<v>516.9</v>
      </c>
      <c r="AS26665" s="106">
        <f t="shared" si="4898"/>
        <v>0</v>
      </c>
      <c r="AT26665" s="107">
        <v>604.38</v>
      </c>
      <c r="AU26665" s="107">
        <f t="shared" si="4899"/>
        <v>0</v>
      </c>
      <c r="AV26665" s="90">
        <v>105.125</v>
      </c>
      <c r="AW26665" s="90">
        <f t="shared" si="4884"/>
        <v>4.7563556811718578E-5</v>
      </c>
      <c r="AX26665" s="108">
        <v>2048.73</v>
      </c>
      <c r="AY26665" s="108">
        <f t="shared" si="4891"/>
        <v>0</v>
      </c>
      <c r="AZ26665" s="109">
        <v>2186.0300000000002</v>
      </c>
      <c r="BA26665" s="109">
        <f t="shared" si="4893"/>
        <v>0</v>
      </c>
      <c r="BB26665" s="110">
        <v>329.05840000000001</v>
      </c>
      <c r="BC26665" s="110">
        <f t="shared" si="4903"/>
        <v>0</v>
      </c>
      <c r="BD26665" s="111">
        <v>2840.1219999999998</v>
      </c>
      <c r="BE26665" s="111">
        <f t="shared" si="4885"/>
        <v>0</v>
      </c>
      <c r="BF26665" s="112">
        <v>214.25</v>
      </c>
      <c r="BG26665" s="112">
        <f t="shared" si="4886"/>
        <v>0</v>
      </c>
    </row>
    <row r="26666" spans="1:59" ht="25" x14ac:dyDescent="0.2">
      <c r="A26666" s="83">
        <v>44927</v>
      </c>
      <c r="B26666" s="84">
        <v>2348.09</v>
      </c>
      <c r="C26666" s="85">
        <f t="shared" si="4877"/>
        <v>0</v>
      </c>
      <c r="D26666" s="86">
        <v>1936.5648000000001</v>
      </c>
      <c r="E26666" s="86">
        <f t="shared" si="4904"/>
        <v>0</v>
      </c>
      <c r="F26666" s="87">
        <v>2240.87</v>
      </c>
      <c r="G26666" s="87">
        <f t="shared" si="4878"/>
        <v>0</v>
      </c>
      <c r="H26666" s="88">
        <v>2935.268</v>
      </c>
      <c r="I26666" s="88">
        <f t="shared" si="4879"/>
        <v>0</v>
      </c>
      <c r="J26666" s="89">
        <v>245.88919999999999</v>
      </c>
      <c r="K26666" s="89">
        <f t="shared" si="4892"/>
        <v>0</v>
      </c>
      <c r="L26666" s="90">
        <v>202.01</v>
      </c>
      <c r="M26666" s="90">
        <f t="shared" si="4896"/>
        <v>0</v>
      </c>
      <c r="N26666" s="91">
        <v>1347.4</v>
      </c>
      <c r="O26666" s="91">
        <f t="shared" si="4887"/>
        <v>0</v>
      </c>
      <c r="P26666" s="92">
        <v>8996.59</v>
      </c>
      <c r="Q26666" s="92">
        <f t="shared" si="4882"/>
        <v>0</v>
      </c>
      <c r="R26666" s="93">
        <v>2394.9</v>
      </c>
      <c r="S26666" s="93">
        <f t="shared" si="4880"/>
        <v>-2.3385756510521346E-4</v>
      </c>
      <c r="T26666" s="94">
        <v>11700.99</v>
      </c>
      <c r="U26666" s="94">
        <f t="shared" si="4888"/>
        <v>0</v>
      </c>
      <c r="V26666" s="95">
        <v>9194.27</v>
      </c>
      <c r="W26666" s="95">
        <f t="shared" si="4889"/>
        <v>0</v>
      </c>
      <c r="X26666" s="96">
        <v>1242.345</v>
      </c>
      <c r="Y26666" s="96">
        <f t="shared" si="4890"/>
        <v>0</v>
      </c>
      <c r="Z26666" s="97">
        <v>12994.57</v>
      </c>
      <c r="AA26666" s="97">
        <f t="shared" si="4881"/>
        <v>0</v>
      </c>
      <c r="AB26666" s="98">
        <v>9247.1</v>
      </c>
      <c r="AC26666" s="98">
        <f t="shared" si="4900"/>
        <v>0</v>
      </c>
      <c r="AD26666" s="99">
        <v>8178.02</v>
      </c>
      <c r="AE26666" s="99">
        <f t="shared" si="4897"/>
        <v>0</v>
      </c>
      <c r="AF26666" s="100">
        <v>31947.66</v>
      </c>
      <c r="AG26666" s="100">
        <f t="shared" si="4901"/>
        <v>0</v>
      </c>
      <c r="AH26666" s="101">
        <v>6220.3</v>
      </c>
      <c r="AI26666" s="101">
        <f t="shared" si="4894"/>
        <v>0</v>
      </c>
      <c r="AJ26666" s="102">
        <v>27220.41</v>
      </c>
      <c r="AK26666" s="102">
        <f t="shared" si="4902"/>
        <v>0</v>
      </c>
      <c r="AL26666" s="103">
        <v>2131.2730000000001</v>
      </c>
      <c r="AM26666" s="103">
        <f t="shared" si="4883"/>
        <v>0</v>
      </c>
      <c r="AN26666" s="104">
        <v>3015.78</v>
      </c>
      <c r="AO26666" s="104">
        <f t="shared" si="4876"/>
        <v>0</v>
      </c>
      <c r="AP26666" s="105">
        <v>7776.4</v>
      </c>
      <c r="AQ26666" s="105">
        <f t="shared" si="4895"/>
        <v>0</v>
      </c>
      <c r="AR26666" s="106">
        <v>516.9</v>
      </c>
      <c r="AS26666" s="106">
        <f t="shared" si="4898"/>
        <v>1.5658077256036817E-3</v>
      </c>
      <c r="AT26666" s="107">
        <v>604.38</v>
      </c>
      <c r="AU26666" s="107">
        <f t="shared" si="4899"/>
        <v>0</v>
      </c>
      <c r="AV26666" s="90">
        <v>105.125</v>
      </c>
      <c r="AW26666" s="90">
        <f t="shared" si="4884"/>
        <v>0</v>
      </c>
      <c r="AX26666" s="108">
        <v>2048.73</v>
      </c>
      <c r="AY26666" s="108">
        <f t="shared" si="4891"/>
        <v>0</v>
      </c>
      <c r="AZ26666" s="109">
        <v>2186.0300000000002</v>
      </c>
      <c r="BA26666" s="109">
        <f t="shared" si="4893"/>
        <v>0</v>
      </c>
      <c r="BB26666" s="110">
        <v>329.05840000000001</v>
      </c>
      <c r="BC26666" s="110">
        <f t="shared" si="4903"/>
        <v>0</v>
      </c>
      <c r="BD26666" s="111">
        <v>2840.1219999999998</v>
      </c>
      <c r="BE26666" s="111">
        <f t="shared" si="4885"/>
        <v>0</v>
      </c>
      <c r="BF26666" s="112">
        <v>214.25</v>
      </c>
      <c r="BG26666" s="112">
        <f t="shared" si="4886"/>
        <v>0</v>
      </c>
    </row>
    <row r="26667" spans="1:59" ht="25" x14ac:dyDescent="0.2">
      <c r="A26667" s="83">
        <v>44928</v>
      </c>
      <c r="B26667" s="84">
        <v>2348.09</v>
      </c>
      <c r="C26667" s="85">
        <f t="shared" si="4877"/>
        <v>0</v>
      </c>
      <c r="D26667" s="86">
        <v>1936.5648000000001</v>
      </c>
      <c r="E26667" s="86">
        <f t="shared" si="4904"/>
        <v>0</v>
      </c>
      <c r="F26667" s="87">
        <v>2240.87</v>
      </c>
      <c r="G26667" s="87">
        <f t="shared" si="4878"/>
        <v>0</v>
      </c>
      <c r="H26667" s="88">
        <v>2935.268</v>
      </c>
      <c r="I26667" s="88">
        <f t="shared" si="4879"/>
        <v>0</v>
      </c>
      <c r="J26667" s="89">
        <v>245.88919999999999</v>
      </c>
      <c r="K26667" s="89">
        <f t="shared" si="4892"/>
        <v>0</v>
      </c>
      <c r="L26667" s="90">
        <v>202.01</v>
      </c>
      <c r="M26667" s="90">
        <f t="shared" si="4896"/>
        <v>0</v>
      </c>
      <c r="N26667" s="91">
        <v>1349.51</v>
      </c>
      <c r="O26667" s="91">
        <f t="shared" si="4887"/>
        <v>1.5647540559529226E-3</v>
      </c>
      <c r="P26667" s="92">
        <v>9053.0300000000007</v>
      </c>
      <c r="Q26667" s="92">
        <f t="shared" si="4882"/>
        <v>6.2538916556367889E-3</v>
      </c>
      <c r="R26667" s="93">
        <v>2394.34</v>
      </c>
      <c r="S26667" s="93">
        <f t="shared" si="4880"/>
        <v>6.7348730903093595E-3</v>
      </c>
      <c r="T26667" s="94">
        <v>11721.94</v>
      </c>
      <c r="U26667" s="94">
        <f t="shared" si="4888"/>
        <v>1.7888458520443746E-3</v>
      </c>
      <c r="V26667" s="95">
        <v>9245.73</v>
      </c>
      <c r="W26667" s="95">
        <f t="shared" si="4889"/>
        <v>5.5813593913511027E-3</v>
      </c>
      <c r="X26667" s="96">
        <v>1242.345</v>
      </c>
      <c r="Y26667" s="96">
        <f t="shared" si="4890"/>
        <v>1.064354953008415E-3</v>
      </c>
      <c r="Z26667" s="97">
        <v>12994.57</v>
      </c>
      <c r="AA26667" s="97">
        <f t="shared" si="4881"/>
        <v>0</v>
      </c>
      <c r="AB26667" s="98">
        <v>9247.1</v>
      </c>
      <c r="AC26667" s="98">
        <f t="shared" si="4900"/>
        <v>0</v>
      </c>
      <c r="AD26667" s="99">
        <v>8178.02</v>
      </c>
      <c r="AE26667" s="99">
        <f t="shared" si="4897"/>
        <v>0</v>
      </c>
      <c r="AF26667" s="100">
        <v>31947.66</v>
      </c>
      <c r="AG26667" s="100">
        <f t="shared" si="4901"/>
        <v>0</v>
      </c>
      <c r="AH26667" s="101">
        <v>6220.3</v>
      </c>
      <c r="AI26667" s="101">
        <f t="shared" si="4894"/>
        <v>0</v>
      </c>
      <c r="AJ26667" s="102">
        <v>27220.41</v>
      </c>
      <c r="AK26667" s="102">
        <f t="shared" si="4902"/>
        <v>0</v>
      </c>
      <c r="AL26667" s="103">
        <v>2131.2730000000001</v>
      </c>
      <c r="AM26667" s="103">
        <f t="shared" si="4883"/>
        <v>-1.5589577823262027E-2</v>
      </c>
      <c r="AN26667" s="104">
        <v>3015.7779999999998</v>
      </c>
      <c r="AO26667" s="104">
        <f t="shared" ref="AO26667:AO26730" si="4905">LN(AN26667/AN26666)</f>
        <v>-6.6317856858387329E-7</v>
      </c>
      <c r="AP26667" s="105">
        <v>7776.4</v>
      </c>
      <c r="AQ26667" s="105">
        <f t="shared" si="4895"/>
        <v>0</v>
      </c>
      <c r="AR26667" s="106">
        <v>517.71</v>
      </c>
      <c r="AS26667" s="106">
        <f t="shared" si="4898"/>
        <v>-1.2369780660740934E-3</v>
      </c>
      <c r="AT26667" s="107">
        <v>605</v>
      </c>
      <c r="AU26667" s="107">
        <f t="shared" si="4899"/>
        <v>1.0253188481967994E-3</v>
      </c>
      <c r="AV26667" s="90">
        <v>105.125</v>
      </c>
      <c r="AW26667" s="90">
        <f t="shared" si="4884"/>
        <v>0</v>
      </c>
      <c r="AX26667" s="108">
        <v>2048.73</v>
      </c>
      <c r="AY26667" s="108">
        <f t="shared" si="4891"/>
        <v>0</v>
      </c>
      <c r="AZ26667" s="109">
        <v>2186.0300000000002</v>
      </c>
      <c r="BA26667" s="109">
        <f t="shared" si="4893"/>
        <v>0</v>
      </c>
      <c r="BB26667" s="110">
        <v>329.05840000000001</v>
      </c>
      <c r="BC26667" s="110">
        <f t="shared" si="4903"/>
        <v>0</v>
      </c>
      <c r="BD26667" s="111">
        <v>2840.1219999999998</v>
      </c>
      <c r="BE26667" s="111">
        <f t="shared" si="4885"/>
        <v>0</v>
      </c>
      <c r="BF26667" s="112">
        <v>214.25</v>
      </c>
      <c r="BG26667" s="112">
        <f t="shared" si="4886"/>
        <v>3.2666775846415378E-4</v>
      </c>
    </row>
    <row r="26668" spans="1:59" ht="25" x14ac:dyDescent="0.2">
      <c r="A26668" s="83">
        <v>44929</v>
      </c>
      <c r="B26668" s="84">
        <v>2341.06</v>
      </c>
      <c r="C26668" s="85">
        <f t="shared" ref="C26668:C26731" si="4906">LN(B26668/B26667)</f>
        <v>-2.9984134723454255E-3</v>
      </c>
      <c r="D26668" s="86">
        <v>1936.7829999999999</v>
      </c>
      <c r="E26668" s="86">
        <f t="shared" si="4904"/>
        <v>1.1266739342669497E-4</v>
      </c>
      <c r="F26668" s="87">
        <v>2235.67</v>
      </c>
      <c r="G26668" s="87">
        <f t="shared" ref="G26668:G26731" si="4907">LN(F26668/F26667)</f>
        <v>-2.3232238911568772E-3</v>
      </c>
      <c r="H26668" s="88">
        <v>2934.692</v>
      </c>
      <c r="I26668" s="88">
        <f t="shared" ref="I26668:I26731" si="4908">LN(H26668/H26667)</f>
        <v>-1.9625346743380907E-4</v>
      </c>
      <c r="J26668" s="89">
        <v>240.5821</v>
      </c>
      <c r="K26668" s="89">
        <f t="shared" si="4892"/>
        <v>-2.1819624531844876E-2</v>
      </c>
      <c r="L26668" s="90">
        <v>204.04300000000001</v>
      </c>
      <c r="M26668" s="90">
        <f t="shared" si="4896"/>
        <v>1.0013554819679566E-2</v>
      </c>
      <c r="N26668" s="91">
        <v>1347.67</v>
      </c>
      <c r="O26668" s="91">
        <f t="shared" si="4887"/>
        <v>-1.3643882020764689E-3</v>
      </c>
      <c r="P26668" s="92">
        <v>9072.52</v>
      </c>
      <c r="Q26668" s="92">
        <f t="shared" si="4882"/>
        <v>2.1505562602618833E-3</v>
      </c>
      <c r="R26668" s="93">
        <v>2410.52</v>
      </c>
      <c r="S26668" s="93">
        <f t="shared" ref="S26668:S26731" si="4909">LN(R26669/R26668)</f>
        <v>1.2069478164555829E-2</v>
      </c>
      <c r="T26668" s="94">
        <v>11693.93</v>
      </c>
      <c r="U26668" s="94">
        <f t="shared" si="4888"/>
        <v>-2.3923957008417894E-3</v>
      </c>
      <c r="V26668" s="95">
        <v>9260.99</v>
      </c>
      <c r="W26668" s="95">
        <f t="shared" si="4889"/>
        <v>1.6491310679005141E-3</v>
      </c>
      <c r="X26668" s="96">
        <v>1243.6679999999999</v>
      </c>
      <c r="Y26668" s="96">
        <f t="shared" si="4890"/>
        <v>4.0835789015511792E-3</v>
      </c>
      <c r="Z26668" s="97">
        <v>12904.35</v>
      </c>
      <c r="AA26668" s="97">
        <f t="shared" ref="AA26668:AA26731" si="4910">LN(Z26668/Z26667)</f>
        <v>-6.9671140684403193E-3</v>
      </c>
      <c r="AB26668" s="98">
        <v>9192.18</v>
      </c>
      <c r="AC26668" s="98">
        <f t="shared" si="4900"/>
        <v>5.956866255028722E-3</v>
      </c>
      <c r="AD26668" s="99">
        <v>8145.6</v>
      </c>
      <c r="AE26668" s="99">
        <f t="shared" si="4897"/>
        <v>-3.9721633592434327E-3</v>
      </c>
      <c r="AF26668" s="100">
        <v>32034.5</v>
      </c>
      <c r="AG26668" s="100">
        <f t="shared" si="4901"/>
        <v>2.7145083355664592E-3</v>
      </c>
      <c r="AH26668" s="101">
        <v>6145.17</v>
      </c>
      <c r="AI26668" s="101">
        <f t="shared" si="4894"/>
        <v>-1.2151729695800468E-2</v>
      </c>
      <c r="AJ26668" s="102">
        <v>27209.78</v>
      </c>
      <c r="AK26668" s="102">
        <f t="shared" si="4902"/>
        <v>-3.9059206426237406E-4</v>
      </c>
      <c r="AL26668" s="103">
        <v>2098.3049999999998</v>
      </c>
      <c r="AM26668" s="103">
        <f t="shared" si="4883"/>
        <v>-1.3472318811236213E-3</v>
      </c>
      <c r="AN26668" s="104">
        <v>2991.94</v>
      </c>
      <c r="AO26668" s="104">
        <f t="shared" si="4905"/>
        <v>-7.9358335742729172E-3</v>
      </c>
      <c r="AP26668" s="105">
        <v>7814.07</v>
      </c>
      <c r="AQ26668" s="105">
        <f t="shared" si="4895"/>
        <v>4.8324487084162697E-3</v>
      </c>
      <c r="AR26668" s="106">
        <v>517.07000000000005</v>
      </c>
      <c r="AS26668" s="106">
        <f t="shared" si="4898"/>
        <v>9.3935359927843614E-3</v>
      </c>
      <c r="AT26668" s="107">
        <v>604.83000000000004</v>
      </c>
      <c r="AU26668" s="107">
        <f t="shared" si="4899"/>
        <v>-2.8103122111172398E-4</v>
      </c>
      <c r="AV26668" s="90">
        <v>105.16800000000001</v>
      </c>
      <c r="AW26668" s="90">
        <f t="shared" si="4884"/>
        <v>4.0895322810837544E-4</v>
      </c>
      <c r="AX26668" s="108">
        <v>2056.08</v>
      </c>
      <c r="AY26668" s="108">
        <f t="shared" si="4891"/>
        <v>3.5811683635384112E-3</v>
      </c>
      <c r="AZ26668" s="109">
        <v>2197.23</v>
      </c>
      <c r="BA26668" s="109">
        <f t="shared" si="4893"/>
        <v>5.1103627778152473E-3</v>
      </c>
      <c r="BB26668" s="110">
        <v>329.31330000000003</v>
      </c>
      <c r="BC26668" s="110">
        <f t="shared" si="4903"/>
        <v>7.743346584807169E-4</v>
      </c>
      <c r="BD26668" s="111">
        <v>2874.5320000000002</v>
      </c>
      <c r="BE26668" s="111">
        <f t="shared" si="4885"/>
        <v>1.2042869393155315E-2</v>
      </c>
      <c r="BF26668" s="112">
        <v>214.32</v>
      </c>
      <c r="BG26668" s="112">
        <f t="shared" si="4886"/>
        <v>9.331404849777102E-5</v>
      </c>
    </row>
    <row r="26669" spans="1:59" ht="25" x14ac:dyDescent="0.2">
      <c r="A26669" s="83">
        <v>44930</v>
      </c>
      <c r="B26669" s="84">
        <v>2354.2600000000002</v>
      </c>
      <c r="C26669" s="85">
        <f t="shared" si="4906"/>
        <v>5.6226347833187879E-3</v>
      </c>
      <c r="D26669" s="86">
        <v>1939.4745</v>
      </c>
      <c r="E26669" s="86">
        <f t="shared" si="4904"/>
        <v>1.3887108545036393E-3</v>
      </c>
      <c r="F26669" s="87">
        <v>2245.27</v>
      </c>
      <c r="G26669" s="87">
        <f t="shared" si="4907"/>
        <v>4.2848217953168587E-3</v>
      </c>
      <c r="H26669" s="88">
        <v>2954.77</v>
      </c>
      <c r="I26669" s="88">
        <f t="shared" si="4908"/>
        <v>6.8183062508211933E-3</v>
      </c>
      <c r="J26669" s="89">
        <v>236.7927</v>
      </c>
      <c r="K26669" s="89">
        <f t="shared" si="4892"/>
        <v>-1.5876328601011267E-2</v>
      </c>
      <c r="L26669" s="90">
        <v>207.874</v>
      </c>
      <c r="M26669" s="90">
        <f t="shared" si="4896"/>
        <v>1.8601370972187972E-2</v>
      </c>
      <c r="N26669" s="91">
        <v>1360.33</v>
      </c>
      <c r="O26669" s="91">
        <f t="shared" si="4887"/>
        <v>9.3501419744490086E-3</v>
      </c>
      <c r="P26669" s="92">
        <v>9171.18</v>
      </c>
      <c r="Q26669" s="92">
        <f t="shared" si="4882"/>
        <v>1.081589390287796E-2</v>
      </c>
      <c r="R26669" s="93">
        <v>2439.79</v>
      </c>
      <c r="S26669" s="93">
        <f t="shared" si="4909"/>
        <v>1.002016886775656E-2</v>
      </c>
      <c r="T26669" s="94">
        <v>11799.73</v>
      </c>
      <c r="U26669" s="94">
        <f t="shared" si="4888"/>
        <v>9.0067460940559934E-3</v>
      </c>
      <c r="V26669" s="95">
        <v>9365.85</v>
      </c>
      <c r="W26669" s="95">
        <f t="shared" si="4889"/>
        <v>1.1259140867791938E-2</v>
      </c>
      <c r="X26669" s="96">
        <v>1248.7570000000001</v>
      </c>
      <c r="Y26669" s="96">
        <f t="shared" si="4890"/>
        <v>4.7235824526922727E-4</v>
      </c>
      <c r="Z26669" s="97">
        <v>12968.18</v>
      </c>
      <c r="AA26669" s="97">
        <f t="shared" si="4910"/>
        <v>4.9342008301605537E-3</v>
      </c>
      <c r="AB26669" s="98">
        <v>9307.32</v>
      </c>
      <c r="AC26669" s="98">
        <f t="shared" si="4900"/>
        <v>-1.2448064735027279E-2</v>
      </c>
      <c r="AD26669" s="99">
        <v>8207.42</v>
      </c>
      <c r="AE26669" s="99">
        <f t="shared" si="4897"/>
        <v>7.5607189977170723E-3</v>
      </c>
      <c r="AF26669" s="100">
        <v>32585.83</v>
      </c>
      <c r="AG26669" s="100">
        <f t="shared" si="4901"/>
        <v>1.7064084262462205E-2</v>
      </c>
      <c r="AH26669" s="101">
        <v>6161.75</v>
      </c>
      <c r="AI26669" s="101">
        <f t="shared" si="4894"/>
        <v>2.6944207048984186E-3</v>
      </c>
      <c r="AJ26669" s="102">
        <v>27404.53</v>
      </c>
      <c r="AK26669" s="102">
        <f t="shared" si="4902"/>
        <v>7.1318606962350508E-3</v>
      </c>
      <c r="AL26669" s="103">
        <v>2095.48</v>
      </c>
      <c r="AM26669" s="103">
        <f t="shared" si="4883"/>
        <v>-1.7863885798147558E-3</v>
      </c>
      <c r="AN26669" s="104">
        <v>3013.04</v>
      </c>
      <c r="AO26669" s="104">
        <f t="shared" si="4905"/>
        <v>7.027529429665726E-3</v>
      </c>
      <c r="AP26669" s="105">
        <v>7914.17</v>
      </c>
      <c r="AQ26669" s="105">
        <f t="shared" si="4895"/>
        <v>1.2728868779645729E-2</v>
      </c>
      <c r="AR26669" s="106">
        <v>521.95000000000005</v>
      </c>
      <c r="AS26669" s="106">
        <f t="shared" si="4898"/>
        <v>-8.9488208448381852E-3</v>
      </c>
      <c r="AT26669" s="107">
        <v>615.49</v>
      </c>
      <c r="AU26669" s="107">
        <f t="shared" si="4899"/>
        <v>1.7471271729099135E-2</v>
      </c>
      <c r="AV26669" s="90">
        <v>105.264</v>
      </c>
      <c r="AW26669" s="90">
        <f t="shared" si="4884"/>
        <v>9.1240882242149502E-4</v>
      </c>
      <c r="AX26669" s="108">
        <v>2066.63</v>
      </c>
      <c r="AY26669" s="108">
        <f t="shared" si="4891"/>
        <v>5.1180039483011671E-3</v>
      </c>
      <c r="AZ26669" s="109">
        <v>2209.96</v>
      </c>
      <c r="BA26669" s="109">
        <f t="shared" si="4893"/>
        <v>5.7769396841095737E-3</v>
      </c>
      <c r="BB26669" s="110">
        <v>329.71129999999999</v>
      </c>
      <c r="BC26669" s="110">
        <f t="shared" si="4903"/>
        <v>1.2078458023768318E-3</v>
      </c>
      <c r="BD26669" s="111">
        <v>2914.5839999999998</v>
      </c>
      <c r="BE26669" s="111">
        <f t="shared" si="4885"/>
        <v>1.3837221108237686E-2</v>
      </c>
      <c r="BF26669" s="112">
        <v>214.34</v>
      </c>
      <c r="BG26669" s="112">
        <f t="shared" si="4886"/>
        <v>-4.6655935809845352E-5</v>
      </c>
    </row>
    <row r="26670" spans="1:59" ht="25" x14ac:dyDescent="0.2">
      <c r="A26670" s="83">
        <v>44931</v>
      </c>
      <c r="B26670" s="84">
        <v>2342.06</v>
      </c>
      <c r="C26670" s="85">
        <f t="shared" si="4906"/>
        <v>-5.1955690599553494E-3</v>
      </c>
      <c r="D26670" s="86">
        <v>1936.5206000000001</v>
      </c>
      <c r="E26670" s="86">
        <f t="shared" si="4904"/>
        <v>-1.5242024283638818E-3</v>
      </c>
      <c r="F26670" s="87">
        <v>2235.5500000000002</v>
      </c>
      <c r="G26670" s="87">
        <f t="shared" si="4907"/>
        <v>-4.3384984205013461E-3</v>
      </c>
      <c r="H26670" s="88">
        <v>2921.663</v>
      </c>
      <c r="I26670" s="88">
        <f t="shared" si="4908"/>
        <v>-1.1267838936610158E-2</v>
      </c>
      <c r="J26670" s="89">
        <v>234.1986</v>
      </c>
      <c r="K26670" s="89">
        <f t="shared" si="4892"/>
        <v>-1.1015601482969508E-2</v>
      </c>
      <c r="L26670" s="90">
        <v>209.07</v>
      </c>
      <c r="M26670" s="90">
        <f t="shared" si="4896"/>
        <v>5.7369972002996204E-3</v>
      </c>
      <c r="N26670" s="91">
        <v>1348.41</v>
      </c>
      <c r="O26670" s="91">
        <f t="shared" si="4887"/>
        <v>-8.8011968255048059E-3</v>
      </c>
      <c r="P26670" s="92">
        <v>9078.9</v>
      </c>
      <c r="Q26670" s="92">
        <f t="shared" si="4882"/>
        <v>-1.0112918569517265E-2</v>
      </c>
      <c r="R26670" s="93">
        <v>2464.36</v>
      </c>
      <c r="S26670" s="93">
        <f t="shared" si="4909"/>
        <v>4.7364482667811188E-3</v>
      </c>
      <c r="T26670" s="94">
        <v>11667.92</v>
      </c>
      <c r="U26670" s="94">
        <f t="shared" si="4888"/>
        <v>-1.1233454231207744E-2</v>
      </c>
      <c r="V26670" s="95">
        <v>9273.59</v>
      </c>
      <c r="W26670" s="95">
        <f t="shared" si="4889"/>
        <v>-9.8995198846353934E-3</v>
      </c>
      <c r="X26670" s="96">
        <v>1249.347</v>
      </c>
      <c r="Y26670" s="96">
        <f t="shared" si="4890"/>
        <v>5.7926251539314492E-3</v>
      </c>
      <c r="Z26670" s="97">
        <v>12762.34</v>
      </c>
      <c r="AA26670" s="97">
        <f t="shared" si="4910"/>
        <v>-1.6000017974332762E-2</v>
      </c>
      <c r="AB26670" s="98">
        <v>9206.11</v>
      </c>
      <c r="AC26670" s="98">
        <f t="shared" si="4900"/>
        <v>1.0933793282428906E-2</v>
      </c>
      <c r="AD26670" s="99">
        <v>8113.15</v>
      </c>
      <c r="AE26670" s="99">
        <f t="shared" si="4897"/>
        <v>-1.1552421076576764E-2</v>
      </c>
      <c r="AF26670" s="100">
        <v>32333.08</v>
      </c>
      <c r="AG26670" s="100">
        <f t="shared" si="4901"/>
        <v>-7.7866765497817125E-3</v>
      </c>
      <c r="AH26670" s="101">
        <v>6087.58</v>
      </c>
      <c r="AI26670" s="101">
        <f t="shared" si="4894"/>
        <v>-1.2110198102202954E-2</v>
      </c>
      <c r="AJ26670" s="102">
        <v>27048.09</v>
      </c>
      <c r="AK26670" s="102">
        <f t="shared" si="4902"/>
        <v>-1.3091935377960166E-2</v>
      </c>
      <c r="AL26670" s="103">
        <v>2091.7399999999998</v>
      </c>
      <c r="AM26670" s="103">
        <f t="shared" si="4883"/>
        <v>1.7292983226461084E-2</v>
      </c>
      <c r="AN26670" s="104">
        <v>2993.5</v>
      </c>
      <c r="AO26670" s="104">
        <f t="shared" si="4905"/>
        <v>-6.5062644816174207E-3</v>
      </c>
      <c r="AP26670" s="105">
        <v>7827.88</v>
      </c>
      <c r="AQ26670" s="105">
        <f t="shared" si="4895"/>
        <v>-1.0963103822180405E-2</v>
      </c>
      <c r="AR26670" s="106">
        <v>517.29999999999995</v>
      </c>
      <c r="AS26670" s="106">
        <f t="shared" si="4898"/>
        <v>1.8691417043656646E-2</v>
      </c>
      <c r="AT26670" s="107">
        <v>601.30999999999995</v>
      </c>
      <c r="AU26670" s="107">
        <f t="shared" si="4899"/>
        <v>-2.3308089997966241E-2</v>
      </c>
      <c r="AV26670" s="90">
        <v>105.11199999999999</v>
      </c>
      <c r="AW26670" s="90">
        <f t="shared" si="4884"/>
        <v>-1.4450320041211159E-3</v>
      </c>
      <c r="AX26670" s="108">
        <v>2064.6799999999998</v>
      </c>
      <c r="AY26670" s="108">
        <f t="shared" si="4891"/>
        <v>-9.4401056556542577E-4</v>
      </c>
      <c r="AZ26670" s="109">
        <v>2210.5500000000002</v>
      </c>
      <c r="BA26670" s="109">
        <f t="shared" si="4893"/>
        <v>2.669375268932864E-4</v>
      </c>
      <c r="BB26670" s="110">
        <v>329.7835</v>
      </c>
      <c r="BC26670" s="110">
        <f t="shared" si="4903"/>
        <v>2.1895548012941938E-4</v>
      </c>
      <c r="BD26670" s="111">
        <v>2925.6089999999999</v>
      </c>
      <c r="BE26670" s="111">
        <f t="shared" si="4885"/>
        <v>3.7755646420164326E-3</v>
      </c>
      <c r="BF26670" s="112">
        <v>214.33</v>
      </c>
      <c r="BG26670" s="112">
        <f t="shared" si="4886"/>
        <v>9.3309694944834965E-5</v>
      </c>
    </row>
    <row r="26671" spans="1:59" ht="25" x14ac:dyDescent="0.2">
      <c r="A26671" s="83">
        <v>44932</v>
      </c>
      <c r="B26671" s="84">
        <v>2370.9</v>
      </c>
      <c r="C26671" s="85">
        <f t="shared" si="4906"/>
        <v>1.2238745920591442E-2</v>
      </c>
      <c r="D26671" s="86">
        <v>1942.7873</v>
      </c>
      <c r="E26671" s="86">
        <f t="shared" si="4904"/>
        <v>3.2308368465125132E-3</v>
      </c>
      <c r="F26671" s="87">
        <v>2257.96</v>
      </c>
      <c r="G26671" s="87">
        <f t="shared" si="4907"/>
        <v>9.9744679759421161E-3</v>
      </c>
      <c r="H26671" s="88">
        <v>2965.5929000000001</v>
      </c>
      <c r="I26671" s="88">
        <f t="shared" si="4908"/>
        <v>1.4924004019428248E-2</v>
      </c>
      <c r="J26671" s="89">
        <v>235.86269999999999</v>
      </c>
      <c r="K26671" s="89">
        <f t="shared" si="4892"/>
        <v>7.0803827161447126E-3</v>
      </c>
      <c r="L26671" s="90">
        <v>212.137</v>
      </c>
      <c r="M26671" s="90">
        <f t="shared" si="4896"/>
        <v>1.4563168254192932E-2</v>
      </c>
      <c r="N26671" s="91">
        <v>1374.48</v>
      </c>
      <c r="O26671" s="91">
        <f t="shared" si="4887"/>
        <v>1.9149357224331587E-2</v>
      </c>
      <c r="P26671" s="92">
        <v>9237.9599999999991</v>
      </c>
      <c r="Q26671" s="92">
        <f t="shared" ref="Q26671:Q26734" si="4911">LN(P26671/P26670)</f>
        <v>1.7368042157434607E-2</v>
      </c>
      <c r="R26671" s="93">
        <v>2476.06</v>
      </c>
      <c r="S26671" s="93">
        <f t="shared" si="4909"/>
        <v>0</v>
      </c>
      <c r="T26671" s="94">
        <v>11915.75</v>
      </c>
      <c r="U26671" s="94">
        <f t="shared" si="4888"/>
        <v>2.1017858813555397E-2</v>
      </c>
      <c r="V26671" s="95">
        <v>9442.7199999999993</v>
      </c>
      <c r="W26671" s="95">
        <f t="shared" si="4889"/>
        <v>1.8073498873834342E-2</v>
      </c>
      <c r="X26671" s="96">
        <v>1256.605</v>
      </c>
      <c r="Y26671" s="96">
        <f t="shared" si="4890"/>
        <v>0</v>
      </c>
      <c r="Z26671" s="97">
        <v>13117.76</v>
      </c>
      <c r="AA26671" s="97">
        <f t="shared" si="4910"/>
        <v>2.7468390548807634E-2</v>
      </c>
      <c r="AB26671" s="98">
        <v>9414.2900000000009</v>
      </c>
      <c r="AC26671" s="98">
        <f t="shared" si="4900"/>
        <v>-2.2361353635495528E-2</v>
      </c>
      <c r="AD26671" s="99">
        <v>8298.61</v>
      </c>
      <c r="AE26671" s="99">
        <f t="shared" si="4897"/>
        <v>2.2601828811313267E-2</v>
      </c>
      <c r="AF26671" s="100">
        <v>33091.18</v>
      </c>
      <c r="AG26671" s="100">
        <f t="shared" si="4901"/>
        <v>2.3175926865012655E-2</v>
      </c>
      <c r="AH26671" s="101">
        <v>6225.01</v>
      </c>
      <c r="AI26671" s="101">
        <f t="shared" si="4894"/>
        <v>2.2324418769048608E-2</v>
      </c>
      <c r="AJ26671" s="102">
        <v>27650.83</v>
      </c>
      <c r="AK26671" s="102">
        <f t="shared" si="4902"/>
        <v>2.2039352783020189E-2</v>
      </c>
      <c r="AL26671" s="103">
        <v>2128.2269999999999</v>
      </c>
      <c r="AM26671" s="103">
        <f t="shared" si="4883"/>
        <v>0</v>
      </c>
      <c r="AN26671" s="104">
        <v>3077.6</v>
      </c>
      <c r="AO26671" s="104">
        <f t="shared" si="4905"/>
        <v>2.7706801072678519E-2</v>
      </c>
      <c r="AP26671" s="105">
        <v>8009.17</v>
      </c>
      <c r="AQ26671" s="105">
        <f t="shared" si="4895"/>
        <v>2.2895415406659205E-2</v>
      </c>
      <c r="AR26671" s="106">
        <v>527.05999999999995</v>
      </c>
      <c r="AS26671" s="106">
        <f t="shared" si="4898"/>
        <v>0</v>
      </c>
      <c r="AT26671" s="107">
        <v>612.6</v>
      </c>
      <c r="AU26671" s="107">
        <f t="shared" si="4899"/>
        <v>1.8601585857812315E-2</v>
      </c>
      <c r="AV26671" s="90">
        <v>105.511</v>
      </c>
      <c r="AW26671" s="90">
        <f t="shared" si="4884"/>
        <v>3.7887645441844918E-3</v>
      </c>
      <c r="AX26671" s="108">
        <v>2086.58</v>
      </c>
      <c r="AY26671" s="108">
        <f t="shared" si="4891"/>
        <v>1.0551111310533007E-2</v>
      </c>
      <c r="AZ26671" s="109">
        <v>2234.7399999999998</v>
      </c>
      <c r="BA26671" s="109">
        <f t="shared" si="4893"/>
        <v>1.0883536857103812E-2</v>
      </c>
      <c r="BB26671" s="110">
        <v>332.6327</v>
      </c>
      <c r="BC26671" s="110">
        <f t="shared" si="4903"/>
        <v>8.6024996694146431E-3</v>
      </c>
      <c r="BD26671" s="111">
        <v>2978.9470000000001</v>
      </c>
      <c r="BE26671" s="111">
        <f t="shared" si="4885"/>
        <v>1.8067218227432204E-2</v>
      </c>
      <c r="BF26671" s="112">
        <v>214.35</v>
      </c>
      <c r="BG26671" s="112">
        <f t="shared" si="4886"/>
        <v>0</v>
      </c>
    </row>
    <row r="26672" spans="1:59" ht="25" x14ac:dyDescent="0.2">
      <c r="A26672" s="83">
        <v>44933</v>
      </c>
      <c r="B26672" s="84">
        <v>2370.9</v>
      </c>
      <c r="C26672" s="85">
        <f t="shared" si="4906"/>
        <v>0</v>
      </c>
      <c r="D26672" s="86">
        <v>1942.7873</v>
      </c>
      <c r="E26672" s="86">
        <f t="shared" si="4904"/>
        <v>0</v>
      </c>
      <c r="F26672" s="87">
        <v>2257.96</v>
      </c>
      <c r="G26672" s="87">
        <f t="shared" si="4907"/>
        <v>0</v>
      </c>
      <c r="H26672" s="88">
        <v>2965.5929000000001</v>
      </c>
      <c r="I26672" s="88">
        <f t="shared" si="4908"/>
        <v>0</v>
      </c>
      <c r="J26672" s="89">
        <v>235.86269999999999</v>
      </c>
      <c r="K26672" s="89">
        <f t="shared" si="4892"/>
        <v>0</v>
      </c>
      <c r="L26672" s="90">
        <v>212.137</v>
      </c>
      <c r="M26672" s="90">
        <f t="shared" si="4896"/>
        <v>0</v>
      </c>
      <c r="N26672" s="91">
        <v>1374.48</v>
      </c>
      <c r="O26672" s="91">
        <f t="shared" si="4887"/>
        <v>0</v>
      </c>
      <c r="P26672" s="92">
        <v>9237.9599999999991</v>
      </c>
      <c r="Q26672" s="92">
        <f t="shared" si="4911"/>
        <v>0</v>
      </c>
      <c r="R26672" s="93">
        <v>2476.06</v>
      </c>
      <c r="S26672" s="93">
        <f t="shared" si="4909"/>
        <v>0</v>
      </c>
      <c r="T26672" s="94">
        <v>11915.75</v>
      </c>
      <c r="U26672" s="94">
        <f t="shared" si="4888"/>
        <v>0</v>
      </c>
      <c r="V26672" s="95">
        <v>9442.7199999999993</v>
      </c>
      <c r="W26672" s="95">
        <f t="shared" si="4889"/>
        <v>0</v>
      </c>
      <c r="X26672" s="96">
        <v>1256.605</v>
      </c>
      <c r="Y26672" s="96">
        <f t="shared" si="4890"/>
        <v>0</v>
      </c>
      <c r="Z26672" s="97">
        <v>13117.76</v>
      </c>
      <c r="AA26672" s="97">
        <f t="shared" si="4910"/>
        <v>0</v>
      </c>
      <c r="AB26672" s="98">
        <v>9414.2900000000009</v>
      </c>
      <c r="AC26672" s="98">
        <f t="shared" si="4900"/>
        <v>0</v>
      </c>
      <c r="AD26672" s="99">
        <v>8298.61</v>
      </c>
      <c r="AE26672" s="99">
        <f t="shared" si="4897"/>
        <v>0</v>
      </c>
      <c r="AF26672" s="100">
        <v>33091.18</v>
      </c>
      <c r="AG26672" s="100">
        <f t="shared" si="4901"/>
        <v>0</v>
      </c>
      <c r="AH26672" s="101">
        <v>6225.01</v>
      </c>
      <c r="AI26672" s="101">
        <f t="shared" si="4894"/>
        <v>0</v>
      </c>
      <c r="AJ26672" s="102">
        <v>27650.83</v>
      </c>
      <c r="AK26672" s="102">
        <f t="shared" si="4902"/>
        <v>0</v>
      </c>
      <c r="AL26672" s="103">
        <v>2128.2269999999999</v>
      </c>
      <c r="AM26672" s="103">
        <f t="shared" si="4883"/>
        <v>0</v>
      </c>
      <c r="AN26672" s="104">
        <v>3077.6</v>
      </c>
      <c r="AO26672" s="104">
        <f t="shared" si="4905"/>
        <v>0</v>
      </c>
      <c r="AP26672" s="105">
        <v>8009.17</v>
      </c>
      <c r="AQ26672" s="105">
        <f t="shared" si="4895"/>
        <v>0</v>
      </c>
      <c r="AR26672" s="106">
        <v>527.05999999999995</v>
      </c>
      <c r="AS26672" s="106">
        <f t="shared" si="4898"/>
        <v>0</v>
      </c>
      <c r="AT26672" s="107">
        <v>612.6</v>
      </c>
      <c r="AU26672" s="107">
        <f t="shared" si="4899"/>
        <v>0</v>
      </c>
      <c r="AV26672" s="90">
        <v>105.511</v>
      </c>
      <c r="AW26672" s="90">
        <f t="shared" si="4884"/>
        <v>0</v>
      </c>
      <c r="AX26672" s="108">
        <v>2086.58</v>
      </c>
      <c r="AY26672" s="108">
        <f t="shared" si="4891"/>
        <v>0</v>
      </c>
      <c r="AZ26672" s="109">
        <v>2234.7399999999998</v>
      </c>
      <c r="BA26672" s="109">
        <f t="shared" si="4893"/>
        <v>0</v>
      </c>
      <c r="BB26672" s="110">
        <v>332.6327</v>
      </c>
      <c r="BC26672" s="110">
        <f t="shared" si="4903"/>
        <v>0</v>
      </c>
      <c r="BD26672" s="111">
        <v>2978.9470000000001</v>
      </c>
      <c r="BE26672" s="111">
        <f t="shared" si="4885"/>
        <v>0</v>
      </c>
      <c r="BF26672" s="112">
        <v>214.35</v>
      </c>
      <c r="BG26672" s="112">
        <f t="shared" si="4886"/>
        <v>0</v>
      </c>
    </row>
    <row r="26673" spans="1:59" ht="25" x14ac:dyDescent="0.2">
      <c r="A26673" s="83">
        <v>44934</v>
      </c>
      <c r="B26673" s="84">
        <v>2370.9</v>
      </c>
      <c r="C26673" s="85">
        <f t="shared" si="4906"/>
        <v>0</v>
      </c>
      <c r="D26673" s="86">
        <v>1942.7873</v>
      </c>
      <c r="E26673" s="86">
        <f t="shared" si="4904"/>
        <v>0</v>
      </c>
      <c r="F26673" s="87">
        <v>2257.96</v>
      </c>
      <c r="G26673" s="87">
        <f t="shared" si="4907"/>
        <v>0</v>
      </c>
      <c r="H26673" s="88">
        <v>2965.5929000000001</v>
      </c>
      <c r="I26673" s="88">
        <f t="shared" si="4908"/>
        <v>0</v>
      </c>
      <c r="J26673" s="89">
        <v>235.86269999999999</v>
      </c>
      <c r="K26673" s="89">
        <f t="shared" si="4892"/>
        <v>0</v>
      </c>
      <c r="L26673" s="90">
        <v>212.137</v>
      </c>
      <c r="M26673" s="90">
        <f t="shared" si="4896"/>
        <v>0</v>
      </c>
      <c r="N26673" s="91">
        <v>1374.48</v>
      </c>
      <c r="O26673" s="91">
        <f t="shared" si="4887"/>
        <v>0</v>
      </c>
      <c r="P26673" s="92">
        <v>9237.9599999999991</v>
      </c>
      <c r="Q26673" s="92">
        <f t="shared" si="4911"/>
        <v>0</v>
      </c>
      <c r="R26673" s="93">
        <v>2476.06</v>
      </c>
      <c r="S26673" s="93">
        <f t="shared" si="4909"/>
        <v>2.4912646880756797E-2</v>
      </c>
      <c r="T26673" s="94">
        <v>11915.75</v>
      </c>
      <c r="U26673" s="94">
        <f t="shared" si="4888"/>
        <v>0</v>
      </c>
      <c r="V26673" s="95">
        <v>9442.7199999999993</v>
      </c>
      <c r="W26673" s="95">
        <f t="shared" si="4889"/>
        <v>0</v>
      </c>
      <c r="X26673" s="96">
        <v>1256.605</v>
      </c>
      <c r="Y26673" s="96">
        <f t="shared" si="4890"/>
        <v>3.3835602847587351E-3</v>
      </c>
      <c r="Z26673" s="97">
        <v>13117.76</v>
      </c>
      <c r="AA26673" s="97">
        <f t="shared" si="4910"/>
        <v>0</v>
      </c>
      <c r="AB26673" s="98">
        <v>9414.2900000000009</v>
      </c>
      <c r="AC26673" s="98">
        <f t="shared" si="4900"/>
        <v>0</v>
      </c>
      <c r="AD26673" s="99">
        <v>8298.61</v>
      </c>
      <c r="AE26673" s="99">
        <f t="shared" si="4897"/>
        <v>0</v>
      </c>
      <c r="AF26673" s="100">
        <v>33091.18</v>
      </c>
      <c r="AG26673" s="100">
        <f t="shared" si="4901"/>
        <v>0</v>
      </c>
      <c r="AH26673" s="101">
        <v>6225.01</v>
      </c>
      <c r="AI26673" s="101">
        <f t="shared" si="4894"/>
        <v>0</v>
      </c>
      <c r="AJ26673" s="102">
        <v>27650.83</v>
      </c>
      <c r="AK26673" s="102">
        <f t="shared" si="4902"/>
        <v>0</v>
      </c>
      <c r="AL26673" s="103">
        <v>2128.2269999999999</v>
      </c>
      <c r="AM26673" s="103">
        <f t="shared" si="4883"/>
        <v>-1.091724111960001E-2</v>
      </c>
      <c r="AN26673" s="104">
        <v>3077.6</v>
      </c>
      <c r="AO26673" s="104">
        <f t="shared" si="4905"/>
        <v>0</v>
      </c>
      <c r="AP26673" s="105">
        <v>8009.17</v>
      </c>
      <c r="AQ26673" s="105">
        <f t="shared" si="4895"/>
        <v>0</v>
      </c>
      <c r="AR26673" s="106">
        <v>527.05999999999995</v>
      </c>
      <c r="AS26673" s="106">
        <f t="shared" si="4898"/>
        <v>7.7677266106597805E-3</v>
      </c>
      <c r="AT26673" s="107">
        <v>612.6</v>
      </c>
      <c r="AU26673" s="107">
        <f t="shared" si="4899"/>
        <v>0</v>
      </c>
      <c r="AV26673" s="90">
        <v>105.511</v>
      </c>
      <c r="AW26673" s="90">
        <f t="shared" si="4884"/>
        <v>0</v>
      </c>
      <c r="AX26673" s="108">
        <v>2086.58</v>
      </c>
      <c r="AY26673" s="108">
        <f t="shared" si="4891"/>
        <v>0</v>
      </c>
      <c r="AZ26673" s="109">
        <v>2234.7399999999998</v>
      </c>
      <c r="BA26673" s="109">
        <f t="shared" si="4893"/>
        <v>0</v>
      </c>
      <c r="BB26673" s="110">
        <v>332.6327</v>
      </c>
      <c r="BC26673" s="110">
        <f t="shared" si="4903"/>
        <v>0</v>
      </c>
      <c r="BD26673" s="111">
        <v>2978.9470000000001</v>
      </c>
      <c r="BE26673" s="111">
        <f t="shared" si="4885"/>
        <v>0</v>
      </c>
      <c r="BF26673" s="112">
        <v>214.35</v>
      </c>
      <c r="BG26673" s="112">
        <f t="shared" si="4886"/>
        <v>3.2651538410758736E-4</v>
      </c>
    </row>
    <row r="26674" spans="1:59" ht="25" x14ac:dyDescent="0.2">
      <c r="A26674" s="83">
        <v>44935</v>
      </c>
      <c r="B26674" s="84">
        <v>2369.54</v>
      </c>
      <c r="C26674" s="85">
        <f t="shared" si="4906"/>
        <v>-5.7378641531712527E-4</v>
      </c>
      <c r="D26674" s="86">
        <v>1943.867</v>
      </c>
      <c r="E26674" s="86">
        <f t="shared" si="4904"/>
        <v>5.5559354881332644E-4</v>
      </c>
      <c r="F26674" s="87">
        <v>2257.3000000000002</v>
      </c>
      <c r="G26674" s="87">
        <f t="shared" si="4907"/>
        <v>-2.9234197131517624E-4</v>
      </c>
      <c r="H26674" s="88">
        <v>2970.9494</v>
      </c>
      <c r="I26674" s="88">
        <f t="shared" si="4908"/>
        <v>1.8045863005587953E-3</v>
      </c>
      <c r="J26674" s="89">
        <v>238.41829999999999</v>
      </c>
      <c r="K26674" s="89">
        <f t="shared" si="4892"/>
        <v>1.0776837924989418E-2</v>
      </c>
      <c r="L26674" s="90">
        <v>212.56700000000001</v>
      </c>
      <c r="M26674" s="90">
        <f t="shared" si="4896"/>
        <v>2.0249404146437076E-3</v>
      </c>
      <c r="N26674" s="91">
        <v>1384.78</v>
      </c>
      <c r="O26674" s="91">
        <f t="shared" si="4887"/>
        <v>7.4658044852183685E-3</v>
      </c>
      <c r="P26674" s="92">
        <v>9397</v>
      </c>
      <c r="Q26674" s="92">
        <f t="shared" si="4911"/>
        <v>1.7069407343434349E-2</v>
      </c>
      <c r="R26674" s="93">
        <v>2538.52</v>
      </c>
      <c r="S26674" s="93">
        <f t="shared" si="4909"/>
        <v>5.5528755278883479E-4</v>
      </c>
      <c r="T26674" s="94">
        <v>11977.9</v>
      </c>
      <c r="U26674" s="94">
        <f t="shared" si="4888"/>
        <v>5.2022307319963528E-3</v>
      </c>
      <c r="V26674" s="95">
        <v>9598.74</v>
      </c>
      <c r="W26674" s="95">
        <f t="shared" si="4889"/>
        <v>1.6387765612213903E-2</v>
      </c>
      <c r="X26674" s="96">
        <v>1260.864</v>
      </c>
      <c r="Y26674" s="96">
        <f t="shared" si="4890"/>
        <v>9.9960808786794505E-4</v>
      </c>
      <c r="Z26674" s="97">
        <v>13198.93</v>
      </c>
      <c r="AA26674" s="97">
        <f t="shared" si="4910"/>
        <v>6.1687284683671732E-3</v>
      </c>
      <c r="AB26674" s="98">
        <v>9430.7000000000007</v>
      </c>
      <c r="AC26674" s="98">
        <f t="shared" si="4900"/>
        <v>-1.74157737921359E-3</v>
      </c>
      <c r="AD26674" s="99">
        <v>8293.7999999999993</v>
      </c>
      <c r="AE26674" s="99">
        <f t="shared" si="4897"/>
        <v>-5.7978318215873769E-4</v>
      </c>
      <c r="AF26674" s="100">
        <v>32974.959999999999</v>
      </c>
      <c r="AG26674" s="100">
        <f t="shared" si="4901"/>
        <v>-3.5182960555845333E-3</v>
      </c>
      <c r="AH26674" s="101">
        <v>6221.34</v>
      </c>
      <c r="AI26674" s="101">
        <f t="shared" si="4894"/>
        <v>-5.8973114308429021E-4</v>
      </c>
      <c r="AJ26674" s="102">
        <v>27466.59</v>
      </c>
      <c r="AK26674" s="102">
        <f t="shared" si="4902"/>
        <v>-6.6853886197080787E-3</v>
      </c>
      <c r="AL26674" s="103">
        <v>2105.1190000000001</v>
      </c>
      <c r="AM26674" s="103">
        <f t="shared" si="4883"/>
        <v>1.5725456664585072E-3</v>
      </c>
      <c r="AN26674" s="104">
        <v>3068.64</v>
      </c>
      <c r="AO26674" s="104">
        <f t="shared" si="4905"/>
        <v>-2.9156057515589916E-3</v>
      </c>
      <c r="AP26674" s="105">
        <v>8004.61</v>
      </c>
      <c r="AQ26674" s="105">
        <f t="shared" si="4895"/>
        <v>-5.6950952532757121E-4</v>
      </c>
      <c r="AR26674" s="106">
        <v>531.16999999999996</v>
      </c>
      <c r="AS26674" s="106">
        <f t="shared" si="4898"/>
        <v>3.1203032835594485E-3</v>
      </c>
      <c r="AT26674" s="107">
        <v>615.03</v>
      </c>
      <c r="AU26674" s="107">
        <f t="shared" si="4899"/>
        <v>3.9588527059185585E-3</v>
      </c>
      <c r="AV26674" s="90">
        <v>105.624</v>
      </c>
      <c r="AW26674" s="90">
        <f t="shared" si="4884"/>
        <v>1.0704052931944194E-3</v>
      </c>
      <c r="AX26674" s="108">
        <v>2093.08</v>
      </c>
      <c r="AY26674" s="108">
        <f t="shared" si="4891"/>
        <v>3.1103033452842673E-3</v>
      </c>
      <c r="AZ26674" s="109">
        <v>2247.61</v>
      </c>
      <c r="BA26674" s="109">
        <f t="shared" si="4893"/>
        <v>5.7425392339075345E-3</v>
      </c>
      <c r="BB26674" s="110">
        <v>333.5403</v>
      </c>
      <c r="BC26674" s="110">
        <f t="shared" si="4903"/>
        <v>2.7248194134264062E-3</v>
      </c>
      <c r="BD26674" s="111">
        <v>2995.904</v>
      </c>
      <c r="BE26674" s="111">
        <f t="shared" si="4885"/>
        <v>5.6761400501849158E-3</v>
      </c>
      <c r="BF26674" s="112">
        <v>214.42</v>
      </c>
      <c r="BG26674" s="112">
        <f t="shared" si="4886"/>
        <v>0</v>
      </c>
    </row>
    <row r="26675" spans="1:59" ht="25" x14ac:dyDescent="0.2">
      <c r="A26675" s="83">
        <v>44936</v>
      </c>
      <c r="B26675" s="84">
        <v>2381.7399999999998</v>
      </c>
      <c r="C26675" s="85">
        <f t="shared" si="4906"/>
        <v>5.1354695208811162E-3</v>
      </c>
      <c r="D26675" s="86">
        <v>1946.3178</v>
      </c>
      <c r="E26675" s="86">
        <f t="shared" si="4904"/>
        <v>1.2599917228799087E-3</v>
      </c>
      <c r="F26675" s="87">
        <v>2266.0100000000002</v>
      </c>
      <c r="G26675" s="87">
        <f t="shared" si="4907"/>
        <v>3.8511668513474921E-3</v>
      </c>
      <c r="H26675" s="88">
        <v>2983.8890000000001</v>
      </c>
      <c r="I26675" s="88">
        <f t="shared" si="4908"/>
        <v>4.3459182253716621E-3</v>
      </c>
      <c r="J26675" s="89">
        <v>237.16</v>
      </c>
      <c r="K26675" s="89">
        <f t="shared" si="4892"/>
        <v>-5.2916751509622141E-3</v>
      </c>
      <c r="L26675" s="90">
        <v>213.41399999999999</v>
      </c>
      <c r="M26675" s="90">
        <f t="shared" si="4896"/>
        <v>3.9767084269924846E-3</v>
      </c>
      <c r="N26675" s="91">
        <v>1388.57</v>
      </c>
      <c r="O26675" s="91">
        <f t="shared" si="4887"/>
        <v>2.733158353127694E-3</v>
      </c>
      <c r="P26675" s="92">
        <v>9344.7800000000007</v>
      </c>
      <c r="Q26675" s="92">
        <f t="shared" si="4911"/>
        <v>-5.5725907715890536E-3</v>
      </c>
      <c r="R26675" s="93">
        <v>2539.9299999999998</v>
      </c>
      <c r="S26675" s="93">
        <f t="shared" si="4909"/>
        <v>2.791452895399219E-3</v>
      </c>
      <c r="T26675" s="94">
        <v>12014.02</v>
      </c>
      <c r="U26675" s="94">
        <f t="shared" si="4888"/>
        <v>3.0110159828235293E-3</v>
      </c>
      <c r="V26675" s="95">
        <v>9546.77</v>
      </c>
      <c r="W26675" s="95">
        <f t="shared" si="4889"/>
        <v>-5.4289624716532797E-3</v>
      </c>
      <c r="X26675" s="96">
        <v>1262.125</v>
      </c>
      <c r="Y26675" s="96">
        <f t="shared" si="4890"/>
        <v>2.3551525471742097E-3</v>
      </c>
      <c r="Z26675" s="97">
        <v>13314.58</v>
      </c>
      <c r="AA26675" s="97">
        <f t="shared" si="4910"/>
        <v>8.7239096955801856E-3</v>
      </c>
      <c r="AB26675" s="98">
        <v>9571.2099999999991</v>
      </c>
      <c r="AC26675" s="98">
        <f t="shared" si="4900"/>
        <v>-1.4789309186552725E-2</v>
      </c>
      <c r="AD26675" s="99">
        <v>8351.68</v>
      </c>
      <c r="AE26675" s="99">
        <f t="shared" si="4897"/>
        <v>6.9544685138015492E-3</v>
      </c>
      <c r="AF26675" s="100">
        <v>33165.589999999997</v>
      </c>
      <c r="AG26675" s="100">
        <f t="shared" si="4901"/>
        <v>5.7644070955067484E-3</v>
      </c>
      <c r="AH26675" s="101">
        <v>6261.13</v>
      </c>
      <c r="AI26675" s="101">
        <f t="shared" si="4894"/>
        <v>6.3753623718331674E-3</v>
      </c>
      <c r="AJ26675" s="102">
        <v>27488.36</v>
      </c>
      <c r="AK26675" s="102">
        <f t="shared" si="4902"/>
        <v>7.9228535878141028E-4</v>
      </c>
      <c r="AL26675" s="103">
        <v>2108.4319999999998</v>
      </c>
      <c r="AM26675" s="103">
        <f t="shared" ref="AM26675:AM26738" si="4912">LN(AL26676/AL26675)</f>
        <v>6.5021462384419054E-3</v>
      </c>
      <c r="AN26675" s="104">
        <v>3088.54</v>
      </c>
      <c r="AO26675" s="104">
        <f t="shared" si="4905"/>
        <v>6.464020636403999E-3</v>
      </c>
      <c r="AP26675" s="105">
        <v>8065.39</v>
      </c>
      <c r="AQ26675" s="105">
        <f t="shared" si="4895"/>
        <v>7.5644417950184832E-3</v>
      </c>
      <c r="AR26675" s="106">
        <v>532.83000000000004</v>
      </c>
      <c r="AS26675" s="106">
        <f t="shared" si="4898"/>
        <v>9.7490686990560765E-3</v>
      </c>
      <c r="AT26675" s="107">
        <v>614.19000000000005</v>
      </c>
      <c r="AU26675" s="107">
        <f t="shared" si="4899"/>
        <v>-1.3667205719963167E-3</v>
      </c>
      <c r="AV26675" s="90">
        <v>105.56399999999999</v>
      </c>
      <c r="AW26675" s="90">
        <f t="shared" si="4884"/>
        <v>-5.6821411836223792E-4</v>
      </c>
      <c r="AX26675" s="108">
        <v>2084.2600000000002</v>
      </c>
      <c r="AY26675" s="108">
        <f t="shared" si="4891"/>
        <v>-4.2227891943092781E-3</v>
      </c>
      <c r="AZ26675" s="109">
        <v>2247.46</v>
      </c>
      <c r="BA26675" s="109">
        <f t="shared" si="4893"/>
        <v>-6.6739783832376337E-5</v>
      </c>
      <c r="BB26675" s="110">
        <v>332.13639999999998</v>
      </c>
      <c r="BC26675" s="110">
        <f t="shared" si="4903"/>
        <v>-4.2179697184220391E-3</v>
      </c>
      <c r="BD26675" s="111">
        <v>2947.5079999999998</v>
      </c>
      <c r="BE26675" s="111">
        <f t="shared" si="4885"/>
        <v>-1.6285954827710714E-2</v>
      </c>
      <c r="BF26675" s="112">
        <v>214.42</v>
      </c>
      <c r="BG26675" s="112">
        <f t="shared" si="4886"/>
        <v>9.3270531243232516E-5</v>
      </c>
    </row>
    <row r="26676" spans="1:59" ht="25" x14ac:dyDescent="0.2">
      <c r="A26676" s="83">
        <v>44937</v>
      </c>
      <c r="B26676" s="84">
        <v>2399.66</v>
      </c>
      <c r="C26676" s="85">
        <f t="shared" si="4906"/>
        <v>7.495747649096907E-3</v>
      </c>
      <c r="D26676" s="86">
        <v>1948.5888</v>
      </c>
      <c r="E26676" s="86">
        <f t="shared" si="4904"/>
        <v>1.1661384934657877E-3</v>
      </c>
      <c r="F26676" s="87">
        <v>2280.5700000000002</v>
      </c>
      <c r="G26676" s="87">
        <f t="shared" si="4907"/>
        <v>6.4048360628141104E-3</v>
      </c>
      <c r="H26676" s="88">
        <v>3013.2750000000001</v>
      </c>
      <c r="I26676" s="88">
        <f t="shared" si="4908"/>
        <v>9.8000438833031889E-3</v>
      </c>
      <c r="J26676" s="89">
        <v>239.40690000000001</v>
      </c>
      <c r="K26676" s="89">
        <f t="shared" si="4892"/>
        <v>9.4295959244963482E-3</v>
      </c>
      <c r="L26676" s="90">
        <v>214.42500000000001</v>
      </c>
      <c r="M26676" s="90">
        <f t="shared" si="4896"/>
        <v>4.7260856621191465E-3</v>
      </c>
      <c r="N26676" s="91">
        <v>1402.62</v>
      </c>
      <c r="O26676" s="91">
        <f t="shared" si="4887"/>
        <v>1.0067475641943449E-2</v>
      </c>
      <c r="P26676" s="92">
        <v>9405.15</v>
      </c>
      <c r="Q26676" s="92">
        <f t="shared" si="4911"/>
        <v>6.4395129597887577E-3</v>
      </c>
      <c r="R26676" s="93">
        <v>2547.0300000000002</v>
      </c>
      <c r="S26676" s="93">
        <f t="shared" si="4909"/>
        <v>1.4320157967968904E-3</v>
      </c>
      <c r="T26676" s="94">
        <v>12147.1</v>
      </c>
      <c r="U26676" s="94">
        <f t="shared" si="4888"/>
        <v>1.101615701856222E-2</v>
      </c>
      <c r="V26676" s="95">
        <v>9608.68</v>
      </c>
      <c r="W26676" s="95">
        <f t="shared" si="4889"/>
        <v>6.4639792398980146E-3</v>
      </c>
      <c r="X26676" s="96">
        <v>1265.1010000000001</v>
      </c>
      <c r="Y26676" s="96">
        <f t="shared" si="4890"/>
        <v>3.053586901344967E-3</v>
      </c>
      <c r="Z26676" s="97">
        <v>13548.35</v>
      </c>
      <c r="AA26676" s="97">
        <f t="shared" si="4910"/>
        <v>1.7405093297024804E-2</v>
      </c>
      <c r="AB26676" s="98">
        <v>9683.58</v>
      </c>
      <c r="AC26676" s="98">
        <f t="shared" si="4900"/>
        <v>-1.1672033373214053E-2</v>
      </c>
      <c r="AD26676" s="99">
        <v>8459.18</v>
      </c>
      <c r="AE26676" s="99">
        <f t="shared" si="4897"/>
        <v>1.2789525976455602E-2</v>
      </c>
      <c r="AF26676" s="100">
        <v>33454.980000000003</v>
      </c>
      <c r="AG26676" s="100">
        <f t="shared" si="4901"/>
        <v>8.6877617586698982E-3</v>
      </c>
      <c r="AH26676" s="101">
        <v>6349.79</v>
      </c>
      <c r="AI26676" s="101">
        <f t="shared" si="4894"/>
        <v>1.4061061487672758E-2</v>
      </c>
      <c r="AJ26676" s="102">
        <v>27689.599999999999</v>
      </c>
      <c r="AK26676" s="102">
        <f t="shared" si="4902"/>
        <v>7.2942490902162703E-3</v>
      </c>
      <c r="AL26676" s="103">
        <v>2122.1860000000001</v>
      </c>
      <c r="AM26676" s="103">
        <f t="shared" si="4912"/>
        <v>2.9482654315952789E-3</v>
      </c>
      <c r="AN26676" s="104">
        <v>3116.79</v>
      </c>
      <c r="AO26676" s="104">
        <f t="shared" si="4905"/>
        <v>9.1051387012474703E-3</v>
      </c>
      <c r="AP26676" s="105">
        <v>8158.24</v>
      </c>
      <c r="AQ26676" s="105">
        <f t="shared" si="4895"/>
        <v>1.1446391931296582E-2</v>
      </c>
      <c r="AR26676" s="106">
        <v>538.04999999999995</v>
      </c>
      <c r="AS26676" s="106">
        <f t="shared" si="4898"/>
        <v>7.4252037733405357E-3</v>
      </c>
      <c r="AT26676" s="107">
        <v>632.02</v>
      </c>
      <c r="AU26676" s="107">
        <f t="shared" si="4899"/>
        <v>2.8616712683170217E-2</v>
      </c>
      <c r="AV26676" s="90">
        <v>105.634</v>
      </c>
      <c r="AW26676" s="90">
        <f t="shared" si="4884"/>
        <v>6.6288508947314579E-4</v>
      </c>
      <c r="AX26676" s="108">
        <v>2096.6999999999998</v>
      </c>
      <c r="AY26676" s="108">
        <f t="shared" si="4891"/>
        <v>5.9508039830511077E-3</v>
      </c>
      <c r="AZ26676" s="109">
        <v>2256.7800000000002</v>
      </c>
      <c r="BA26676" s="109">
        <f t="shared" si="4893"/>
        <v>4.1383289083209906E-3</v>
      </c>
      <c r="BB26676" s="110">
        <v>333.73989999999998</v>
      </c>
      <c r="BC26676" s="110">
        <f t="shared" si="4903"/>
        <v>4.8162191673135424E-3</v>
      </c>
      <c r="BD26676" s="111">
        <v>2994.7109999999998</v>
      </c>
      <c r="BE26676" s="111">
        <f t="shared" si="4885"/>
        <v>1.588766516437206E-2</v>
      </c>
      <c r="BF26676" s="112">
        <v>214.44</v>
      </c>
      <c r="BG26676" s="112">
        <f t="shared" si="4886"/>
        <v>2.797594087346738E-4</v>
      </c>
    </row>
    <row r="26677" spans="1:59" ht="25" x14ac:dyDescent="0.2">
      <c r="A26677" s="83">
        <v>44938</v>
      </c>
      <c r="B26677" s="84">
        <v>2405.91</v>
      </c>
      <c r="C26677" s="85">
        <f t="shared" si="4906"/>
        <v>2.6011497174933205E-3</v>
      </c>
      <c r="D26677" s="86">
        <v>1951.4771000000001</v>
      </c>
      <c r="E26677" s="86">
        <f t="shared" si="4904"/>
        <v>1.4811547302491419E-3</v>
      </c>
      <c r="F26677" s="87">
        <v>2285.94</v>
      </c>
      <c r="G26677" s="87">
        <f t="shared" si="4907"/>
        <v>2.3519065874508713E-3</v>
      </c>
      <c r="H26677" s="88">
        <v>3025.5619999999999</v>
      </c>
      <c r="I26677" s="88">
        <f t="shared" si="4908"/>
        <v>4.0693322093333937E-3</v>
      </c>
      <c r="J26677" s="89">
        <v>242.21510000000001</v>
      </c>
      <c r="K26677" s="89">
        <f t="shared" si="4892"/>
        <v>1.1661559581230949E-2</v>
      </c>
      <c r="L26677" s="90">
        <v>215.84299999999999</v>
      </c>
      <c r="M26677" s="90">
        <f t="shared" si="4896"/>
        <v>6.5912646709489469E-3</v>
      </c>
      <c r="N26677" s="91">
        <v>1411.85</v>
      </c>
      <c r="O26677" s="91">
        <f t="shared" si="4887"/>
        <v>6.5589848815184862E-3</v>
      </c>
      <c r="P26677" s="92">
        <v>9546.31</v>
      </c>
      <c r="Q26677" s="92">
        <f t="shared" si="4911"/>
        <v>1.4897280802097151E-2</v>
      </c>
      <c r="R26677" s="93">
        <v>2550.6799999999998</v>
      </c>
      <c r="S26677" s="93">
        <f t="shared" si="4909"/>
        <v>1.1262728088661559E-2</v>
      </c>
      <c r="T26677" s="94">
        <v>12235.19</v>
      </c>
      <c r="U26677" s="94">
        <f t="shared" si="4888"/>
        <v>7.2257678238760023E-3</v>
      </c>
      <c r="V26677" s="95">
        <v>9749.4500000000007</v>
      </c>
      <c r="W26677" s="95">
        <f t="shared" si="4889"/>
        <v>1.4544016534226921E-2</v>
      </c>
      <c r="X26677" s="96">
        <v>1268.97</v>
      </c>
      <c r="Y26677" s="96">
        <f t="shared" si="4890"/>
        <v>1.6165402401308003E-3</v>
      </c>
      <c r="Z26677" s="97">
        <v>13616.18</v>
      </c>
      <c r="AA26677" s="97">
        <f t="shared" si="4910"/>
        <v>4.9940227918378053E-3</v>
      </c>
      <c r="AB26677" s="98">
        <v>9852.6299999999992</v>
      </c>
      <c r="AC26677" s="98">
        <f t="shared" si="4900"/>
        <v>-1.7306756993398193E-2</v>
      </c>
      <c r="AD26677" s="99">
        <v>8489.08</v>
      </c>
      <c r="AE26677" s="99">
        <f t="shared" si="4897"/>
        <v>3.5283894653585059E-3</v>
      </c>
      <c r="AF26677" s="100">
        <v>33585.980000000003</v>
      </c>
      <c r="AG26677" s="100">
        <f t="shared" si="4901"/>
        <v>3.9080635697872719E-3</v>
      </c>
      <c r="AH26677" s="101">
        <v>6367.84</v>
      </c>
      <c r="AI26677" s="101">
        <f t="shared" si="4894"/>
        <v>2.8385811066820297E-3</v>
      </c>
      <c r="AJ26677" s="102">
        <v>27533.58</v>
      </c>
      <c r="AK26677" s="102">
        <f t="shared" si="4902"/>
        <v>-5.6505407738175611E-3</v>
      </c>
      <c r="AL26677" s="103">
        <v>2128.4520000000002</v>
      </c>
      <c r="AM26677" s="103">
        <f t="shared" si="4912"/>
        <v>7.6693008892086609E-4</v>
      </c>
      <c r="AN26677" s="104">
        <v>3127.61</v>
      </c>
      <c r="AO26677" s="104">
        <f t="shared" si="4905"/>
        <v>3.4655085608829459E-3</v>
      </c>
      <c r="AP26677" s="105">
        <v>8193.06</v>
      </c>
      <c r="AQ26677" s="105">
        <f t="shared" si="4895"/>
        <v>4.2589950197754649E-3</v>
      </c>
      <c r="AR26677" s="106">
        <v>542.05999999999995</v>
      </c>
      <c r="AS26677" s="106">
        <f t="shared" si="4898"/>
        <v>6.527738387294489E-3</v>
      </c>
      <c r="AT26677" s="107">
        <v>641.28</v>
      </c>
      <c r="AU26677" s="107">
        <f t="shared" si="4899"/>
        <v>1.4545139800623472E-2</v>
      </c>
      <c r="AV26677" s="90">
        <v>105.831</v>
      </c>
      <c r="AW26677" s="90">
        <f t="shared" si="4884"/>
        <v>1.8631930294872603E-3</v>
      </c>
      <c r="AX26677" s="108">
        <v>2112.0500000000002</v>
      </c>
      <c r="AY26677" s="108">
        <f t="shared" si="4891"/>
        <v>7.2943596371529531E-3</v>
      </c>
      <c r="AZ26677" s="109">
        <v>2267.7800000000002</v>
      </c>
      <c r="BA26677" s="109">
        <f t="shared" si="4893"/>
        <v>4.8623608361173546E-3</v>
      </c>
      <c r="BB26677" s="110">
        <v>336.07040000000001</v>
      </c>
      <c r="BC26677" s="110">
        <f t="shared" si="4903"/>
        <v>6.9587147414143782E-3</v>
      </c>
      <c r="BD26677" s="111">
        <v>3053.067</v>
      </c>
      <c r="BE26677" s="111">
        <f t="shared" si="4885"/>
        <v>1.9298926384567268E-2</v>
      </c>
      <c r="BF26677" s="112">
        <v>214.5</v>
      </c>
      <c r="BG26677" s="112">
        <f t="shared" si="4886"/>
        <v>9.3235746652765085E-5</v>
      </c>
    </row>
    <row r="26678" spans="1:59" ht="25" x14ac:dyDescent="0.2">
      <c r="A26678" s="83">
        <v>44939</v>
      </c>
      <c r="B26678" s="84">
        <v>2415.9699999999998</v>
      </c>
      <c r="C26678" s="85">
        <f t="shared" si="4906"/>
        <v>4.1726524078744259E-3</v>
      </c>
      <c r="D26678" s="86">
        <v>1953.434</v>
      </c>
      <c r="E26678" s="86">
        <f t="shared" si="4904"/>
        <v>1.0022764225378078E-3</v>
      </c>
      <c r="F26678" s="87">
        <v>2294.36</v>
      </c>
      <c r="G26678" s="87">
        <f t="shared" si="4907"/>
        <v>3.6766192104435288E-3</v>
      </c>
      <c r="H26678" s="88">
        <v>3037.3359999999998</v>
      </c>
      <c r="I26678" s="88">
        <f t="shared" si="4908"/>
        <v>3.8839560886586989E-3</v>
      </c>
      <c r="J26678" s="89">
        <v>243.63640000000001</v>
      </c>
      <c r="K26678" s="89">
        <f t="shared" si="4892"/>
        <v>5.8507756153577742E-3</v>
      </c>
      <c r="L26678" s="90">
        <v>216.56899999999999</v>
      </c>
      <c r="M26678" s="90">
        <f t="shared" si="4896"/>
        <v>3.3579118163785519E-3</v>
      </c>
      <c r="N26678" s="91">
        <v>1420.89</v>
      </c>
      <c r="O26678" s="91">
        <f t="shared" si="4887"/>
        <v>6.3825347107961932E-3</v>
      </c>
      <c r="P26678" s="92">
        <v>9630.9500000000007</v>
      </c>
      <c r="Q26678" s="92">
        <f t="shared" si="4911"/>
        <v>8.8271786051341648E-3</v>
      </c>
      <c r="R26678" s="93">
        <v>2579.5700000000002</v>
      </c>
      <c r="S26678" s="93">
        <f t="shared" si="4909"/>
        <v>0</v>
      </c>
      <c r="T26678" s="94">
        <v>12305.77</v>
      </c>
      <c r="U26678" s="94">
        <f t="shared" si="4888"/>
        <v>5.7520320802420255E-3</v>
      </c>
      <c r="V26678" s="95">
        <v>9834.7099999999991</v>
      </c>
      <c r="W26678" s="95">
        <f t="shared" si="4889"/>
        <v>8.7070917163515633E-3</v>
      </c>
      <c r="X26678" s="96">
        <v>1271.0229999999999</v>
      </c>
      <c r="Y26678" s="96">
        <f t="shared" si="4890"/>
        <v>0</v>
      </c>
      <c r="Z26678" s="97">
        <v>13713.46</v>
      </c>
      <c r="AA26678" s="97">
        <f t="shared" si="4910"/>
        <v>7.119040781476127E-3</v>
      </c>
      <c r="AB26678" s="98">
        <v>9910.5</v>
      </c>
      <c r="AC26678" s="98">
        <f t="shared" si="4900"/>
        <v>-5.8563765352850428E-3</v>
      </c>
      <c r="AD26678" s="99">
        <v>8523.32</v>
      </c>
      <c r="AE26678" s="99">
        <f t="shared" si="4897"/>
        <v>4.025304628714187E-3</v>
      </c>
      <c r="AF26678" s="100">
        <v>33563.730000000003</v>
      </c>
      <c r="AG26678" s="100">
        <f t="shared" si="4901"/>
        <v>-6.6269834417137161E-4</v>
      </c>
      <c r="AH26678" s="101">
        <v>6396.01</v>
      </c>
      <c r="AI26678" s="101">
        <f t="shared" si="4894"/>
        <v>4.4140358493714397E-3</v>
      </c>
      <c r="AJ26678" s="102">
        <v>27522.959999999999</v>
      </c>
      <c r="AK26678" s="102">
        <f t="shared" si="4902"/>
        <v>-3.8578523574924031E-4</v>
      </c>
      <c r="AL26678" s="103">
        <v>2130.085</v>
      </c>
      <c r="AM26678" s="103">
        <f t="shared" si="4912"/>
        <v>0</v>
      </c>
      <c r="AN26678" s="104">
        <v>3134.14</v>
      </c>
      <c r="AO26678" s="104">
        <f t="shared" si="4905"/>
        <v>2.0856796796924061E-3</v>
      </c>
      <c r="AP26678" s="105">
        <v>8222.7199999999993</v>
      </c>
      <c r="AQ26678" s="105">
        <f t="shared" si="4895"/>
        <v>3.6136001183345377E-3</v>
      </c>
      <c r="AR26678" s="106">
        <v>545.61</v>
      </c>
      <c r="AS26678" s="106">
        <f t="shared" si="4898"/>
        <v>0</v>
      </c>
      <c r="AT26678" s="107">
        <v>639.07000000000005</v>
      </c>
      <c r="AU26678" s="107">
        <f t="shared" si="4899"/>
        <v>-3.4521844727145646E-3</v>
      </c>
      <c r="AV26678" s="90">
        <v>105.69199999999999</v>
      </c>
      <c r="AW26678" s="90">
        <f t="shared" si="4884"/>
        <v>-1.314278069129238E-3</v>
      </c>
      <c r="AX26678" s="108">
        <v>2104.91</v>
      </c>
      <c r="AY26678" s="108">
        <f t="shared" si="4891"/>
        <v>-3.3863289303180852E-3</v>
      </c>
      <c r="AZ26678" s="109">
        <v>2269.98</v>
      </c>
      <c r="BA26678" s="109">
        <f t="shared" si="4893"/>
        <v>9.6964148494870883E-4</v>
      </c>
      <c r="BB26678" s="110">
        <v>333.9126</v>
      </c>
      <c r="BC26678" s="110">
        <f t="shared" si="4903"/>
        <v>-6.44137973899408E-3</v>
      </c>
      <c r="BD26678" s="111">
        <v>3025.3679999999999</v>
      </c>
      <c r="BE26678" s="111">
        <f t="shared" si="4885"/>
        <v>-9.1139221629372488E-3</v>
      </c>
      <c r="BF26678" s="112">
        <v>214.52</v>
      </c>
      <c r="BG26678" s="112">
        <f t="shared" si="4886"/>
        <v>0</v>
      </c>
    </row>
    <row r="26679" spans="1:59" ht="25" x14ac:dyDescent="0.2">
      <c r="A26679" s="83">
        <v>44940</v>
      </c>
      <c r="B26679" s="84">
        <v>2415.9699999999998</v>
      </c>
      <c r="C26679" s="85">
        <f t="shared" si="4906"/>
        <v>0</v>
      </c>
      <c r="D26679" s="86">
        <v>1953.434</v>
      </c>
      <c r="E26679" s="86">
        <f t="shared" si="4904"/>
        <v>0</v>
      </c>
      <c r="F26679" s="87">
        <v>2294.36</v>
      </c>
      <c r="G26679" s="87">
        <f t="shared" si="4907"/>
        <v>0</v>
      </c>
      <c r="H26679" s="88">
        <v>3037.3359999999998</v>
      </c>
      <c r="I26679" s="88">
        <f t="shared" si="4908"/>
        <v>0</v>
      </c>
      <c r="J26679" s="89">
        <v>243.63640000000001</v>
      </c>
      <c r="K26679" s="89">
        <f t="shared" si="4892"/>
        <v>0</v>
      </c>
      <c r="L26679" s="90">
        <v>216.56899999999999</v>
      </c>
      <c r="M26679" s="90">
        <f t="shared" si="4896"/>
        <v>0</v>
      </c>
      <c r="N26679" s="91">
        <v>1420.89</v>
      </c>
      <c r="O26679" s="91">
        <f t="shared" si="4887"/>
        <v>0</v>
      </c>
      <c r="P26679" s="92">
        <v>9630.9500000000007</v>
      </c>
      <c r="Q26679" s="92">
        <f t="shared" si="4911"/>
        <v>0</v>
      </c>
      <c r="R26679" s="93">
        <v>2579.5700000000002</v>
      </c>
      <c r="S26679" s="93">
        <f t="shared" si="4909"/>
        <v>0</v>
      </c>
      <c r="T26679" s="94">
        <v>12305.77</v>
      </c>
      <c r="U26679" s="94">
        <f t="shared" si="4888"/>
        <v>0</v>
      </c>
      <c r="V26679" s="95">
        <v>9834.7099999999991</v>
      </c>
      <c r="W26679" s="95">
        <f t="shared" si="4889"/>
        <v>0</v>
      </c>
      <c r="X26679" s="96">
        <v>1271.0229999999999</v>
      </c>
      <c r="Y26679" s="96">
        <f t="shared" si="4890"/>
        <v>0</v>
      </c>
      <c r="Z26679" s="97">
        <v>13713.46</v>
      </c>
      <c r="AA26679" s="97">
        <f t="shared" si="4910"/>
        <v>0</v>
      </c>
      <c r="AB26679" s="98">
        <v>9910.5</v>
      </c>
      <c r="AC26679" s="98">
        <f t="shared" si="4900"/>
        <v>0</v>
      </c>
      <c r="AD26679" s="99">
        <v>8523.32</v>
      </c>
      <c r="AE26679" s="99">
        <f t="shared" si="4897"/>
        <v>0</v>
      </c>
      <c r="AF26679" s="100">
        <v>33563.730000000003</v>
      </c>
      <c r="AG26679" s="100">
        <f t="shared" si="4901"/>
        <v>0</v>
      </c>
      <c r="AH26679" s="101">
        <v>6396.01</v>
      </c>
      <c r="AI26679" s="101">
        <f t="shared" si="4894"/>
        <v>0</v>
      </c>
      <c r="AJ26679" s="102">
        <v>27522.959999999999</v>
      </c>
      <c r="AK26679" s="102">
        <f t="shared" si="4902"/>
        <v>0</v>
      </c>
      <c r="AL26679" s="103">
        <v>2130.085</v>
      </c>
      <c r="AM26679" s="103">
        <f t="shared" si="4912"/>
        <v>0</v>
      </c>
      <c r="AN26679" s="104">
        <v>3134.14</v>
      </c>
      <c r="AO26679" s="104">
        <f t="shared" si="4905"/>
        <v>0</v>
      </c>
      <c r="AP26679" s="105">
        <v>8222.7199999999993</v>
      </c>
      <c r="AQ26679" s="105">
        <f t="shared" si="4895"/>
        <v>0</v>
      </c>
      <c r="AR26679" s="106">
        <v>545.61</v>
      </c>
      <c r="AS26679" s="106">
        <f t="shared" si="4898"/>
        <v>0</v>
      </c>
      <c r="AT26679" s="107">
        <v>639.07000000000005</v>
      </c>
      <c r="AU26679" s="107">
        <f t="shared" si="4899"/>
        <v>0</v>
      </c>
      <c r="AV26679" s="90">
        <v>105.69199999999999</v>
      </c>
      <c r="AW26679" s="90">
        <f t="shared" si="4884"/>
        <v>0</v>
      </c>
      <c r="AX26679" s="108">
        <v>2104.91</v>
      </c>
      <c r="AY26679" s="108">
        <f t="shared" si="4891"/>
        <v>0</v>
      </c>
      <c r="AZ26679" s="109">
        <v>2269.98</v>
      </c>
      <c r="BA26679" s="109">
        <f t="shared" si="4893"/>
        <v>0</v>
      </c>
      <c r="BB26679" s="110">
        <v>333.9126</v>
      </c>
      <c r="BC26679" s="110">
        <f t="shared" si="4903"/>
        <v>0</v>
      </c>
      <c r="BD26679" s="111">
        <v>3025.3679999999999</v>
      </c>
      <c r="BE26679" s="111">
        <f t="shared" si="4885"/>
        <v>0</v>
      </c>
      <c r="BF26679" s="112">
        <v>214.52</v>
      </c>
      <c r="BG26679" s="112">
        <f t="shared" si="4886"/>
        <v>0</v>
      </c>
    </row>
    <row r="26680" spans="1:59" ht="25" x14ac:dyDescent="0.2">
      <c r="A26680" s="83">
        <v>44941</v>
      </c>
      <c r="B26680" s="84">
        <v>2415.9699999999998</v>
      </c>
      <c r="C26680" s="85">
        <f t="shared" si="4906"/>
        <v>0</v>
      </c>
      <c r="D26680" s="86">
        <v>1953.434</v>
      </c>
      <c r="E26680" s="86">
        <f t="shared" si="4904"/>
        <v>0</v>
      </c>
      <c r="F26680" s="87">
        <v>2294.36</v>
      </c>
      <c r="G26680" s="87">
        <f t="shared" si="4907"/>
        <v>0</v>
      </c>
      <c r="H26680" s="88">
        <v>3037.3359999999998</v>
      </c>
      <c r="I26680" s="88">
        <f t="shared" si="4908"/>
        <v>0</v>
      </c>
      <c r="J26680" s="89">
        <v>243.63640000000001</v>
      </c>
      <c r="K26680" s="89">
        <f t="shared" si="4892"/>
        <v>0</v>
      </c>
      <c r="L26680" s="90">
        <v>216.56899999999999</v>
      </c>
      <c r="M26680" s="90">
        <f t="shared" si="4896"/>
        <v>0</v>
      </c>
      <c r="N26680" s="91">
        <v>1420.89</v>
      </c>
      <c r="O26680" s="91">
        <f t="shared" si="4887"/>
        <v>0</v>
      </c>
      <c r="P26680" s="92">
        <v>9630.9500000000007</v>
      </c>
      <c r="Q26680" s="92">
        <f t="shared" si="4911"/>
        <v>0</v>
      </c>
      <c r="R26680" s="93">
        <v>2579.5700000000002</v>
      </c>
      <c r="S26680" s="93">
        <f t="shared" si="4909"/>
        <v>1.1506923826546584E-3</v>
      </c>
      <c r="T26680" s="94">
        <v>12305.77</v>
      </c>
      <c r="U26680" s="94">
        <f t="shared" si="4888"/>
        <v>0</v>
      </c>
      <c r="V26680" s="95">
        <v>9834.7099999999991</v>
      </c>
      <c r="W26680" s="95">
        <f t="shared" si="4889"/>
        <v>0</v>
      </c>
      <c r="X26680" s="96">
        <v>1271.0229999999999</v>
      </c>
      <c r="Y26680" s="96">
        <f t="shared" si="4890"/>
        <v>0</v>
      </c>
      <c r="Z26680" s="97">
        <v>13713.46</v>
      </c>
      <c r="AA26680" s="97">
        <f t="shared" si="4910"/>
        <v>0</v>
      </c>
      <c r="AB26680" s="98">
        <v>9910.5</v>
      </c>
      <c r="AC26680" s="98">
        <f t="shared" si="4900"/>
        <v>0</v>
      </c>
      <c r="AD26680" s="99">
        <v>8523.32</v>
      </c>
      <c r="AE26680" s="99">
        <f t="shared" si="4897"/>
        <v>0</v>
      </c>
      <c r="AF26680" s="100">
        <v>33563.730000000003</v>
      </c>
      <c r="AG26680" s="100">
        <f t="shared" si="4901"/>
        <v>0</v>
      </c>
      <c r="AH26680" s="101">
        <v>6396.01</v>
      </c>
      <c r="AI26680" s="101">
        <f t="shared" si="4894"/>
        <v>0</v>
      </c>
      <c r="AJ26680" s="102">
        <v>27522.959999999999</v>
      </c>
      <c r="AK26680" s="102">
        <f t="shared" si="4902"/>
        <v>0</v>
      </c>
      <c r="AL26680" s="103">
        <v>2130.085</v>
      </c>
      <c r="AM26680" s="103">
        <f t="shared" si="4912"/>
        <v>0</v>
      </c>
      <c r="AN26680" s="104">
        <v>3134.14</v>
      </c>
      <c r="AO26680" s="104">
        <f t="shared" si="4905"/>
        <v>0</v>
      </c>
      <c r="AP26680" s="105">
        <v>8222.7199999999993</v>
      </c>
      <c r="AQ26680" s="105">
        <f t="shared" si="4895"/>
        <v>0</v>
      </c>
      <c r="AR26680" s="106">
        <v>545.61</v>
      </c>
      <c r="AS26680" s="106">
        <f t="shared" si="4898"/>
        <v>2.1991313519822565E-4</v>
      </c>
      <c r="AT26680" s="107">
        <v>639.07000000000005</v>
      </c>
      <c r="AU26680" s="107">
        <f t="shared" si="4899"/>
        <v>0</v>
      </c>
      <c r="AV26680" s="90">
        <v>105.69199999999999</v>
      </c>
      <c r="AW26680" s="90">
        <f t="shared" si="4884"/>
        <v>0</v>
      </c>
      <c r="AX26680" s="108">
        <v>2104.91</v>
      </c>
      <c r="AY26680" s="108">
        <f t="shared" si="4891"/>
        <v>0</v>
      </c>
      <c r="AZ26680" s="109">
        <v>2269.98</v>
      </c>
      <c r="BA26680" s="109">
        <f t="shared" si="4893"/>
        <v>0</v>
      </c>
      <c r="BB26680" s="110">
        <v>333.9126</v>
      </c>
      <c r="BC26680" s="110">
        <f t="shared" si="4903"/>
        <v>0</v>
      </c>
      <c r="BD26680" s="111">
        <v>3025.3679999999999</v>
      </c>
      <c r="BE26680" s="111">
        <f t="shared" si="4885"/>
        <v>0</v>
      </c>
      <c r="BF26680" s="112">
        <v>214.52</v>
      </c>
      <c r="BG26680" s="112">
        <f t="shared" si="4886"/>
        <v>0</v>
      </c>
    </row>
    <row r="26681" spans="1:59" ht="25" x14ac:dyDescent="0.2">
      <c r="A26681" s="83">
        <v>44942</v>
      </c>
      <c r="B26681" s="84">
        <v>2415.9699999999998</v>
      </c>
      <c r="C26681" s="85">
        <f t="shared" si="4906"/>
        <v>0</v>
      </c>
      <c r="D26681" s="86">
        <v>1953.434</v>
      </c>
      <c r="E26681" s="86">
        <f t="shared" si="4904"/>
        <v>0</v>
      </c>
      <c r="F26681" s="87">
        <v>2294.36</v>
      </c>
      <c r="G26681" s="87">
        <f t="shared" si="4907"/>
        <v>0</v>
      </c>
      <c r="H26681" s="88">
        <v>3037.3359999999998</v>
      </c>
      <c r="I26681" s="88">
        <f t="shared" si="4908"/>
        <v>0</v>
      </c>
      <c r="J26681" s="89">
        <v>243.63640000000001</v>
      </c>
      <c r="K26681" s="89">
        <f t="shared" si="4892"/>
        <v>0</v>
      </c>
      <c r="L26681" s="90">
        <v>216.56899999999999</v>
      </c>
      <c r="M26681" s="90">
        <f t="shared" si="4896"/>
        <v>0</v>
      </c>
      <c r="N26681" s="91">
        <v>1421.16</v>
      </c>
      <c r="O26681" s="91">
        <f t="shared" si="4887"/>
        <v>1.9000369508791645E-4</v>
      </c>
      <c r="P26681" s="92">
        <v>9631.6299999999992</v>
      </c>
      <c r="Q26681" s="92">
        <f t="shared" si="4911"/>
        <v>7.0603211021575107E-5</v>
      </c>
      <c r="R26681" s="93">
        <v>2582.54</v>
      </c>
      <c r="S26681" s="93">
        <f t="shared" si="4909"/>
        <v>-3.4210876109122585E-3</v>
      </c>
      <c r="T26681" s="94">
        <v>12306.6</v>
      </c>
      <c r="U26681" s="94">
        <f t="shared" si="4888"/>
        <v>6.7445760023544183E-5</v>
      </c>
      <c r="V26681" s="95">
        <v>9836.75</v>
      </c>
      <c r="W26681" s="95">
        <f t="shared" si="4889"/>
        <v>2.074070767816758E-4</v>
      </c>
      <c r="X26681" s="96">
        <v>1271.0229999999999</v>
      </c>
      <c r="Y26681" s="96">
        <f t="shared" si="4890"/>
        <v>6.6302542571227948E-4</v>
      </c>
      <c r="Z26681" s="97">
        <v>13713.46</v>
      </c>
      <c r="AA26681" s="97">
        <f t="shared" si="4910"/>
        <v>0</v>
      </c>
      <c r="AB26681" s="98">
        <v>9910.5</v>
      </c>
      <c r="AC26681" s="98">
        <f t="shared" si="4900"/>
        <v>0</v>
      </c>
      <c r="AD26681" s="99">
        <v>8523.32</v>
      </c>
      <c r="AE26681" s="99">
        <f t="shared" si="4897"/>
        <v>0</v>
      </c>
      <c r="AF26681" s="100">
        <v>33563.730000000003</v>
      </c>
      <c r="AG26681" s="100">
        <f t="shared" si="4901"/>
        <v>0</v>
      </c>
      <c r="AH26681" s="101">
        <v>6396.01</v>
      </c>
      <c r="AI26681" s="101">
        <f t="shared" si="4894"/>
        <v>0</v>
      </c>
      <c r="AJ26681" s="102">
        <v>27522.959999999999</v>
      </c>
      <c r="AK26681" s="102">
        <f t="shared" si="4902"/>
        <v>0</v>
      </c>
      <c r="AL26681" s="103">
        <v>2130.085</v>
      </c>
      <c r="AM26681" s="103">
        <f t="shared" si="4912"/>
        <v>-3.1230570945122564E-3</v>
      </c>
      <c r="AN26681" s="104">
        <v>3134.136</v>
      </c>
      <c r="AO26681" s="104">
        <f t="shared" si="4905"/>
        <v>-1.2762679881517323E-6</v>
      </c>
      <c r="AP26681" s="105">
        <v>8222.7199999999993</v>
      </c>
      <c r="AQ26681" s="105">
        <f t="shared" si="4895"/>
        <v>0</v>
      </c>
      <c r="AR26681" s="106">
        <v>545.73</v>
      </c>
      <c r="AS26681" s="106">
        <f t="shared" si="4898"/>
        <v>-2.7489897635796608E-4</v>
      </c>
      <c r="AT26681" s="107">
        <v>639.6</v>
      </c>
      <c r="AU26681" s="107">
        <f t="shared" si="4899"/>
        <v>8.2898641612316987E-4</v>
      </c>
      <c r="AV26681" s="90">
        <v>105.709</v>
      </c>
      <c r="AW26681" s="90">
        <f t="shared" si="4884"/>
        <v>1.6083178449170026E-4</v>
      </c>
      <c r="AX26681" s="108">
        <v>2104.91</v>
      </c>
      <c r="AY26681" s="108">
        <f t="shared" si="4891"/>
        <v>0</v>
      </c>
      <c r="AZ26681" s="109">
        <v>2269.98</v>
      </c>
      <c r="BA26681" s="109">
        <f t="shared" si="4893"/>
        <v>0</v>
      </c>
      <c r="BB26681" s="110">
        <v>333.9126</v>
      </c>
      <c r="BC26681" s="110">
        <f t="shared" si="4903"/>
        <v>0</v>
      </c>
      <c r="BD26681" s="111">
        <v>3025.3679999999999</v>
      </c>
      <c r="BE26681" s="111">
        <f t="shared" si="4885"/>
        <v>0</v>
      </c>
      <c r="BF26681" s="112">
        <v>214.52</v>
      </c>
      <c r="BG26681" s="112">
        <f t="shared" si="4886"/>
        <v>5.126412788488612E-4</v>
      </c>
    </row>
    <row r="26682" spans="1:59" ht="25" x14ac:dyDescent="0.2">
      <c r="A26682" s="83">
        <v>44943</v>
      </c>
      <c r="B26682" s="84">
        <v>2413.81</v>
      </c>
      <c r="C26682" s="85">
        <f t="shared" si="4906"/>
        <v>-8.9445073854602141E-4</v>
      </c>
      <c r="D26682" s="86">
        <v>1953.9302</v>
      </c>
      <c r="E26682" s="86">
        <f t="shared" si="4904"/>
        <v>2.5398195677153295E-4</v>
      </c>
      <c r="F26682" s="87">
        <v>2292.73</v>
      </c>
      <c r="G26682" s="87">
        <f t="shared" si="4907"/>
        <v>-7.1069024963837479E-4</v>
      </c>
      <c r="H26682" s="88">
        <v>3036.1109999999999</v>
      </c>
      <c r="I26682" s="88">
        <f t="shared" si="4908"/>
        <v>-4.033953096525456E-4</v>
      </c>
      <c r="J26682" s="89">
        <v>244.71799999999999</v>
      </c>
      <c r="K26682" s="89">
        <f t="shared" si="4892"/>
        <v>4.4295772435733885E-3</v>
      </c>
      <c r="L26682" s="90">
        <v>218.148</v>
      </c>
      <c r="M26682" s="90">
        <f t="shared" si="4896"/>
        <v>7.2645281601122474E-3</v>
      </c>
      <c r="N26682" s="91">
        <v>1420.87</v>
      </c>
      <c r="O26682" s="91">
        <f t="shared" si="4887"/>
        <v>-2.040794791093847E-4</v>
      </c>
      <c r="P26682" s="92">
        <v>9669.43</v>
      </c>
      <c r="Q26682" s="92">
        <f t="shared" si="4911"/>
        <v>3.9168883291729704E-3</v>
      </c>
      <c r="R26682" s="93">
        <v>2573.7199999999998</v>
      </c>
      <c r="S26682" s="93">
        <f t="shared" si="4909"/>
        <v>2.6076038802731942E-3</v>
      </c>
      <c r="T26682" s="94">
        <v>12309.18</v>
      </c>
      <c r="U26682" s="94">
        <f t="shared" si="4888"/>
        <v>2.0962163372014367E-4</v>
      </c>
      <c r="V26682" s="95">
        <v>9876.31</v>
      </c>
      <c r="W26682" s="95">
        <f t="shared" si="4889"/>
        <v>4.0135882613484579E-3</v>
      </c>
      <c r="X26682" s="96">
        <v>1271.866</v>
      </c>
      <c r="Y26682" s="96">
        <f t="shared" si="4890"/>
        <v>5.1765904614225408E-3</v>
      </c>
      <c r="Z26682" s="97">
        <v>13732.12</v>
      </c>
      <c r="AA26682" s="97">
        <f t="shared" si="4910"/>
        <v>1.3597820031646427E-3</v>
      </c>
      <c r="AB26682" s="98">
        <v>9896.08</v>
      </c>
      <c r="AC26682" s="98">
        <f t="shared" si="4900"/>
        <v>1.4560820240286851E-3</v>
      </c>
      <c r="AD26682" s="99">
        <v>8506.0300000000007</v>
      </c>
      <c r="AE26682" s="99">
        <f t="shared" si="4897"/>
        <v>-2.0306125531641028E-3</v>
      </c>
      <c r="AF26682" s="100">
        <v>33491.94</v>
      </c>
      <c r="AG26682" s="100">
        <f t="shared" si="4901"/>
        <v>-2.1412067742628115E-3</v>
      </c>
      <c r="AH26682" s="101">
        <v>6400.49</v>
      </c>
      <c r="AI26682" s="101">
        <f t="shared" si="4894"/>
        <v>7.0019148720874358E-4</v>
      </c>
      <c r="AJ26682" s="102">
        <v>27440.9</v>
      </c>
      <c r="AK26682" s="102">
        <f t="shared" si="4902"/>
        <v>-2.9859642670820464E-3</v>
      </c>
      <c r="AL26682" s="103">
        <v>2123.4430000000002</v>
      </c>
      <c r="AM26682" s="103">
        <f t="shared" si="4912"/>
        <v>-1.8656618164252507E-2</v>
      </c>
      <c r="AN26682" s="104">
        <v>3127.09</v>
      </c>
      <c r="AO26682" s="104">
        <f t="shared" si="4905"/>
        <v>-2.2506783733164939E-3</v>
      </c>
      <c r="AP26682" s="105">
        <v>8182.35</v>
      </c>
      <c r="AQ26682" s="105">
        <f t="shared" si="4895"/>
        <v>-4.9216591565001194E-3</v>
      </c>
      <c r="AR26682" s="106">
        <v>545.58000000000004</v>
      </c>
      <c r="AS26682" s="106">
        <f t="shared" si="4898"/>
        <v>-6.5465478380285422E-3</v>
      </c>
      <c r="AT26682" s="107">
        <v>642.27</v>
      </c>
      <c r="AU26682" s="107">
        <f t="shared" si="4899"/>
        <v>4.1657950669415633E-3</v>
      </c>
      <c r="AV26682" s="90">
        <v>105.759</v>
      </c>
      <c r="AW26682" s="90">
        <f t="shared" si="4884"/>
        <v>4.7288479516283886E-4</v>
      </c>
      <c r="AX26682" s="108">
        <v>2102.4499999999998</v>
      </c>
      <c r="AY26682" s="108">
        <f t="shared" si="4891"/>
        <v>-1.1693795065442704E-3</v>
      </c>
      <c r="AZ26682" s="109">
        <v>2271.12</v>
      </c>
      <c r="BA26682" s="109">
        <f t="shared" si="4893"/>
        <v>5.0208100413916517E-4</v>
      </c>
      <c r="BB26682" s="110">
        <v>332.91520000000003</v>
      </c>
      <c r="BC26682" s="110">
        <f t="shared" si="4903"/>
        <v>-2.9914791908992556E-3</v>
      </c>
      <c r="BD26682" s="111">
        <v>3007.799</v>
      </c>
      <c r="BE26682" s="111">
        <f t="shared" si="4885"/>
        <v>-5.8241549298474662E-3</v>
      </c>
      <c r="BF26682" s="112">
        <v>214.63</v>
      </c>
      <c r="BG26682" s="112">
        <f t="shared" si="4886"/>
        <v>1.3976565980500656E-4</v>
      </c>
    </row>
    <row r="26683" spans="1:59" ht="25" x14ac:dyDescent="0.2">
      <c r="A26683" s="83">
        <v>44944</v>
      </c>
      <c r="B26683" s="84">
        <v>2394.9899999999998</v>
      </c>
      <c r="C26683" s="85">
        <f t="shared" si="4906"/>
        <v>-7.8273565495679542E-3</v>
      </c>
      <c r="D26683" s="86">
        <v>1949.9340999999999</v>
      </c>
      <c r="E26683" s="86">
        <f t="shared" si="4904"/>
        <v>-2.0472542530339372E-3</v>
      </c>
      <c r="F26683" s="87">
        <v>2279.21</v>
      </c>
      <c r="G26683" s="87">
        <f t="shared" si="4907"/>
        <v>-5.914355573488914E-3</v>
      </c>
      <c r="H26683" s="88">
        <v>3002.4389999999999</v>
      </c>
      <c r="I26683" s="88">
        <f t="shared" si="4908"/>
        <v>-1.1152461767235692E-2</v>
      </c>
      <c r="J26683" s="89">
        <v>243.82820000000001</v>
      </c>
      <c r="K26683" s="89">
        <f t="shared" si="4892"/>
        <v>-3.6426482649447515E-3</v>
      </c>
      <c r="L26683" s="90">
        <v>218.35499999999999</v>
      </c>
      <c r="M26683" s="90">
        <f t="shared" si="4896"/>
        <v>9.4844716080881195E-4</v>
      </c>
      <c r="N26683" s="91">
        <v>1410.77</v>
      </c>
      <c r="O26683" s="91">
        <f t="shared" si="4887"/>
        <v>-7.1337054372537382E-3</v>
      </c>
      <c r="P26683" s="92">
        <v>9741.75</v>
      </c>
      <c r="Q26683" s="92">
        <f t="shared" si="4911"/>
        <v>7.4514104368125127E-3</v>
      </c>
      <c r="R26683" s="93">
        <v>2580.44</v>
      </c>
      <c r="S26683" s="93">
        <f t="shared" si="4909"/>
        <v>-2.0676753785483204E-3</v>
      </c>
      <c r="T26683" s="94">
        <v>12206.16</v>
      </c>
      <c r="U26683" s="94">
        <f t="shared" si="4888"/>
        <v>-8.4045831237161278E-3</v>
      </c>
      <c r="V26683" s="95">
        <v>9936.5400000000009</v>
      </c>
      <c r="W26683" s="95">
        <f t="shared" si="4889"/>
        <v>6.0799113237113263E-3</v>
      </c>
      <c r="X26683" s="96">
        <v>1278.4670000000001</v>
      </c>
      <c r="Y26683" s="96">
        <f t="shared" si="4890"/>
        <v>6.9277747099923375E-4</v>
      </c>
      <c r="Z26683" s="97">
        <v>13557.57</v>
      </c>
      <c r="AA26683" s="97">
        <f t="shared" si="4910"/>
        <v>-1.2792551356206185E-2</v>
      </c>
      <c r="AB26683" s="98">
        <v>9739.08</v>
      </c>
      <c r="AC26683" s="98">
        <f t="shared" si="4900"/>
        <v>1.5992061790831538E-2</v>
      </c>
      <c r="AD26683" s="99">
        <v>8373.66</v>
      </c>
      <c r="AE26683" s="99">
        <f t="shared" si="4897"/>
        <v>-1.568425883763027E-2</v>
      </c>
      <c r="AF26683" s="100">
        <v>32824.57</v>
      </c>
      <c r="AG26683" s="100">
        <f t="shared" si="4901"/>
        <v>-2.0127492536448799E-2</v>
      </c>
      <c r="AH26683" s="101">
        <v>6312.88</v>
      </c>
      <c r="AI26683" s="101">
        <f t="shared" si="4894"/>
        <v>-1.3782559125415378E-2</v>
      </c>
      <c r="AJ26683" s="102">
        <v>26851.200000000001</v>
      </c>
      <c r="AK26683" s="102">
        <f t="shared" si="4902"/>
        <v>-2.1724088460020493E-2</v>
      </c>
      <c r="AL26683" s="103">
        <v>2084.194</v>
      </c>
      <c r="AM26683" s="103">
        <f t="shared" si="4912"/>
        <v>1.7712979181322298E-3</v>
      </c>
      <c r="AN26683" s="104">
        <v>3080.28</v>
      </c>
      <c r="AO26683" s="104">
        <f t="shared" si="4905"/>
        <v>-1.508235769690023E-2</v>
      </c>
      <c r="AP26683" s="105">
        <v>8038.72</v>
      </c>
      <c r="AQ26683" s="105">
        <f t="shared" si="4895"/>
        <v>-1.7709528883009407E-2</v>
      </c>
      <c r="AR26683" s="106">
        <v>542.02</v>
      </c>
      <c r="AS26683" s="106">
        <f t="shared" si="4898"/>
        <v>-9.3606741013297027E-3</v>
      </c>
      <c r="AT26683" s="107">
        <v>637.35</v>
      </c>
      <c r="AU26683" s="107">
        <f t="shared" si="4899"/>
        <v>-7.6898207978103907E-3</v>
      </c>
      <c r="AV26683" s="90">
        <v>105.989</v>
      </c>
      <c r="AW26683" s="90">
        <f t="shared" si="4884"/>
        <v>2.172394454287152E-3</v>
      </c>
      <c r="AX26683" s="108">
        <v>2122.85</v>
      </c>
      <c r="AY26683" s="108">
        <f t="shared" si="4891"/>
        <v>9.6561941217419792E-3</v>
      </c>
      <c r="AZ26683" s="109">
        <v>2278.14</v>
      </c>
      <c r="BA26683" s="109">
        <f t="shared" si="4893"/>
        <v>3.0862186693992209E-3</v>
      </c>
      <c r="BB26683" s="110">
        <v>335.09190000000001</v>
      </c>
      <c r="BC26683" s="110">
        <f t="shared" si="4903"/>
        <v>6.5170196663446849E-3</v>
      </c>
      <c r="BD26683" s="111">
        <v>3077.9929999999999</v>
      </c>
      <c r="BE26683" s="111">
        <f t="shared" si="4885"/>
        <v>2.3069179163666586E-2</v>
      </c>
      <c r="BF26683" s="112">
        <v>214.66</v>
      </c>
      <c r="BG26683" s="112">
        <f t="shared" si="4886"/>
        <v>9.3166255249839815E-5</v>
      </c>
    </row>
    <row r="26684" spans="1:59" ht="25" x14ac:dyDescent="0.2">
      <c r="A26684" s="83">
        <v>44945</v>
      </c>
      <c r="B26684" s="84">
        <v>2387.02</v>
      </c>
      <c r="C26684" s="85">
        <f t="shared" si="4906"/>
        <v>-3.333329449169177E-3</v>
      </c>
      <c r="D26684" s="86">
        <v>1948.3658</v>
      </c>
      <c r="E26684" s="86">
        <f t="shared" si="4904"/>
        <v>-8.0460720049207871E-4</v>
      </c>
      <c r="F26684" s="87">
        <v>2272.33</v>
      </c>
      <c r="G26684" s="87">
        <f t="shared" si="4907"/>
        <v>-3.0231549057943316E-3</v>
      </c>
      <c r="H26684" s="88">
        <v>2985.6289999999999</v>
      </c>
      <c r="I26684" s="88">
        <f t="shared" si="4908"/>
        <v>-5.6145134484482887E-3</v>
      </c>
      <c r="J26684" s="89">
        <v>244.4109</v>
      </c>
      <c r="K26684" s="89">
        <f t="shared" si="4892"/>
        <v>2.3869463820562487E-3</v>
      </c>
      <c r="L26684" s="90">
        <v>218.69</v>
      </c>
      <c r="M26684" s="90">
        <f t="shared" si="4896"/>
        <v>1.5330232154978404E-3</v>
      </c>
      <c r="N26684" s="91">
        <v>1397.57</v>
      </c>
      <c r="O26684" s="91">
        <f t="shared" si="4887"/>
        <v>-9.4006403847827751E-3</v>
      </c>
      <c r="P26684" s="92">
        <v>9583.66</v>
      </c>
      <c r="Q26684" s="92">
        <f t="shared" si="4911"/>
        <v>-1.6361208022541568E-2</v>
      </c>
      <c r="R26684" s="93">
        <v>2575.11</v>
      </c>
      <c r="S26684" s="93">
        <f t="shared" si="4909"/>
        <v>8.0756951044063264E-3</v>
      </c>
      <c r="T26684" s="94">
        <v>12080.31</v>
      </c>
      <c r="U26684" s="94">
        <f t="shared" si="4888"/>
        <v>-1.0363887914725369E-2</v>
      </c>
      <c r="V26684" s="95">
        <v>9784.2999999999993</v>
      </c>
      <c r="W26684" s="95">
        <f t="shared" si="4889"/>
        <v>-1.543981131982269E-2</v>
      </c>
      <c r="X26684" s="96">
        <v>1279.3530000000001</v>
      </c>
      <c r="Y26684" s="96">
        <f t="shared" si="4890"/>
        <v>-1.4016899226180935E-3</v>
      </c>
      <c r="Z26684" s="97">
        <v>13421.39</v>
      </c>
      <c r="AA26684" s="97">
        <f t="shared" si="4910"/>
        <v>-1.0095359982601504E-2</v>
      </c>
      <c r="AB26684" s="98">
        <v>9644.7199999999993</v>
      </c>
      <c r="AC26684" s="98">
        <f t="shared" si="4900"/>
        <v>9.7360419905517161E-3</v>
      </c>
      <c r="AD26684" s="99">
        <v>8310.75</v>
      </c>
      <c r="AE26684" s="99">
        <f t="shared" si="4897"/>
        <v>-7.5412074073571162E-3</v>
      </c>
      <c r="AF26684" s="100">
        <v>32620.99</v>
      </c>
      <c r="AG26684" s="100">
        <f t="shared" si="4901"/>
        <v>-6.2213741203624214E-3</v>
      </c>
      <c r="AH26684" s="101">
        <v>6280.96</v>
      </c>
      <c r="AI26684" s="101">
        <f t="shared" si="4894"/>
        <v>-5.0691557701600066E-3</v>
      </c>
      <c r="AJ26684" s="102">
        <v>26659.11</v>
      </c>
      <c r="AK26684" s="102">
        <f t="shared" si="4902"/>
        <v>-7.1795818461233302E-3</v>
      </c>
      <c r="AL26684" s="103">
        <v>2087.8890000000001</v>
      </c>
      <c r="AM26684" s="103">
        <f t="shared" si="4912"/>
        <v>8.9583168541575216E-3</v>
      </c>
      <c r="AN26684" s="104">
        <v>3063.35</v>
      </c>
      <c r="AO26684" s="104">
        <f t="shared" si="4905"/>
        <v>-5.5114135633166934E-3</v>
      </c>
      <c r="AP26684" s="105">
        <v>7957.25</v>
      </c>
      <c r="AQ26684" s="105">
        <f t="shared" si="4895"/>
        <v>-1.0186403758180437E-2</v>
      </c>
      <c r="AR26684" s="106">
        <v>536.97</v>
      </c>
      <c r="AS26684" s="106">
        <f t="shared" si="4898"/>
        <v>1.3558338413635853E-2</v>
      </c>
      <c r="AT26684" s="107">
        <v>632.49</v>
      </c>
      <c r="AU26684" s="107">
        <f t="shared" si="4899"/>
        <v>-7.6545450289185355E-3</v>
      </c>
      <c r="AV26684" s="90">
        <v>105.932</v>
      </c>
      <c r="AW26684" s="90">
        <f t="shared" si="4884"/>
        <v>-5.3793631942601237E-4</v>
      </c>
      <c r="AX26684" s="108">
        <v>2117.8000000000002</v>
      </c>
      <c r="AY26684" s="108">
        <f t="shared" si="4891"/>
        <v>-2.3817114768714572E-3</v>
      </c>
      <c r="AZ26684" s="109">
        <v>2265.9899999999998</v>
      </c>
      <c r="BA26684" s="109">
        <f t="shared" si="4893"/>
        <v>-5.3475710219375392E-3</v>
      </c>
      <c r="BB26684" s="110">
        <v>336.69220000000001</v>
      </c>
      <c r="BC26684" s="110">
        <f t="shared" si="4903"/>
        <v>4.7643373133947516E-3</v>
      </c>
      <c r="BD26684" s="111">
        <v>3059.1</v>
      </c>
      <c r="BE26684" s="111">
        <f t="shared" si="4885"/>
        <v>-6.157006153920265E-3</v>
      </c>
      <c r="BF26684" s="112">
        <v>214.68</v>
      </c>
      <c r="BG26684" s="112">
        <f t="shared" si="4886"/>
        <v>9.3157576107240787E-5</v>
      </c>
    </row>
    <row r="26685" spans="1:59" ht="25" x14ac:dyDescent="0.2">
      <c r="A26685" s="83">
        <v>44946</v>
      </c>
      <c r="B26685" s="84">
        <v>2412.37</v>
      </c>
      <c r="C26685" s="85">
        <f t="shared" si="4906"/>
        <v>1.0563940729090006E-2</v>
      </c>
      <c r="D26685" s="86">
        <v>1953.8598999999999</v>
      </c>
      <c r="E26685" s="86">
        <f t="shared" si="4904"/>
        <v>2.815882038967466E-3</v>
      </c>
      <c r="F26685" s="87">
        <v>2291.9899999999998</v>
      </c>
      <c r="G26685" s="87">
        <f t="shared" si="4907"/>
        <v>8.6146990507002755E-3</v>
      </c>
      <c r="H26685" s="88">
        <v>3026.8132999999998</v>
      </c>
      <c r="I26685" s="88">
        <f t="shared" si="4908"/>
        <v>1.3699904993956616E-2</v>
      </c>
      <c r="J26685" s="89">
        <v>245.0564</v>
      </c>
      <c r="K26685" s="89">
        <f t="shared" si="4892"/>
        <v>2.6375628125288333E-3</v>
      </c>
      <c r="L26685" s="90">
        <v>219.38800000000001</v>
      </c>
      <c r="M26685" s="90">
        <f t="shared" si="4896"/>
        <v>3.1866498233973054E-3</v>
      </c>
      <c r="N26685" s="91">
        <v>1417.33</v>
      </c>
      <c r="O26685" s="91">
        <f t="shared" si="4887"/>
        <v>1.4039805736274398E-2</v>
      </c>
      <c r="P26685" s="92">
        <v>9631.83</v>
      </c>
      <c r="Q26685" s="92">
        <f t="shared" si="4911"/>
        <v>5.013673958225327E-3</v>
      </c>
      <c r="R26685" s="93">
        <v>2595.9899999999998</v>
      </c>
      <c r="S26685" s="93">
        <f t="shared" si="4909"/>
        <v>0</v>
      </c>
      <c r="T26685" s="94">
        <v>12260.79</v>
      </c>
      <c r="U26685" s="94">
        <f t="shared" si="4888"/>
        <v>1.4829511197151323E-2</v>
      </c>
      <c r="V26685" s="95">
        <v>9841.3799999999992</v>
      </c>
      <c r="W26685" s="95">
        <f t="shared" si="4889"/>
        <v>5.8168849127465177E-3</v>
      </c>
      <c r="X26685" s="96">
        <v>1277.5609999999999</v>
      </c>
      <c r="Y26685" s="96">
        <f t="shared" si="4890"/>
        <v>0</v>
      </c>
      <c r="Z26685" s="97">
        <v>13805.6</v>
      </c>
      <c r="AA26685" s="97">
        <f t="shared" si="4910"/>
        <v>2.8224604020279979E-2</v>
      </c>
      <c r="AB26685" s="98">
        <v>9807.82</v>
      </c>
      <c r="AC26685" s="98">
        <f t="shared" si="4900"/>
        <v>-1.6769411309531849E-2</v>
      </c>
      <c r="AD26685" s="99">
        <v>8468.15</v>
      </c>
      <c r="AE26685" s="99">
        <f t="shared" si="4897"/>
        <v>1.8762209359191498E-2</v>
      </c>
      <c r="AF26685" s="100">
        <v>33123.79</v>
      </c>
      <c r="AG26685" s="100">
        <f t="shared" si="4901"/>
        <v>1.5295809126145738E-2</v>
      </c>
      <c r="AH26685" s="101">
        <v>6406.45</v>
      </c>
      <c r="AI26685" s="101">
        <f t="shared" si="4894"/>
        <v>1.9782460324265658E-2</v>
      </c>
      <c r="AJ26685" s="102">
        <v>26866.92</v>
      </c>
      <c r="AK26685" s="102">
        <f t="shared" si="4902"/>
        <v>7.7648592329246854E-3</v>
      </c>
      <c r="AL26685" s="103">
        <v>2106.6770000000001</v>
      </c>
      <c r="AM26685" s="103">
        <f t="shared" si="4912"/>
        <v>0</v>
      </c>
      <c r="AN26685" s="104">
        <v>3113.81</v>
      </c>
      <c r="AO26685" s="104">
        <f t="shared" si="4905"/>
        <v>1.6337968397237643E-2</v>
      </c>
      <c r="AP26685" s="105">
        <v>8099.1</v>
      </c>
      <c r="AQ26685" s="105">
        <f t="shared" si="4895"/>
        <v>1.7669481615689028E-2</v>
      </c>
      <c r="AR26685" s="106">
        <v>544.29999999999995</v>
      </c>
      <c r="AS26685" s="106">
        <f t="shared" si="4898"/>
        <v>0</v>
      </c>
      <c r="AT26685" s="107">
        <v>638.86</v>
      </c>
      <c r="AU26685" s="107">
        <f t="shared" si="4899"/>
        <v>1.0020927841523553E-2</v>
      </c>
      <c r="AV26685" s="90">
        <v>105.833</v>
      </c>
      <c r="AW26685" s="90">
        <f t="shared" ref="AW26685:AW26748" si="4913">LN(AV26685/AV26684)</f>
        <v>-9.3499876950716083E-4</v>
      </c>
      <c r="AX26685" s="108">
        <v>2107.98</v>
      </c>
      <c r="AY26685" s="108">
        <f t="shared" si="4891"/>
        <v>-4.6476710461435585E-3</v>
      </c>
      <c r="AZ26685" s="109">
        <v>2262.87</v>
      </c>
      <c r="BA26685" s="109">
        <f t="shared" si="4893"/>
        <v>-1.3778304004046411E-3</v>
      </c>
      <c r="BB26685" s="110">
        <v>335.1336</v>
      </c>
      <c r="BC26685" s="110">
        <f t="shared" si="4903"/>
        <v>-4.6399015822750833E-3</v>
      </c>
      <c r="BD26685" s="111">
        <v>3009.3029999999999</v>
      </c>
      <c r="BE26685" s="111">
        <f t="shared" si="4885"/>
        <v>-1.641226457165719E-2</v>
      </c>
      <c r="BF26685" s="112">
        <v>214.7</v>
      </c>
      <c r="BG26685" s="112">
        <f t="shared" si="4886"/>
        <v>0</v>
      </c>
    </row>
    <row r="26686" spans="1:59" ht="25" x14ac:dyDescent="0.2">
      <c r="A26686" s="83">
        <v>44947</v>
      </c>
      <c r="B26686" s="84">
        <v>2412.37</v>
      </c>
      <c r="C26686" s="85">
        <f t="shared" si="4906"/>
        <v>0</v>
      </c>
      <c r="D26686" s="86">
        <v>1953.8598999999999</v>
      </c>
      <c r="E26686" s="86">
        <f t="shared" si="4904"/>
        <v>0</v>
      </c>
      <c r="F26686" s="87">
        <v>2291.9899999999998</v>
      </c>
      <c r="G26686" s="87">
        <f t="shared" si="4907"/>
        <v>0</v>
      </c>
      <c r="H26686" s="88">
        <v>3026.8132999999998</v>
      </c>
      <c r="I26686" s="88">
        <f t="shared" si="4908"/>
        <v>0</v>
      </c>
      <c r="J26686" s="89">
        <v>245.0564</v>
      </c>
      <c r="K26686" s="89">
        <f t="shared" si="4892"/>
        <v>0</v>
      </c>
      <c r="L26686" s="90">
        <v>219.38800000000001</v>
      </c>
      <c r="M26686" s="90">
        <f t="shared" si="4896"/>
        <v>0</v>
      </c>
      <c r="N26686" s="91">
        <v>1417.33</v>
      </c>
      <c r="O26686" s="91">
        <f t="shared" si="4887"/>
        <v>0</v>
      </c>
      <c r="P26686" s="92">
        <v>9631.83</v>
      </c>
      <c r="Q26686" s="92">
        <f t="shared" si="4911"/>
        <v>0</v>
      </c>
      <c r="R26686" s="93">
        <v>2595.9899999999998</v>
      </c>
      <c r="S26686" s="93">
        <f t="shared" si="4909"/>
        <v>0</v>
      </c>
      <c r="T26686" s="94">
        <v>12260.79</v>
      </c>
      <c r="U26686" s="94">
        <f t="shared" si="4888"/>
        <v>0</v>
      </c>
      <c r="V26686" s="95">
        <v>9841.3799999999992</v>
      </c>
      <c r="W26686" s="95">
        <f t="shared" si="4889"/>
        <v>0</v>
      </c>
      <c r="X26686" s="96">
        <v>1277.5609999999999</v>
      </c>
      <c r="Y26686" s="96">
        <f t="shared" si="4890"/>
        <v>0</v>
      </c>
      <c r="Z26686" s="97">
        <v>13805.6</v>
      </c>
      <c r="AA26686" s="97">
        <f t="shared" si="4910"/>
        <v>0</v>
      </c>
      <c r="AB26686" s="98">
        <v>9807.82</v>
      </c>
      <c r="AC26686" s="98">
        <f t="shared" si="4900"/>
        <v>0</v>
      </c>
      <c r="AD26686" s="99">
        <v>8468.15</v>
      </c>
      <c r="AE26686" s="99">
        <f t="shared" si="4897"/>
        <v>0</v>
      </c>
      <c r="AF26686" s="100">
        <v>33123.79</v>
      </c>
      <c r="AG26686" s="100">
        <f t="shared" si="4901"/>
        <v>0</v>
      </c>
      <c r="AH26686" s="101">
        <v>6406.45</v>
      </c>
      <c r="AI26686" s="101">
        <f t="shared" si="4894"/>
        <v>0</v>
      </c>
      <c r="AJ26686" s="102">
        <v>26866.92</v>
      </c>
      <c r="AK26686" s="102">
        <f t="shared" si="4902"/>
        <v>0</v>
      </c>
      <c r="AL26686" s="103">
        <v>2106.6770000000001</v>
      </c>
      <c r="AM26686" s="103">
        <f t="shared" si="4912"/>
        <v>0</v>
      </c>
      <c r="AN26686" s="104">
        <v>3113.81</v>
      </c>
      <c r="AO26686" s="104">
        <f t="shared" si="4905"/>
        <v>0</v>
      </c>
      <c r="AP26686" s="105">
        <v>8099.1</v>
      </c>
      <c r="AQ26686" s="105">
        <f t="shared" si="4895"/>
        <v>0</v>
      </c>
      <c r="AR26686" s="106">
        <v>544.29999999999995</v>
      </c>
      <c r="AS26686" s="106">
        <f t="shared" si="4898"/>
        <v>0</v>
      </c>
      <c r="AT26686" s="107">
        <v>638.86</v>
      </c>
      <c r="AU26686" s="107">
        <f t="shared" si="4899"/>
        <v>0</v>
      </c>
      <c r="AV26686" s="90">
        <v>105.833</v>
      </c>
      <c r="AW26686" s="90">
        <f t="shared" si="4913"/>
        <v>0</v>
      </c>
      <c r="AX26686" s="108">
        <v>2107.98</v>
      </c>
      <c r="AY26686" s="108">
        <f t="shared" si="4891"/>
        <v>0</v>
      </c>
      <c r="AZ26686" s="109">
        <v>2262.87</v>
      </c>
      <c r="BA26686" s="109">
        <f t="shared" si="4893"/>
        <v>0</v>
      </c>
      <c r="BB26686" s="110">
        <v>335.1336</v>
      </c>
      <c r="BC26686" s="110">
        <f t="shared" si="4903"/>
        <v>0</v>
      </c>
      <c r="BD26686" s="111">
        <v>3009.3029999999999</v>
      </c>
      <c r="BE26686" s="111">
        <f t="shared" si="4885"/>
        <v>0</v>
      </c>
      <c r="BF26686" s="112">
        <v>214.7</v>
      </c>
      <c r="BG26686" s="112">
        <f t="shared" si="4886"/>
        <v>0</v>
      </c>
    </row>
    <row r="26687" spans="1:59" ht="25" x14ac:dyDescent="0.2">
      <c r="A26687" s="83">
        <v>44948</v>
      </c>
      <c r="B26687" s="84">
        <v>2412.37</v>
      </c>
      <c r="C26687" s="85">
        <f t="shared" si="4906"/>
        <v>0</v>
      </c>
      <c r="D26687" s="86">
        <v>1953.8598999999999</v>
      </c>
      <c r="E26687" s="86">
        <f t="shared" si="4904"/>
        <v>0</v>
      </c>
      <c r="F26687" s="87">
        <v>2291.9899999999998</v>
      </c>
      <c r="G26687" s="87">
        <f t="shared" si="4907"/>
        <v>0</v>
      </c>
      <c r="H26687" s="88">
        <v>3026.8132999999998</v>
      </c>
      <c r="I26687" s="88">
        <f t="shared" si="4908"/>
        <v>0</v>
      </c>
      <c r="J26687" s="89">
        <v>245.0564</v>
      </c>
      <c r="K26687" s="89">
        <f t="shared" si="4892"/>
        <v>0</v>
      </c>
      <c r="L26687" s="90">
        <v>219.38800000000001</v>
      </c>
      <c r="M26687" s="90">
        <f t="shared" si="4896"/>
        <v>0</v>
      </c>
      <c r="N26687" s="91">
        <v>1417.33</v>
      </c>
      <c r="O26687" s="91">
        <f t="shared" si="4887"/>
        <v>0</v>
      </c>
      <c r="P26687" s="92">
        <v>9631.83</v>
      </c>
      <c r="Q26687" s="92">
        <f t="shared" si="4911"/>
        <v>0</v>
      </c>
      <c r="R26687" s="93">
        <v>2595.9899999999998</v>
      </c>
      <c r="S26687" s="93">
        <f t="shared" si="4909"/>
        <v>2.3470215156979036E-3</v>
      </c>
      <c r="T26687" s="94">
        <v>12260.79</v>
      </c>
      <c r="U26687" s="94">
        <f t="shared" si="4888"/>
        <v>0</v>
      </c>
      <c r="V26687" s="95">
        <v>9841.3799999999992</v>
      </c>
      <c r="W26687" s="95">
        <f t="shared" si="4889"/>
        <v>0</v>
      </c>
      <c r="X26687" s="96">
        <v>1277.5609999999999</v>
      </c>
      <c r="Y26687" s="96">
        <f t="shared" si="4890"/>
        <v>-4.0632537199762207E-4</v>
      </c>
      <c r="Z26687" s="97">
        <v>13805.6</v>
      </c>
      <c r="AA26687" s="97">
        <f t="shared" si="4910"/>
        <v>0</v>
      </c>
      <c r="AB26687" s="98">
        <v>9807.82</v>
      </c>
      <c r="AC26687" s="98">
        <f t="shared" si="4900"/>
        <v>0</v>
      </c>
      <c r="AD26687" s="99">
        <v>8468.15</v>
      </c>
      <c r="AE26687" s="99">
        <f t="shared" si="4897"/>
        <v>0</v>
      </c>
      <c r="AF26687" s="100">
        <v>33123.79</v>
      </c>
      <c r="AG26687" s="100">
        <f t="shared" si="4901"/>
        <v>0</v>
      </c>
      <c r="AH26687" s="101">
        <v>6406.45</v>
      </c>
      <c r="AI26687" s="101">
        <f t="shared" si="4894"/>
        <v>0</v>
      </c>
      <c r="AJ26687" s="102">
        <v>26866.92</v>
      </c>
      <c r="AK26687" s="102">
        <f t="shared" si="4902"/>
        <v>0</v>
      </c>
      <c r="AL26687" s="103">
        <v>2106.6770000000001</v>
      </c>
      <c r="AM26687" s="103">
        <f t="shared" si="4912"/>
        <v>2.5914236363250298E-4</v>
      </c>
      <c r="AN26687" s="104">
        <v>3113.81</v>
      </c>
      <c r="AO26687" s="104">
        <f t="shared" si="4905"/>
        <v>0</v>
      </c>
      <c r="AP26687" s="105">
        <v>8099.1</v>
      </c>
      <c r="AQ26687" s="105">
        <f t="shared" si="4895"/>
        <v>0</v>
      </c>
      <c r="AR26687" s="106">
        <v>544.29999999999995</v>
      </c>
      <c r="AS26687" s="106">
        <f t="shared" si="4898"/>
        <v>9.8539175200390849E-3</v>
      </c>
      <c r="AT26687" s="107">
        <v>638.86</v>
      </c>
      <c r="AU26687" s="107">
        <f t="shared" si="4899"/>
        <v>0</v>
      </c>
      <c r="AV26687" s="90">
        <v>105.833</v>
      </c>
      <c r="AW26687" s="90">
        <f t="shared" si="4913"/>
        <v>0</v>
      </c>
      <c r="AX26687" s="108">
        <v>2107.98</v>
      </c>
      <c r="AY26687" s="108">
        <f t="shared" si="4891"/>
        <v>0</v>
      </c>
      <c r="AZ26687" s="109">
        <v>2262.87</v>
      </c>
      <c r="BA26687" s="109">
        <f t="shared" si="4893"/>
        <v>0</v>
      </c>
      <c r="BB26687" s="110">
        <v>335.1336</v>
      </c>
      <c r="BC26687" s="110">
        <f t="shared" si="4903"/>
        <v>0</v>
      </c>
      <c r="BD26687" s="111">
        <v>3009.3029999999999</v>
      </c>
      <c r="BE26687" s="111">
        <f t="shared" si="4885"/>
        <v>0</v>
      </c>
      <c r="BF26687" s="112">
        <v>214.7</v>
      </c>
      <c r="BG26687" s="112">
        <f t="shared" si="4886"/>
        <v>3.7254354533507292E-4</v>
      </c>
    </row>
    <row r="26688" spans="1:59" ht="25" x14ac:dyDescent="0.2">
      <c r="A26688" s="83">
        <v>44949</v>
      </c>
      <c r="B26688" s="84">
        <v>2426.4</v>
      </c>
      <c r="C26688" s="85">
        <f t="shared" si="4906"/>
        <v>5.7990106234963304E-3</v>
      </c>
      <c r="D26688" s="86">
        <v>1957.1880000000001</v>
      </c>
      <c r="E26688" s="86">
        <f t="shared" si="4904"/>
        <v>1.7018972349110799E-3</v>
      </c>
      <c r="F26688" s="87">
        <v>2302.7800000000002</v>
      </c>
      <c r="G26688" s="87">
        <f t="shared" si="4907"/>
        <v>4.6966528615379902E-3</v>
      </c>
      <c r="H26688" s="88">
        <v>3054.0680000000002</v>
      </c>
      <c r="I26688" s="88">
        <f t="shared" si="4908"/>
        <v>8.9641225212402521E-3</v>
      </c>
      <c r="J26688" s="89">
        <v>246.00409999999999</v>
      </c>
      <c r="K26688" s="89">
        <f t="shared" si="4892"/>
        <v>3.8598143266763874E-3</v>
      </c>
      <c r="L26688" s="90">
        <v>220.786</v>
      </c>
      <c r="M26688" s="90">
        <f t="shared" si="4896"/>
        <v>6.3520548719772241E-3</v>
      </c>
      <c r="N26688" s="91">
        <v>1431.37</v>
      </c>
      <c r="O26688" s="91">
        <f t="shared" si="4887"/>
        <v>9.8572076261665403E-3</v>
      </c>
      <c r="P26688" s="92">
        <v>9703.5</v>
      </c>
      <c r="Q26688" s="92">
        <f t="shared" si="4911"/>
        <v>7.4134062609629361E-3</v>
      </c>
      <c r="R26688" s="93">
        <v>2602.09</v>
      </c>
      <c r="S26688" s="93">
        <f t="shared" si="4909"/>
        <v>5.0331478022410542E-4</v>
      </c>
      <c r="T26688" s="94">
        <v>12394.39</v>
      </c>
      <c r="U26688" s="94">
        <f t="shared" si="4888"/>
        <v>1.0837585257432213E-2</v>
      </c>
      <c r="V26688" s="95">
        <v>9917.3700000000008</v>
      </c>
      <c r="W26688" s="95">
        <f t="shared" si="4889"/>
        <v>7.6918200449186585E-3</v>
      </c>
      <c r="X26688" s="96">
        <v>1277.0419999999999</v>
      </c>
      <c r="Y26688" s="96">
        <f t="shared" si="4890"/>
        <v>2.7325046471898769E-4</v>
      </c>
      <c r="Z26688" s="97">
        <v>14106.82</v>
      </c>
      <c r="AA26688" s="97">
        <f t="shared" si="4910"/>
        <v>2.1584061436846103E-2</v>
      </c>
      <c r="AB26688" s="98">
        <v>9930.89</v>
      </c>
      <c r="AC26688" s="98">
        <f t="shared" si="4900"/>
        <v>-1.2470074772495768E-2</v>
      </c>
      <c r="AD26688" s="99">
        <v>8568.77</v>
      </c>
      <c r="AE26688" s="99">
        <f t="shared" si="4897"/>
        <v>1.181213152689267E-2</v>
      </c>
      <c r="AF26688" s="100">
        <v>33441.160000000003</v>
      </c>
      <c r="AG26688" s="100">
        <f t="shared" si="4901"/>
        <v>9.5357212727422633E-3</v>
      </c>
      <c r="AH26688" s="101">
        <v>6485.06</v>
      </c>
      <c r="AI26688" s="101">
        <f t="shared" si="4894"/>
        <v>1.219577448232625E-2</v>
      </c>
      <c r="AJ26688" s="102">
        <v>26894.49</v>
      </c>
      <c r="AK26688" s="102">
        <f t="shared" si="4902"/>
        <v>1.0256428325389954E-3</v>
      </c>
      <c r="AL26688" s="103">
        <v>2107.223</v>
      </c>
      <c r="AM26688" s="103">
        <f t="shared" si="4912"/>
        <v>1.1520380702040429E-3</v>
      </c>
      <c r="AN26688" s="104">
        <v>3141.36</v>
      </c>
      <c r="AO26688" s="104">
        <f t="shared" si="4905"/>
        <v>8.8087703911043647E-3</v>
      </c>
      <c r="AP26688" s="105">
        <v>8191.95</v>
      </c>
      <c r="AQ26688" s="105">
        <f t="shared" si="4895"/>
        <v>1.1399020368915182E-2</v>
      </c>
      <c r="AR26688" s="106">
        <v>549.69000000000005</v>
      </c>
      <c r="AS26688" s="106">
        <f t="shared" si="4898"/>
        <v>3.0921740958484768E-4</v>
      </c>
      <c r="AT26688" s="107">
        <v>644.38</v>
      </c>
      <c r="AU26688" s="107">
        <f t="shared" si="4899"/>
        <v>8.6032761564226526E-3</v>
      </c>
      <c r="AV26688" s="90">
        <v>105.75</v>
      </c>
      <c r="AW26688" s="90">
        <f t="shared" si="4913"/>
        <v>-7.8456212699004938E-4</v>
      </c>
      <c r="AX26688" s="108">
        <v>2103.19</v>
      </c>
      <c r="AY26688" s="108">
        <f t="shared" si="4891"/>
        <v>-2.2749032054089858E-3</v>
      </c>
      <c r="AZ26688" s="109">
        <v>2266.4499999999998</v>
      </c>
      <c r="BA26688" s="109">
        <f t="shared" si="4893"/>
        <v>1.5808115768039012E-3</v>
      </c>
      <c r="BB26688" s="110">
        <v>335.06279999999998</v>
      </c>
      <c r="BC26688" s="110">
        <f t="shared" si="4903"/>
        <v>-2.1128135055155982E-4</v>
      </c>
      <c r="BD26688" s="111">
        <v>2995.018</v>
      </c>
      <c r="BE26688" s="111">
        <f t="shared" ref="BE26688:BE26751" si="4914">LN(BD26688/BD26687)</f>
        <v>-4.7582489184483743E-3</v>
      </c>
      <c r="BF26688" s="112">
        <v>214.78</v>
      </c>
      <c r="BG26688" s="112">
        <f t="shared" si="4886"/>
        <v>1.3966805581490106E-4</v>
      </c>
    </row>
    <row r="26689" spans="1:59" ht="25" x14ac:dyDescent="0.2">
      <c r="A26689" s="83">
        <v>44950</v>
      </c>
      <c r="B26689" s="84">
        <v>2430.96</v>
      </c>
      <c r="C26689" s="85">
        <f t="shared" si="4906"/>
        <v>1.8775636722801275E-3</v>
      </c>
      <c r="D26689" s="86">
        <v>1957.8659</v>
      </c>
      <c r="E26689" s="86">
        <f t="shared" si="4904"/>
        <v>3.4630430338370669E-4</v>
      </c>
      <c r="F26689" s="87">
        <v>2307.27</v>
      </c>
      <c r="G26689" s="87">
        <f t="shared" si="4907"/>
        <v>1.9479187513075941E-3</v>
      </c>
      <c r="H26689" s="88">
        <v>3055.0940000000001</v>
      </c>
      <c r="I26689" s="88">
        <f t="shared" si="4908"/>
        <v>3.3588895159303306E-4</v>
      </c>
      <c r="J26689" s="89">
        <v>244.7141</v>
      </c>
      <c r="K26689" s="89">
        <f t="shared" si="4892"/>
        <v>-5.2576120941337087E-3</v>
      </c>
      <c r="L26689" s="90">
        <v>220.833</v>
      </c>
      <c r="M26689" s="90">
        <f t="shared" si="4896"/>
        <v>2.1285316155973181E-4</v>
      </c>
      <c r="N26689" s="91">
        <v>1431.94</v>
      </c>
      <c r="O26689" s="91">
        <f t="shared" si="4887"/>
        <v>3.9814061874517934E-4</v>
      </c>
      <c r="P26689" s="92">
        <v>9737.64</v>
      </c>
      <c r="Q26689" s="92">
        <f t="shared" si="4911"/>
        <v>3.5121433304319697E-3</v>
      </c>
      <c r="R26689" s="93">
        <v>2603.4</v>
      </c>
      <c r="S26689" s="93">
        <f t="shared" si="4909"/>
        <v>1.9877289266434345E-3</v>
      </c>
      <c r="T26689" s="94">
        <v>12399.1</v>
      </c>
      <c r="U26689" s="94">
        <f t="shared" si="4888"/>
        <v>3.7993844808925978E-4</v>
      </c>
      <c r="V26689" s="95">
        <v>9949.92</v>
      </c>
      <c r="W26689" s="95">
        <f t="shared" si="4889"/>
        <v>3.2767457589108805E-3</v>
      </c>
      <c r="X26689" s="96">
        <v>1277.3910000000001</v>
      </c>
      <c r="Y26689" s="96">
        <f t="shared" si="4890"/>
        <v>4.2029978089240224E-4</v>
      </c>
      <c r="Z26689" s="97">
        <v>14076.05</v>
      </c>
      <c r="AA26689" s="97">
        <f t="shared" si="4910"/>
        <v>-2.1835967895525877E-3</v>
      </c>
      <c r="AB26689" s="98">
        <v>9904.14</v>
      </c>
      <c r="AC26689" s="98">
        <f t="shared" si="4900"/>
        <v>2.6972498874501018E-3</v>
      </c>
      <c r="AD26689" s="99">
        <v>8562.8700000000008</v>
      </c>
      <c r="AE26689" s="99">
        <f t="shared" si="4897"/>
        <v>-6.8878405491340164E-4</v>
      </c>
      <c r="AF26689" s="100">
        <v>33348.44</v>
      </c>
      <c r="AG26689" s="100">
        <f t="shared" si="4901"/>
        <v>-2.7764819541881646E-3</v>
      </c>
      <c r="AH26689" s="101">
        <v>6480.39</v>
      </c>
      <c r="AI26689" s="101">
        <f t="shared" si="4894"/>
        <v>-7.2037610757126939E-4</v>
      </c>
      <c r="AJ26689" s="102">
        <v>26989.72</v>
      </c>
      <c r="AK26689" s="102">
        <f t="shared" si="4902"/>
        <v>3.5346198504761007E-3</v>
      </c>
      <c r="AL26689" s="103">
        <v>2109.652</v>
      </c>
      <c r="AM26689" s="103">
        <f t="shared" si="4912"/>
        <v>1.6231205598345754E-3</v>
      </c>
      <c r="AN26689" s="104">
        <v>3141.79</v>
      </c>
      <c r="AO26689" s="104">
        <f t="shared" si="4905"/>
        <v>1.3687402041047099E-4</v>
      </c>
      <c r="AP26689" s="105">
        <v>8186.59</v>
      </c>
      <c r="AQ26689" s="105">
        <f t="shared" si="4895"/>
        <v>-6.5451501676553345E-4</v>
      </c>
      <c r="AR26689" s="106">
        <v>549.86</v>
      </c>
      <c r="AS26689" s="106">
        <f t="shared" si="4898"/>
        <v>5.8179704197355733E-4</v>
      </c>
      <c r="AT26689" s="107">
        <v>647.82000000000005</v>
      </c>
      <c r="AU26689" s="107">
        <f t="shared" si="4899"/>
        <v>5.3242657891460991E-3</v>
      </c>
      <c r="AV26689" s="90">
        <v>105.824</v>
      </c>
      <c r="AW26689" s="90">
        <f t="shared" si="4913"/>
        <v>6.9951887299484362E-4</v>
      </c>
      <c r="AX26689" s="108">
        <v>2112.52</v>
      </c>
      <c r="AY26689" s="108">
        <f t="shared" si="4891"/>
        <v>4.4263078973323586E-3</v>
      </c>
      <c r="AZ26689" s="109">
        <v>2266.9</v>
      </c>
      <c r="BA26689" s="109">
        <f t="shared" si="4893"/>
        <v>1.9852868253194734E-4</v>
      </c>
      <c r="BB26689" s="110">
        <v>336.74950000000001</v>
      </c>
      <c r="BC26689" s="110">
        <f t="shared" si="4903"/>
        <v>5.0213535656764771E-3</v>
      </c>
      <c r="BD26689" s="111">
        <v>3038.2979999999998</v>
      </c>
      <c r="BE26689" s="111">
        <f t="shared" si="4914"/>
        <v>1.4347248646184091E-2</v>
      </c>
      <c r="BF26689" s="112">
        <v>214.81</v>
      </c>
      <c r="BG26689" s="112">
        <f t="shared" si="4886"/>
        <v>1.3964855137316593E-4</v>
      </c>
    </row>
    <row r="26690" spans="1:59" ht="25" x14ac:dyDescent="0.2">
      <c r="A26690" s="83">
        <v>44951</v>
      </c>
      <c r="B26690" s="84">
        <v>2430.48</v>
      </c>
      <c r="C26690" s="85">
        <f t="shared" si="4906"/>
        <v>-1.9747235451215438E-4</v>
      </c>
      <c r="D26690" s="86">
        <v>1958.4224999999999</v>
      </c>
      <c r="E26690" s="86">
        <f t="shared" si="4904"/>
        <v>2.8424873088887044E-4</v>
      </c>
      <c r="F26690" s="87">
        <v>2306.5300000000002</v>
      </c>
      <c r="G26690" s="87">
        <f t="shared" si="4907"/>
        <v>-3.2077680278514483E-4</v>
      </c>
      <c r="H26690" s="88">
        <v>3059.8780000000002</v>
      </c>
      <c r="I26690" s="88">
        <f t="shared" si="4908"/>
        <v>1.5646845074778635E-3</v>
      </c>
      <c r="J26690" s="89">
        <v>244.36330000000001</v>
      </c>
      <c r="K26690" s="89">
        <f t="shared" si="4892"/>
        <v>-1.4345380103813761E-3</v>
      </c>
      <c r="L26690" s="90">
        <v>220.53200000000001</v>
      </c>
      <c r="M26690" s="90">
        <f t="shared" si="4896"/>
        <v>-1.3639506832850967E-3</v>
      </c>
      <c r="N26690" s="91">
        <v>1432.66</v>
      </c>
      <c r="O26690" s="91">
        <f t="shared" si="4887"/>
        <v>5.0268799494651789E-4</v>
      </c>
      <c r="P26690" s="92">
        <v>9757.2800000000007</v>
      </c>
      <c r="Q26690" s="92">
        <f t="shared" si="4911"/>
        <v>2.0148845591030709E-3</v>
      </c>
      <c r="R26690" s="93">
        <v>2608.58</v>
      </c>
      <c r="S26690" s="93">
        <f t="shared" si="4909"/>
        <v>1.0706952686383539E-2</v>
      </c>
      <c r="T26690" s="94">
        <v>12402.97</v>
      </c>
      <c r="U26690" s="94">
        <f t="shared" si="4888"/>
        <v>3.120707288872539E-4</v>
      </c>
      <c r="V26690" s="95">
        <v>9962.3700000000008</v>
      </c>
      <c r="W26690" s="95">
        <f t="shared" si="4889"/>
        <v>1.2504841605210336E-3</v>
      </c>
      <c r="X26690" s="96">
        <v>1277.9280000000001</v>
      </c>
      <c r="Y26690" s="96">
        <f t="shared" si="4890"/>
        <v>-1.2520345561769092E-5</v>
      </c>
      <c r="Z26690" s="97">
        <v>14038.08</v>
      </c>
      <c r="AA26690" s="97">
        <f t="shared" si="4910"/>
        <v>-2.7011344890387509E-3</v>
      </c>
      <c r="AB26690" s="98">
        <v>9928.91</v>
      </c>
      <c r="AC26690" s="98">
        <f t="shared" si="4900"/>
        <v>-2.4978521083627958E-3</v>
      </c>
      <c r="AD26690" s="99">
        <v>8561.4</v>
      </c>
      <c r="AE26690" s="99">
        <f t="shared" si="4897"/>
        <v>-1.7168615113078919E-4</v>
      </c>
      <c r="AF26690" s="100">
        <v>33463.14</v>
      </c>
      <c r="AG26690" s="100">
        <f t="shared" si="4901"/>
        <v>3.4335398948818403E-3</v>
      </c>
      <c r="AH26690" s="101">
        <v>6470.78</v>
      </c>
      <c r="AI26690" s="101">
        <f t="shared" si="4894"/>
        <v>-1.4840360776247946E-3</v>
      </c>
      <c r="AJ26690" s="102">
        <v>27025.08</v>
      </c>
      <c r="AK26690" s="102">
        <f t="shared" si="4902"/>
        <v>1.3092709794776923E-3</v>
      </c>
      <c r="AL26690" s="103">
        <v>2113.0790000000002</v>
      </c>
      <c r="AM26690" s="103">
        <f t="shared" si="4912"/>
        <v>1.2008556968836822E-2</v>
      </c>
      <c r="AN26690" s="104">
        <v>3137.2</v>
      </c>
      <c r="AO26690" s="104">
        <f t="shared" si="4905"/>
        <v>-1.4620188334727735E-3</v>
      </c>
      <c r="AP26690" s="105">
        <v>8196.73</v>
      </c>
      <c r="AQ26690" s="105">
        <f t="shared" si="4895"/>
        <v>1.2378445021836314E-3</v>
      </c>
      <c r="AR26690" s="106">
        <v>550.17999999999995</v>
      </c>
      <c r="AS26690" s="106">
        <f t="shared" si="4898"/>
        <v>7.280135017126336E-3</v>
      </c>
      <c r="AT26690" s="107">
        <v>647.54</v>
      </c>
      <c r="AU26690" s="107">
        <f t="shared" si="4899"/>
        <v>-4.323122596975565E-4</v>
      </c>
      <c r="AV26690" s="90">
        <v>105.85599999999999</v>
      </c>
      <c r="AW26690" s="90">
        <f t="shared" si="4913"/>
        <v>3.0234316178908652E-4</v>
      </c>
      <c r="AX26690" s="108">
        <v>2115.89</v>
      </c>
      <c r="AY26690" s="108">
        <f t="shared" si="4891"/>
        <v>1.5939801076686111E-3</v>
      </c>
      <c r="AZ26690" s="109">
        <v>2266.1</v>
      </c>
      <c r="BA26690" s="109">
        <f t="shared" si="4893"/>
        <v>-3.5296713360064339E-4</v>
      </c>
      <c r="BB26690" s="110">
        <v>337.4665</v>
      </c>
      <c r="BC26690" s="110">
        <f t="shared" si="4903"/>
        <v>2.126915618422692E-3</v>
      </c>
      <c r="BD26690" s="111">
        <v>3045.5129999999999</v>
      </c>
      <c r="BE26690" s="111">
        <f t="shared" si="4914"/>
        <v>2.3718696660667642E-3</v>
      </c>
      <c r="BF26690" s="112">
        <v>214.84</v>
      </c>
      <c r="BG26690" s="112">
        <f t="shared" si="4886"/>
        <v>9.3088201137782496E-5</v>
      </c>
    </row>
    <row r="26691" spans="1:59" ht="25" x14ac:dyDescent="0.2">
      <c r="A26691" s="83">
        <v>44952</v>
      </c>
      <c r="B26691" s="84">
        <v>2444.33</v>
      </c>
      <c r="C26691" s="85">
        <f t="shared" si="4906"/>
        <v>5.6822880342707162E-3</v>
      </c>
      <c r="D26691" s="86">
        <v>1961.4602</v>
      </c>
      <c r="E26691" s="86">
        <f t="shared" si="4904"/>
        <v>1.5498936272197374E-3</v>
      </c>
      <c r="F26691" s="87">
        <v>2318.12</v>
      </c>
      <c r="G26691" s="87">
        <f t="shared" si="4907"/>
        <v>5.0122816924909972E-3</v>
      </c>
      <c r="H26691" s="88">
        <v>3085.9470000000001</v>
      </c>
      <c r="I26691" s="88">
        <f t="shared" si="4908"/>
        <v>8.4835335693361925E-3</v>
      </c>
      <c r="J26691" s="89">
        <v>245.8143</v>
      </c>
      <c r="K26691" s="89">
        <f t="shared" si="4892"/>
        <v>5.9203204640530492E-3</v>
      </c>
      <c r="L26691" s="90">
        <v>221.398</v>
      </c>
      <c r="M26691" s="90">
        <f t="shared" si="4896"/>
        <v>3.9191777361862502E-3</v>
      </c>
      <c r="N26691" s="91">
        <v>1444.1</v>
      </c>
      <c r="O26691" s="91">
        <f t="shared" si="4887"/>
        <v>7.9534339361289896E-3</v>
      </c>
      <c r="P26691" s="92">
        <v>9742.6</v>
      </c>
      <c r="Q26691" s="92">
        <f t="shared" si="4911"/>
        <v>-1.5056505756216431E-3</v>
      </c>
      <c r="R26691" s="93">
        <v>2636.66</v>
      </c>
      <c r="S26691" s="93">
        <f t="shared" si="4909"/>
        <v>-1.2030019571760329E-3</v>
      </c>
      <c r="T26691" s="94">
        <v>12497.51</v>
      </c>
      <c r="U26691" s="94">
        <f t="shared" si="4888"/>
        <v>7.5934644046856325E-3</v>
      </c>
      <c r="V26691" s="95">
        <v>9958.36</v>
      </c>
      <c r="W26691" s="95">
        <f t="shared" si="4889"/>
        <v>-4.0259569344732566E-4</v>
      </c>
      <c r="X26691" s="96">
        <v>1277.912</v>
      </c>
      <c r="Y26691" s="96">
        <f t="shared" si="4890"/>
        <v>-2.7470452805204455E-4</v>
      </c>
      <c r="Z26691" s="97">
        <v>14319.43</v>
      </c>
      <c r="AA26691" s="97">
        <f t="shared" si="4910"/>
        <v>1.9843719161520099E-2</v>
      </c>
      <c r="AB26691" s="98">
        <v>9995.92</v>
      </c>
      <c r="AC26691" s="98">
        <f t="shared" si="4900"/>
        <v>-6.7263060859584309E-3</v>
      </c>
      <c r="AD26691" s="99">
        <v>8656.26</v>
      </c>
      <c r="AE26691" s="99">
        <f t="shared" si="4897"/>
        <v>1.1019030439154309E-2</v>
      </c>
      <c r="AF26691" s="100">
        <v>33701.040000000001</v>
      </c>
      <c r="AG26691" s="100">
        <f t="shared" si="4901"/>
        <v>7.0841628655037309E-3</v>
      </c>
      <c r="AH26691" s="101">
        <v>6558.36</v>
      </c>
      <c r="AI26691" s="101">
        <f t="shared" si="4894"/>
        <v>1.3443914040100145E-2</v>
      </c>
      <c r="AJ26691" s="102">
        <v>27051.55</v>
      </c>
      <c r="AK26691" s="102">
        <f t="shared" si="4902"/>
        <v>9.7898120182693632E-4</v>
      </c>
      <c r="AL26691" s="103">
        <v>2138.607</v>
      </c>
      <c r="AM26691" s="103">
        <f t="shared" si="4912"/>
        <v>-1.1609219560803503E-2</v>
      </c>
      <c r="AN26691" s="104">
        <v>3172.32</v>
      </c>
      <c r="AO26691" s="104">
        <f t="shared" si="4905"/>
        <v>1.113249905174106E-2</v>
      </c>
      <c r="AP26691" s="105">
        <v>8265.98</v>
      </c>
      <c r="AQ26691" s="105">
        <f t="shared" si="4895"/>
        <v>8.4130022883310458E-3</v>
      </c>
      <c r="AR26691" s="106">
        <v>554.20000000000005</v>
      </c>
      <c r="AS26691" s="106">
        <f t="shared" si="4898"/>
        <v>2.5769726739419368E-3</v>
      </c>
      <c r="AT26691" s="107">
        <v>651.96</v>
      </c>
      <c r="AU26691" s="107">
        <f t="shared" si="4899"/>
        <v>6.8026426240254964E-3</v>
      </c>
      <c r="AV26691" s="90">
        <v>105.779</v>
      </c>
      <c r="AW26691" s="90">
        <f t="shared" si="4913"/>
        <v>-7.276679509308874E-4</v>
      </c>
      <c r="AX26691" s="108">
        <v>2111.02</v>
      </c>
      <c r="AY26691" s="108">
        <f t="shared" si="4891"/>
        <v>-2.3042847635101607E-3</v>
      </c>
      <c r="AZ26691" s="109">
        <v>2271.91</v>
      </c>
      <c r="BA26691" s="109">
        <f t="shared" si="4893"/>
        <v>2.5605951395037893E-3</v>
      </c>
      <c r="BB26691" s="110">
        <v>337.50920000000002</v>
      </c>
      <c r="BC26691" s="110">
        <f t="shared" si="4903"/>
        <v>1.2652307351808517E-4</v>
      </c>
      <c r="BD26691" s="111">
        <v>3031.2289999999998</v>
      </c>
      <c r="BE26691" s="111">
        <f t="shared" si="4914"/>
        <v>-4.7012120336908259E-3</v>
      </c>
      <c r="BF26691" s="112">
        <v>214.86</v>
      </c>
      <c r="BG26691" s="112">
        <f t="shared" ref="BG26691:BG26754" si="4915">LN(BF26692/BF26691)</f>
        <v>9.3079536531079325E-5</v>
      </c>
    </row>
    <row r="26692" spans="1:59" ht="25" x14ac:dyDescent="0.2">
      <c r="A26692" s="83">
        <v>44953</v>
      </c>
      <c r="B26692" s="84">
        <v>2451.9699999999998</v>
      </c>
      <c r="C26692" s="85">
        <f t="shared" si="4906"/>
        <v>3.120726344567466E-3</v>
      </c>
      <c r="D26692" s="86">
        <v>1962.3526999999999</v>
      </c>
      <c r="E26692" s="86">
        <f t="shared" si="4904"/>
        <v>4.5491466496358355E-4</v>
      </c>
      <c r="F26692" s="87">
        <v>2324.09</v>
      </c>
      <c r="G26692" s="87">
        <f t="shared" si="4907"/>
        <v>2.5720522299455357E-3</v>
      </c>
      <c r="H26692" s="88">
        <v>3089.9879999999998</v>
      </c>
      <c r="I26692" s="88">
        <f t="shared" si="4908"/>
        <v>1.3086279491887742E-3</v>
      </c>
      <c r="J26692" s="89">
        <v>244.14510000000001</v>
      </c>
      <c r="K26692" s="89">
        <f t="shared" si="4892"/>
        <v>-6.813652142734705E-3</v>
      </c>
      <c r="L26692" s="90">
        <v>221.52</v>
      </c>
      <c r="M26692" s="90">
        <f t="shared" si="4896"/>
        <v>5.5089205263917024E-4</v>
      </c>
      <c r="N26692" s="91">
        <v>1447.71</v>
      </c>
      <c r="O26692" s="91">
        <f t="shared" si="4887"/>
        <v>2.4967075120835747E-3</v>
      </c>
      <c r="P26692" s="92">
        <v>9766.92</v>
      </c>
      <c r="Q26692" s="92">
        <f t="shared" si="4911"/>
        <v>2.4931431011400228E-3</v>
      </c>
      <c r="R26692" s="93">
        <v>2633.49</v>
      </c>
      <c r="S26692" s="93">
        <f t="shared" si="4909"/>
        <v>0</v>
      </c>
      <c r="T26692" s="94">
        <v>12534.83</v>
      </c>
      <c r="U26692" s="94">
        <f t="shared" si="4888"/>
        <v>2.9817450266649993E-3</v>
      </c>
      <c r="V26692" s="95">
        <v>9984.51</v>
      </c>
      <c r="W26692" s="95">
        <f t="shared" si="4889"/>
        <v>2.6224926489664059E-3</v>
      </c>
      <c r="X26692" s="96">
        <v>1277.5609999999999</v>
      </c>
      <c r="Y26692" s="96">
        <f t="shared" si="4890"/>
        <v>0</v>
      </c>
      <c r="Z26692" s="97">
        <v>14456.22</v>
      </c>
      <c r="AA26692" s="97">
        <f t="shared" si="4910"/>
        <v>9.5074154974740342E-3</v>
      </c>
      <c r="AB26692" s="98">
        <v>10040.07</v>
      </c>
      <c r="AC26692" s="98">
        <f t="shared" si="4900"/>
        <v>-4.407076611432189E-3</v>
      </c>
      <c r="AD26692" s="99">
        <v>8678.01</v>
      </c>
      <c r="AE26692" s="99">
        <f t="shared" si="4897"/>
        <v>2.5094810931420653E-3</v>
      </c>
      <c r="AF26692" s="100">
        <v>33780.379999999997</v>
      </c>
      <c r="AG26692" s="100">
        <f t="shared" si="4901"/>
        <v>2.3514631600343467E-3</v>
      </c>
      <c r="AH26692" s="101">
        <v>6577.71</v>
      </c>
      <c r="AI26692" s="101">
        <f t="shared" si="4894"/>
        <v>2.9460887458110491E-3</v>
      </c>
      <c r="AJ26692" s="102">
        <v>26995.54</v>
      </c>
      <c r="AK26692" s="102">
        <f t="shared" si="4902"/>
        <v>-2.0726377701656118E-3</v>
      </c>
      <c r="AL26692" s="103">
        <v>2113.9229999999998</v>
      </c>
      <c r="AM26692" s="103">
        <f t="shared" si="4912"/>
        <v>0</v>
      </c>
      <c r="AN26692" s="104">
        <v>3160.37</v>
      </c>
      <c r="AO26692" s="104">
        <f t="shared" si="4905"/>
        <v>-3.7740720560357063E-3</v>
      </c>
      <c r="AP26692" s="105">
        <v>8282.85</v>
      </c>
      <c r="AQ26692" s="105">
        <f t="shared" si="4895"/>
        <v>2.0388155348413086E-3</v>
      </c>
      <c r="AR26692" s="106">
        <v>555.63</v>
      </c>
      <c r="AS26692" s="106">
        <f t="shared" si="4898"/>
        <v>0</v>
      </c>
      <c r="AT26692" s="107">
        <v>660.43</v>
      </c>
      <c r="AU26692" s="107">
        <f t="shared" si="4899"/>
        <v>1.2907927676696299E-2</v>
      </c>
      <c r="AV26692" s="90">
        <v>105.78</v>
      </c>
      <c r="AW26692" s="90">
        <f t="shared" si="4913"/>
        <v>9.4536275933246949E-6</v>
      </c>
      <c r="AX26692" s="108">
        <v>2109.9699999999998</v>
      </c>
      <c r="AY26692" s="108">
        <f t="shared" si="4891"/>
        <v>-4.9751362673601703E-4</v>
      </c>
      <c r="AZ26692" s="109">
        <v>2271.5500000000002</v>
      </c>
      <c r="BA26692" s="109">
        <f t="shared" si="4893"/>
        <v>-1.5846953676406549E-4</v>
      </c>
      <c r="BB26692" s="110">
        <v>336.90019999999998</v>
      </c>
      <c r="BC26692" s="110">
        <f t="shared" si="4903"/>
        <v>-1.8060251400192659E-3</v>
      </c>
      <c r="BD26692" s="111">
        <v>3025.7109999999998</v>
      </c>
      <c r="BE26692" s="111">
        <f t="shared" si="4914"/>
        <v>-1.8220426573725104E-3</v>
      </c>
      <c r="BF26692" s="112">
        <v>214.88</v>
      </c>
      <c r="BG26692" s="112">
        <f t="shared" si="4915"/>
        <v>0</v>
      </c>
    </row>
    <row r="26693" spans="1:59" ht="25" x14ac:dyDescent="0.2">
      <c r="A26693" s="83">
        <v>44954</v>
      </c>
      <c r="B26693" s="84">
        <v>2451.9699999999998</v>
      </c>
      <c r="C26693" s="85">
        <f t="shared" si="4906"/>
        <v>0</v>
      </c>
      <c r="D26693" s="86">
        <v>1962.3526999999999</v>
      </c>
      <c r="E26693" s="86">
        <f t="shared" si="4904"/>
        <v>0</v>
      </c>
      <c r="F26693" s="87">
        <v>2324.09</v>
      </c>
      <c r="G26693" s="87">
        <f t="shared" si="4907"/>
        <v>0</v>
      </c>
      <c r="H26693" s="88">
        <v>3089.9879999999998</v>
      </c>
      <c r="I26693" s="88">
        <f t="shared" si="4908"/>
        <v>0</v>
      </c>
      <c r="J26693" s="89">
        <v>244.14510000000001</v>
      </c>
      <c r="K26693" s="89">
        <f t="shared" si="4892"/>
        <v>0</v>
      </c>
      <c r="L26693" s="90">
        <v>221.52</v>
      </c>
      <c r="M26693" s="90">
        <f t="shared" si="4896"/>
        <v>0</v>
      </c>
      <c r="N26693" s="91">
        <v>1447.71</v>
      </c>
      <c r="O26693" s="91">
        <f t="shared" ref="O26693:O26756" si="4916">LN(N26693/N26692)</f>
        <v>0</v>
      </c>
      <c r="P26693" s="92">
        <v>9766.92</v>
      </c>
      <c r="Q26693" s="92">
        <f t="shared" si="4911"/>
        <v>0</v>
      </c>
      <c r="R26693" s="93">
        <v>2633.49</v>
      </c>
      <c r="S26693" s="93">
        <f t="shared" si="4909"/>
        <v>0</v>
      </c>
      <c r="T26693" s="94">
        <v>12534.83</v>
      </c>
      <c r="U26693" s="94">
        <f t="shared" ref="U26693:U26756" si="4917">LN(T26693/T26692)</f>
        <v>0</v>
      </c>
      <c r="V26693" s="95">
        <v>9984.51</v>
      </c>
      <c r="W26693" s="95">
        <f t="shared" ref="W26693:W26756" si="4918">LN(V26693/V26692)</f>
        <v>0</v>
      </c>
      <c r="X26693" s="96">
        <v>1277.5609999999999</v>
      </c>
      <c r="Y26693" s="96">
        <f t="shared" si="4890"/>
        <v>0</v>
      </c>
      <c r="Z26693" s="97">
        <v>14456.22</v>
      </c>
      <c r="AA26693" s="97">
        <f t="shared" si="4910"/>
        <v>0</v>
      </c>
      <c r="AB26693" s="98">
        <v>10040.07</v>
      </c>
      <c r="AC26693" s="98">
        <f t="shared" si="4900"/>
        <v>0</v>
      </c>
      <c r="AD26693" s="99">
        <v>8678.01</v>
      </c>
      <c r="AE26693" s="99">
        <f t="shared" si="4897"/>
        <v>0</v>
      </c>
      <c r="AF26693" s="100">
        <v>33780.379999999997</v>
      </c>
      <c r="AG26693" s="100">
        <f t="shared" si="4901"/>
        <v>0</v>
      </c>
      <c r="AH26693" s="101">
        <v>6577.71</v>
      </c>
      <c r="AI26693" s="101">
        <f t="shared" si="4894"/>
        <v>0</v>
      </c>
      <c r="AJ26693" s="102">
        <v>26995.54</v>
      </c>
      <c r="AK26693" s="102">
        <f t="shared" si="4902"/>
        <v>0</v>
      </c>
      <c r="AL26693" s="103">
        <v>2113.9229999999998</v>
      </c>
      <c r="AM26693" s="103">
        <f t="shared" si="4912"/>
        <v>0</v>
      </c>
      <c r="AN26693" s="104">
        <v>3160.37</v>
      </c>
      <c r="AO26693" s="104">
        <f t="shared" si="4905"/>
        <v>0</v>
      </c>
      <c r="AP26693" s="105">
        <v>8282.85</v>
      </c>
      <c r="AQ26693" s="105">
        <f t="shared" si="4895"/>
        <v>0</v>
      </c>
      <c r="AR26693" s="106">
        <v>555.63</v>
      </c>
      <c r="AS26693" s="106">
        <f t="shared" si="4898"/>
        <v>0</v>
      </c>
      <c r="AT26693" s="107">
        <v>660.43</v>
      </c>
      <c r="AU26693" s="107">
        <f t="shared" si="4899"/>
        <v>0</v>
      </c>
      <c r="AV26693" s="90">
        <v>105.78</v>
      </c>
      <c r="AW26693" s="90">
        <f t="shared" si="4913"/>
        <v>0</v>
      </c>
      <c r="AX26693" s="108">
        <v>2109.9699999999998</v>
      </c>
      <c r="AY26693" s="108">
        <f t="shared" si="4891"/>
        <v>0</v>
      </c>
      <c r="AZ26693" s="109">
        <v>2271.5500000000002</v>
      </c>
      <c r="BA26693" s="109">
        <f t="shared" si="4893"/>
        <v>0</v>
      </c>
      <c r="BB26693" s="110">
        <v>336.90019999999998</v>
      </c>
      <c r="BC26693" s="110">
        <f t="shared" si="4903"/>
        <v>0</v>
      </c>
      <c r="BD26693" s="111">
        <v>3025.7109999999998</v>
      </c>
      <c r="BE26693" s="111">
        <f t="shared" si="4914"/>
        <v>0</v>
      </c>
      <c r="BF26693" s="112">
        <v>214.88</v>
      </c>
      <c r="BG26693" s="112">
        <f t="shared" si="4915"/>
        <v>0</v>
      </c>
    </row>
    <row r="26694" spans="1:59" ht="25" x14ac:dyDescent="0.2">
      <c r="A26694" s="83">
        <v>44955</v>
      </c>
      <c r="B26694" s="84">
        <v>2451.9699999999998</v>
      </c>
      <c r="C26694" s="85">
        <f t="shared" si="4906"/>
        <v>0</v>
      </c>
      <c r="D26694" s="86">
        <v>1962.3526999999999</v>
      </c>
      <c r="E26694" s="86">
        <f t="shared" si="4904"/>
        <v>0</v>
      </c>
      <c r="F26694" s="87">
        <v>2324.09</v>
      </c>
      <c r="G26694" s="87">
        <f t="shared" si="4907"/>
        <v>0</v>
      </c>
      <c r="H26694" s="88">
        <v>3089.9879999999998</v>
      </c>
      <c r="I26694" s="88">
        <f t="shared" si="4908"/>
        <v>0</v>
      </c>
      <c r="J26694" s="89">
        <v>244.14510000000001</v>
      </c>
      <c r="K26694" s="89">
        <f t="shared" si="4892"/>
        <v>0</v>
      </c>
      <c r="L26694" s="90">
        <v>221.52</v>
      </c>
      <c r="M26694" s="90">
        <f t="shared" si="4896"/>
        <v>0</v>
      </c>
      <c r="N26694" s="91">
        <v>1447.71</v>
      </c>
      <c r="O26694" s="91">
        <f t="shared" si="4916"/>
        <v>0</v>
      </c>
      <c r="P26694" s="92">
        <v>9766.92</v>
      </c>
      <c r="Q26694" s="92">
        <f t="shared" si="4911"/>
        <v>0</v>
      </c>
      <c r="R26694" s="93">
        <v>2633.49</v>
      </c>
      <c r="S26694" s="93">
        <f t="shared" si="4909"/>
        <v>-6.8049764231894504E-3</v>
      </c>
      <c r="T26694" s="94">
        <v>12534.83</v>
      </c>
      <c r="U26694" s="94">
        <f t="shared" si="4917"/>
        <v>0</v>
      </c>
      <c r="V26694" s="95">
        <v>9984.51</v>
      </c>
      <c r="W26694" s="95">
        <f t="shared" si="4918"/>
        <v>0</v>
      </c>
      <c r="X26694" s="96">
        <v>1277.5609999999999</v>
      </c>
      <c r="Y26694" s="96">
        <f t="shared" si="4890"/>
        <v>3.2087252557822313E-4</v>
      </c>
      <c r="Z26694" s="97">
        <v>14456.22</v>
      </c>
      <c r="AA26694" s="97">
        <f t="shared" si="4910"/>
        <v>0</v>
      </c>
      <c r="AB26694" s="98">
        <v>10040.07</v>
      </c>
      <c r="AC26694" s="98">
        <f t="shared" si="4900"/>
        <v>0</v>
      </c>
      <c r="AD26694" s="99">
        <v>8678.01</v>
      </c>
      <c r="AE26694" s="99">
        <f t="shared" si="4897"/>
        <v>0</v>
      </c>
      <c r="AF26694" s="100">
        <v>33780.379999999997</v>
      </c>
      <c r="AG26694" s="100">
        <f t="shared" si="4901"/>
        <v>0</v>
      </c>
      <c r="AH26694" s="101">
        <v>6577.71</v>
      </c>
      <c r="AI26694" s="101">
        <f t="shared" si="4894"/>
        <v>0</v>
      </c>
      <c r="AJ26694" s="102">
        <v>26995.54</v>
      </c>
      <c r="AK26694" s="102">
        <f t="shared" si="4902"/>
        <v>0</v>
      </c>
      <c r="AL26694" s="103">
        <v>2113.9229999999998</v>
      </c>
      <c r="AM26694" s="103">
        <f t="shared" si="4912"/>
        <v>-8.9766352231671377E-3</v>
      </c>
      <c r="AN26694" s="104">
        <v>3160.37</v>
      </c>
      <c r="AO26694" s="104">
        <f t="shared" si="4905"/>
        <v>0</v>
      </c>
      <c r="AP26694" s="105">
        <v>8282.85</v>
      </c>
      <c r="AQ26694" s="105">
        <f t="shared" si="4895"/>
        <v>0</v>
      </c>
      <c r="AR26694" s="106">
        <v>555.63</v>
      </c>
      <c r="AS26694" s="106">
        <f t="shared" si="4898"/>
        <v>-9.0032064918670034E-3</v>
      </c>
      <c r="AT26694" s="107">
        <v>660.43</v>
      </c>
      <c r="AU26694" s="107">
        <f t="shared" si="4899"/>
        <v>0</v>
      </c>
      <c r="AV26694" s="90">
        <v>105.78</v>
      </c>
      <c r="AW26694" s="90">
        <f t="shared" si="4913"/>
        <v>0</v>
      </c>
      <c r="AX26694" s="108">
        <v>2109.9699999999998</v>
      </c>
      <c r="AY26694" s="108">
        <f t="shared" si="4891"/>
        <v>0</v>
      </c>
      <c r="AZ26694" s="109">
        <v>2271.5500000000002</v>
      </c>
      <c r="BA26694" s="109">
        <f t="shared" si="4893"/>
        <v>0</v>
      </c>
      <c r="BB26694" s="110">
        <v>336.90019999999998</v>
      </c>
      <c r="BC26694" s="110">
        <f t="shared" si="4903"/>
        <v>0</v>
      </c>
      <c r="BD26694" s="111">
        <v>3025.7109999999998</v>
      </c>
      <c r="BE26694" s="111">
        <f t="shared" si="4914"/>
        <v>0</v>
      </c>
      <c r="BF26694" s="112">
        <v>214.88</v>
      </c>
      <c r="BG26694" s="112">
        <f t="shared" si="4915"/>
        <v>3.7223153230846098E-4</v>
      </c>
    </row>
    <row r="26695" spans="1:59" ht="25" x14ac:dyDescent="0.2">
      <c r="A26695" s="83">
        <v>44956</v>
      </c>
      <c r="B26695" s="84">
        <v>2437.86</v>
      </c>
      <c r="C26695" s="85">
        <f t="shared" si="4906"/>
        <v>-5.771177796717976E-3</v>
      </c>
      <c r="D26695" s="86">
        <v>1960.4857999999999</v>
      </c>
      <c r="E26695" s="86">
        <f t="shared" si="4904"/>
        <v>-9.5181085886771977E-4</v>
      </c>
      <c r="F26695" s="87">
        <v>2313.2199999999998</v>
      </c>
      <c r="G26695" s="87">
        <f t="shared" si="4907"/>
        <v>-4.6880712777058716E-3</v>
      </c>
      <c r="H26695" s="88">
        <v>3060.4180000000001</v>
      </c>
      <c r="I26695" s="88">
        <f t="shared" si="4908"/>
        <v>-9.6156994645976244E-3</v>
      </c>
      <c r="J26695" s="89">
        <v>242.46100000000001</v>
      </c>
      <c r="K26695" s="89">
        <f t="shared" si="4892"/>
        <v>-6.9218479753610437E-3</v>
      </c>
      <c r="L26695" s="90">
        <v>222.09899999999999</v>
      </c>
      <c r="M26695" s="90">
        <f t="shared" si="4896"/>
        <v>2.610349551177189E-3</v>
      </c>
      <c r="N26695" s="91">
        <v>1434.47</v>
      </c>
      <c r="O26695" s="91">
        <f t="shared" si="4916"/>
        <v>-9.1875546520453748E-3</v>
      </c>
      <c r="P26695" s="92">
        <v>9762.7000000000007</v>
      </c>
      <c r="Q26695" s="92">
        <f t="shared" si="4911"/>
        <v>-4.321640734103844E-4</v>
      </c>
      <c r="R26695" s="93">
        <v>2615.63</v>
      </c>
      <c r="S26695" s="93">
        <f t="shared" si="4909"/>
        <v>-1.2077395035694874E-2</v>
      </c>
      <c r="T26695" s="94">
        <v>12416.34</v>
      </c>
      <c r="U26695" s="94">
        <f t="shared" si="4917"/>
        <v>-9.4978224054192498E-3</v>
      </c>
      <c r="V26695" s="95">
        <v>9972.34</v>
      </c>
      <c r="W26695" s="95">
        <f t="shared" si="4918"/>
        <v>-1.2196315058312832E-3</v>
      </c>
      <c r="X26695" s="96">
        <v>1277.971</v>
      </c>
      <c r="Y26695" s="96">
        <f t="shared" ref="Y26695:Y26758" si="4919">LN(X26696/X26695)</f>
        <v>4.6948320080357786E-5</v>
      </c>
      <c r="Z26695" s="97">
        <v>14155.5</v>
      </c>
      <c r="AA26695" s="97">
        <f t="shared" si="4910"/>
        <v>-2.1021530621120672E-2</v>
      </c>
      <c r="AB26695" s="98">
        <v>9905.61</v>
      </c>
      <c r="AC26695" s="98">
        <f t="shared" si="4900"/>
        <v>1.3482823038547793E-2</v>
      </c>
      <c r="AD26695" s="99">
        <v>8566.2800000000007</v>
      </c>
      <c r="AE26695" s="99">
        <f t="shared" si="4897"/>
        <v>-1.2958673687117957E-2</v>
      </c>
      <c r="AF26695" s="100">
        <v>33542.870000000003</v>
      </c>
      <c r="AG26695" s="100">
        <f t="shared" si="4901"/>
        <v>-7.0558383728035554E-3</v>
      </c>
      <c r="AH26695" s="101">
        <v>6474.4</v>
      </c>
      <c r="AI26695" s="101">
        <f t="shared" si="4894"/>
        <v>-1.5830721247244366E-2</v>
      </c>
      <c r="AJ26695" s="102">
        <v>26942.400000000001</v>
      </c>
      <c r="AK26695" s="102">
        <f t="shared" si="4902"/>
        <v>-1.9704133006610992E-3</v>
      </c>
      <c r="AL26695" s="103">
        <v>2095.0320000000002</v>
      </c>
      <c r="AM26695" s="103">
        <f t="shared" si="4912"/>
        <v>1.2456509296268523E-2</v>
      </c>
      <c r="AN26695" s="104">
        <v>3122.32</v>
      </c>
      <c r="AO26695" s="104">
        <f t="shared" si="4905"/>
        <v>-1.2112794112978666E-2</v>
      </c>
      <c r="AP26695" s="105">
        <v>8201.48</v>
      </c>
      <c r="AQ26695" s="105">
        <f t="shared" si="4895"/>
        <v>-9.8724862823699466E-3</v>
      </c>
      <c r="AR26695" s="106">
        <v>550.65</v>
      </c>
      <c r="AS26695" s="106">
        <f t="shared" si="4898"/>
        <v>7.5984083356197248E-3</v>
      </c>
      <c r="AT26695" s="107">
        <v>654.85</v>
      </c>
      <c r="AU26695" s="107">
        <f t="shared" si="4899"/>
        <v>-8.4849362527162873E-3</v>
      </c>
      <c r="AV26695" s="90">
        <v>105.714</v>
      </c>
      <c r="AW26695" s="90">
        <f t="shared" si="4913"/>
        <v>-6.2413120128681577E-4</v>
      </c>
      <c r="AX26695" s="108">
        <v>2103.94</v>
      </c>
      <c r="AY26695" s="108">
        <f t="shared" si="4891"/>
        <v>-2.8619520188427521E-3</v>
      </c>
      <c r="AZ26695" s="109">
        <v>2265.89</v>
      </c>
      <c r="BA26695" s="109">
        <f t="shared" si="4893"/>
        <v>-2.4948001232705992E-3</v>
      </c>
      <c r="BB26695" s="110">
        <v>335.31959999999998</v>
      </c>
      <c r="BC26695" s="110">
        <f t="shared" si="4903"/>
        <v>-4.7026371817259806E-3</v>
      </c>
      <c r="BD26695" s="111">
        <v>3014.3560000000002</v>
      </c>
      <c r="BE26695" s="111">
        <f t="shared" si="4914"/>
        <v>-3.7598964968315104E-3</v>
      </c>
      <c r="BF26695" s="112">
        <v>214.96</v>
      </c>
      <c r="BG26695" s="112">
        <f t="shared" si="4915"/>
        <v>1.3955111082072179E-4</v>
      </c>
    </row>
    <row r="26696" spans="1:59" ht="25" x14ac:dyDescent="0.2">
      <c r="A26696" s="83">
        <v>44957</v>
      </c>
      <c r="B26696" s="84">
        <v>2453</v>
      </c>
      <c r="C26696" s="85">
        <f t="shared" si="4906"/>
        <v>6.1911599842297445E-3</v>
      </c>
      <c r="D26696" s="86">
        <v>1963.1854000000001</v>
      </c>
      <c r="E26696" s="86">
        <f t="shared" si="4904"/>
        <v>1.3760584352647794E-3</v>
      </c>
      <c r="F26696" s="87">
        <v>2325.44</v>
      </c>
      <c r="G26696" s="87">
        <f t="shared" si="4907"/>
        <v>5.2687751501132481E-3</v>
      </c>
      <c r="H26696" s="88">
        <v>3092.2629999999999</v>
      </c>
      <c r="I26696" s="88">
        <f t="shared" si="4908"/>
        <v>1.0351677380308467E-2</v>
      </c>
      <c r="J26696" s="89">
        <v>244.68440000000001</v>
      </c>
      <c r="K26696" s="89">
        <f t="shared" si="4892"/>
        <v>9.1283441823376693E-3</v>
      </c>
      <c r="L26696" s="90">
        <v>223.358</v>
      </c>
      <c r="M26696" s="90">
        <f t="shared" si="4896"/>
        <v>5.6526369653075535E-3</v>
      </c>
      <c r="N26696" s="91">
        <v>1444.32</v>
      </c>
      <c r="O26696" s="91">
        <f t="shared" si="4916"/>
        <v>6.8431795572873417E-3</v>
      </c>
      <c r="P26696" s="92">
        <v>9726.18</v>
      </c>
      <c r="Q26696" s="92">
        <f t="shared" si="4911"/>
        <v>-3.7477826069295854E-3</v>
      </c>
      <c r="R26696" s="93">
        <v>2584.23</v>
      </c>
      <c r="S26696" s="93">
        <f t="shared" si="4909"/>
        <v>1.0895336931312222E-2</v>
      </c>
      <c r="T26696" s="94">
        <v>12532.09</v>
      </c>
      <c r="U26696" s="94">
        <f t="shared" si="4917"/>
        <v>9.2792075926770978E-3</v>
      </c>
      <c r="V26696" s="95">
        <v>9949.6</v>
      </c>
      <c r="W26696" s="95">
        <f t="shared" si="4918"/>
        <v>-2.2829111899884797E-3</v>
      </c>
      <c r="X26696" s="96">
        <v>1278.0309999999999</v>
      </c>
      <c r="Y26696" s="96">
        <f t="shared" si="4919"/>
        <v>7.1412511956561026E-4</v>
      </c>
      <c r="Z26696" s="97">
        <v>14380.74</v>
      </c>
      <c r="AA26696" s="97">
        <f t="shared" si="4910"/>
        <v>1.5786570183114565E-2</v>
      </c>
      <c r="AB26696" s="98">
        <v>10148.379999999999</v>
      </c>
      <c r="AC26696" s="98">
        <f t="shared" si="4900"/>
        <v>-2.4212823525803371E-2</v>
      </c>
      <c r="AD26696" s="99">
        <v>8691.8799999999992</v>
      </c>
      <c r="AE26696" s="99">
        <f t="shared" si="4897"/>
        <v>1.4555690472821122E-2</v>
      </c>
      <c r="AF26696" s="100">
        <v>33995.83</v>
      </c>
      <c r="AG26696" s="100">
        <f t="shared" si="4901"/>
        <v>1.3413547832077337E-2</v>
      </c>
      <c r="AH26696" s="101">
        <v>6570.11</v>
      </c>
      <c r="AI26696" s="101">
        <f t="shared" si="4894"/>
        <v>1.467463592717283E-2</v>
      </c>
      <c r="AJ26696" s="102">
        <v>27229.87</v>
      </c>
      <c r="AK26696" s="102">
        <f t="shared" si="4902"/>
        <v>1.0613278654202106E-2</v>
      </c>
      <c r="AL26696" s="103">
        <v>2121.2919999999999</v>
      </c>
      <c r="AM26696" s="103">
        <f t="shared" si="4912"/>
        <v>-7.0003829104538446E-3</v>
      </c>
      <c r="AN26696" s="104">
        <v>3160.2</v>
      </c>
      <c r="AO26696" s="104">
        <f t="shared" si="4905"/>
        <v>1.2059001496160517E-2</v>
      </c>
      <c r="AP26696" s="105">
        <v>8320.67</v>
      </c>
      <c r="AQ26696" s="105">
        <f t="shared" si="4895"/>
        <v>1.4428154647876553E-2</v>
      </c>
      <c r="AR26696" s="106">
        <v>554.85</v>
      </c>
      <c r="AS26696" s="106">
        <f t="shared" si="4898"/>
        <v>9.4710926987813318E-3</v>
      </c>
      <c r="AT26696" s="107">
        <v>661.12</v>
      </c>
      <c r="AU26696" s="107">
        <f t="shared" si="4899"/>
        <v>9.5291647158069932E-3</v>
      </c>
      <c r="AV26696" s="90">
        <v>105.873</v>
      </c>
      <c r="AW26696" s="90">
        <f t="shared" si="4913"/>
        <v>1.5029281565408204E-3</v>
      </c>
      <c r="AX26696" s="108">
        <v>2111.7600000000002</v>
      </c>
      <c r="AY26696" s="108">
        <f t="shared" si="4891"/>
        <v>3.7099456647013175E-3</v>
      </c>
      <c r="AZ26696" s="109">
        <v>2269.2600000000002</v>
      </c>
      <c r="BA26696" s="109">
        <f t="shared" si="4893"/>
        <v>1.4861694189946342E-3</v>
      </c>
      <c r="BB26696" s="110">
        <v>335.08670000000001</v>
      </c>
      <c r="BC26696" s="110">
        <f t="shared" si="4903"/>
        <v>-6.9480256784382438E-4</v>
      </c>
      <c r="BD26696" s="111">
        <v>3037.5920000000001</v>
      </c>
      <c r="BE26696" s="111">
        <f t="shared" si="4914"/>
        <v>7.6788875834331157E-3</v>
      </c>
      <c r="BF26696" s="112">
        <v>214.99</v>
      </c>
      <c r="BG26696" s="112">
        <f t="shared" si="4915"/>
        <v>1.8603785924080818E-4</v>
      </c>
    </row>
    <row r="26697" spans="1:59" ht="25" x14ac:dyDescent="0.2">
      <c r="A26697" s="83">
        <v>44958</v>
      </c>
      <c r="B26697" s="84">
        <v>2470.64</v>
      </c>
      <c r="C26697" s="85">
        <f t="shared" si="4906"/>
        <v>7.1654611122541657E-3</v>
      </c>
      <c r="D26697" s="86">
        <v>1965.7819999999999</v>
      </c>
      <c r="E26697" s="86">
        <f t="shared" si="4904"/>
        <v>1.321772421954594E-3</v>
      </c>
      <c r="F26697" s="87">
        <v>2339.59</v>
      </c>
      <c r="G26697" s="87">
        <f t="shared" si="4907"/>
        <v>6.0664318965532706E-3</v>
      </c>
      <c r="H26697" s="88">
        <v>3121.4263000000001</v>
      </c>
      <c r="I26697" s="88">
        <f t="shared" si="4908"/>
        <v>9.3868594745555103E-3</v>
      </c>
      <c r="J26697" s="89">
        <v>239.75790000000001</v>
      </c>
      <c r="K26697" s="89">
        <f t="shared" si="4892"/>
        <v>-2.033955267263109E-2</v>
      </c>
      <c r="L26697" s="90">
        <v>224.28</v>
      </c>
      <c r="M26697" s="90">
        <f t="shared" si="4896"/>
        <v>4.1194058762805972E-3</v>
      </c>
      <c r="N26697" s="91">
        <v>1457.58</v>
      </c>
      <c r="O26697" s="91">
        <f t="shared" si="4916"/>
        <v>9.1389036762023479E-3</v>
      </c>
      <c r="P26697" s="92">
        <v>9778.81</v>
      </c>
      <c r="Q26697" s="92">
        <f t="shared" si="4911"/>
        <v>5.3965808471507799E-3</v>
      </c>
      <c r="R26697" s="93">
        <v>2612.54</v>
      </c>
      <c r="S26697" s="93">
        <f t="shared" si="4909"/>
        <v>2.6567141579206337E-3</v>
      </c>
      <c r="T26697" s="94">
        <v>12644.37</v>
      </c>
      <c r="U26697" s="94">
        <f t="shared" si="4917"/>
        <v>8.9195021374882111E-3</v>
      </c>
      <c r="V26697" s="95">
        <v>9997.33</v>
      </c>
      <c r="W26697" s="95">
        <f t="shared" si="4918"/>
        <v>4.7857079858054609E-3</v>
      </c>
      <c r="X26697" s="96">
        <v>1278.944</v>
      </c>
      <c r="Y26697" s="96">
        <f t="shared" si="4919"/>
        <v>2.8553099668864154E-3</v>
      </c>
      <c r="Z26697" s="97">
        <v>14691.33</v>
      </c>
      <c r="AA26697" s="97">
        <f t="shared" si="4910"/>
        <v>2.1367712537816684E-2</v>
      </c>
      <c r="AB26697" s="98">
        <v>10300.379999999999</v>
      </c>
      <c r="AC26697" s="98">
        <f t="shared" si="4900"/>
        <v>-1.4866700920848736E-2</v>
      </c>
      <c r="AD26697" s="99">
        <v>8782.77</v>
      </c>
      <c r="AE26697" s="99">
        <f t="shared" si="4897"/>
        <v>1.0402591139582834E-2</v>
      </c>
      <c r="AF26697" s="100">
        <v>34254.46</v>
      </c>
      <c r="AG26697" s="100">
        <f t="shared" si="4901"/>
        <v>7.5789051730088455E-3</v>
      </c>
      <c r="AH26697" s="101">
        <v>6642.81</v>
      </c>
      <c r="AI26697" s="101">
        <f t="shared" si="4894"/>
        <v>1.1004491612093711E-2</v>
      </c>
      <c r="AJ26697" s="102">
        <v>27256.9</v>
      </c>
      <c r="AK26697" s="102">
        <f t="shared" si="4902"/>
        <v>9.9216753782092057E-4</v>
      </c>
      <c r="AL26697" s="103">
        <v>2106.4940000000001</v>
      </c>
      <c r="AM26697" s="103">
        <f t="shared" si="4912"/>
        <v>-1.6648670124203617E-2</v>
      </c>
      <c r="AN26697" s="104">
        <v>3183.26</v>
      </c>
      <c r="AO26697" s="104">
        <f t="shared" si="4905"/>
        <v>7.2705121747053706E-3</v>
      </c>
      <c r="AP26697" s="105">
        <v>8402.26</v>
      </c>
      <c r="AQ26697" s="105">
        <f t="shared" si="4895"/>
        <v>9.7579368444978849E-3</v>
      </c>
      <c r="AR26697" s="106">
        <v>560.13</v>
      </c>
      <c r="AS26697" s="106">
        <f t="shared" si="4898"/>
        <v>1.2490182777431481E-2</v>
      </c>
      <c r="AT26697" s="107">
        <v>665.26</v>
      </c>
      <c r="AU26697" s="107">
        <f t="shared" si="4899"/>
        <v>6.2425751964796695E-3</v>
      </c>
      <c r="AV26697" s="90">
        <v>106.068</v>
      </c>
      <c r="AW26697" s="90">
        <f t="shared" si="4913"/>
        <v>1.8401352737232187E-3</v>
      </c>
      <c r="AX26697" s="108">
        <v>2126.1999999999998</v>
      </c>
      <c r="AY26697" s="108">
        <f t="shared" si="4891"/>
        <v>6.8146258490897E-3</v>
      </c>
      <c r="AZ26697" s="109">
        <v>2278.7600000000002</v>
      </c>
      <c r="BA26697" s="109">
        <f t="shared" si="4893"/>
        <v>4.1776482147185667E-3</v>
      </c>
      <c r="BB26697" s="110">
        <v>337.53339999999997</v>
      </c>
      <c r="BC26697" s="110">
        <f t="shared" si="4903"/>
        <v>7.2751640683086727E-3</v>
      </c>
      <c r="BD26697" s="111">
        <v>3073.0149999999999</v>
      </c>
      <c r="BE26697" s="111">
        <f t="shared" si="4914"/>
        <v>1.1594068086158218E-2</v>
      </c>
      <c r="BF26697" s="112">
        <v>215.03</v>
      </c>
      <c r="BG26697" s="112">
        <f t="shared" si="4915"/>
        <v>1.8600325559315454E-4</v>
      </c>
    </row>
    <row r="26698" spans="1:59" ht="25" x14ac:dyDescent="0.2">
      <c r="A26698" s="83">
        <v>44959</v>
      </c>
      <c r="B26698" s="84">
        <v>2474.5100000000002</v>
      </c>
      <c r="C26698" s="85">
        <f t="shared" si="4906"/>
        <v>1.5651702334802166E-3</v>
      </c>
      <c r="D26698" s="86">
        <v>1968.1890000000001</v>
      </c>
      <c r="E26698" s="86">
        <f t="shared" si="4904"/>
        <v>1.2237000732144745E-3</v>
      </c>
      <c r="F26698" s="87">
        <v>2343.25</v>
      </c>
      <c r="G26698" s="87">
        <f t="shared" si="4907"/>
        <v>1.5631543017708754E-3</v>
      </c>
      <c r="H26698" s="88">
        <v>3150.2483000000002</v>
      </c>
      <c r="I26698" s="88">
        <f t="shared" si="4908"/>
        <v>9.1912303305747966E-3</v>
      </c>
      <c r="J26698" s="89">
        <v>239.51910000000001</v>
      </c>
      <c r="K26698" s="89">
        <f t="shared" si="4892"/>
        <v>-9.9650106206213528E-4</v>
      </c>
      <c r="L26698" s="90">
        <v>226.06299999999999</v>
      </c>
      <c r="M26698" s="90">
        <f t="shared" si="4896"/>
        <v>7.9184502321152355E-3</v>
      </c>
      <c r="N26698" s="91">
        <v>1475.49</v>
      </c>
      <c r="O26698" s="91">
        <f t="shared" si="4916"/>
        <v>1.2212611770375081E-2</v>
      </c>
      <c r="P26698" s="92">
        <v>9880.81</v>
      </c>
      <c r="Q26698" s="92">
        <f t="shared" si="4911"/>
        <v>1.0376692453078977E-2</v>
      </c>
      <c r="R26698" s="93">
        <v>2619.4899999999998</v>
      </c>
      <c r="S26698" s="93">
        <f t="shared" si="4909"/>
        <v>-6.5340184053893548E-3</v>
      </c>
      <c r="T26698" s="94">
        <v>12815.31</v>
      </c>
      <c r="U26698" s="94">
        <f t="shared" si="4917"/>
        <v>1.3428493108612752E-2</v>
      </c>
      <c r="V26698" s="95">
        <v>10093.01</v>
      </c>
      <c r="W26698" s="95">
        <f t="shared" si="4918"/>
        <v>9.5250476987251056E-3</v>
      </c>
      <c r="X26698" s="96">
        <v>1282.6010000000001</v>
      </c>
      <c r="Y26698" s="96">
        <f t="shared" si="4919"/>
        <v>-2.3894090577693487E-3</v>
      </c>
      <c r="Z26698" s="97">
        <v>15214.71</v>
      </c>
      <c r="AA26698" s="97">
        <f t="shared" si="4910"/>
        <v>3.5005199160974172E-2</v>
      </c>
      <c r="AB26698" s="98">
        <v>10513.05</v>
      </c>
      <c r="AC26698" s="98">
        <f t="shared" si="4900"/>
        <v>-2.0436554839808628E-2</v>
      </c>
      <c r="AD26698" s="99">
        <v>8912.35</v>
      </c>
      <c r="AE26698" s="99">
        <f t="shared" si="4897"/>
        <v>1.4646107664223623E-2</v>
      </c>
      <c r="AF26698" s="100">
        <v>34788.629999999997</v>
      </c>
      <c r="AG26698" s="100">
        <f t="shared" si="4901"/>
        <v>1.5473834047956535E-2</v>
      </c>
      <c r="AH26698" s="101">
        <v>6723.07</v>
      </c>
      <c r="AI26698" s="101">
        <f t="shared" si="4894"/>
        <v>1.2009828712517502E-2</v>
      </c>
      <c r="AJ26698" s="102">
        <v>27182.58</v>
      </c>
      <c r="AK26698" s="102">
        <f t="shared" si="4902"/>
        <v>-2.7303731105038911E-3</v>
      </c>
      <c r="AL26698" s="103">
        <v>2071.7139999999999</v>
      </c>
      <c r="AM26698" s="103">
        <f t="shared" si="4912"/>
        <v>-4.3202420468770189E-3</v>
      </c>
      <c r="AN26698" s="104">
        <v>3223.27</v>
      </c>
      <c r="AO26698" s="104">
        <f t="shared" si="4905"/>
        <v>1.2490543296989705E-2</v>
      </c>
      <c r="AP26698" s="105">
        <v>8550.33</v>
      </c>
      <c r="AQ26698" s="105">
        <f t="shared" si="4895"/>
        <v>1.7469161413576028E-2</v>
      </c>
      <c r="AR26698" s="106">
        <v>567.16999999999996</v>
      </c>
      <c r="AS26698" s="106">
        <f t="shared" si="4898"/>
        <v>-9.4597693919591924E-3</v>
      </c>
      <c r="AT26698" s="107">
        <v>680.3</v>
      </c>
      <c r="AU26698" s="107">
        <f t="shared" si="4899"/>
        <v>2.2355935663316475E-2</v>
      </c>
      <c r="AV26698" s="90">
        <v>106.05</v>
      </c>
      <c r="AW26698" s="90">
        <f t="shared" si="4913"/>
        <v>-1.6971685611980868E-4</v>
      </c>
      <c r="AX26698" s="108">
        <v>2127.69</v>
      </c>
      <c r="AY26698" s="108">
        <f t="shared" si="4891"/>
        <v>7.0053530342114949E-4</v>
      </c>
      <c r="AZ26698" s="109">
        <v>2305.75</v>
      </c>
      <c r="BA26698" s="109">
        <f t="shared" si="4893"/>
        <v>1.1774567761766877E-2</v>
      </c>
      <c r="BB26698" s="110">
        <v>337.10840000000002</v>
      </c>
      <c r="BC26698" s="110">
        <f t="shared" si="4903"/>
        <v>-1.2599280276467655E-3</v>
      </c>
      <c r="BD26698" s="111">
        <v>3076.8249999999998</v>
      </c>
      <c r="BE26698" s="111">
        <f t="shared" si="4914"/>
        <v>1.2390567843863758E-3</v>
      </c>
      <c r="BF26698" s="112">
        <v>215.07</v>
      </c>
      <c r="BG26698" s="112">
        <f t="shared" si="4915"/>
        <v>-4.6497570510323654E-5</v>
      </c>
    </row>
    <row r="26699" spans="1:59" ht="25" x14ac:dyDescent="0.2">
      <c r="A26699" s="83">
        <v>44960</v>
      </c>
      <c r="B26699" s="84">
        <v>2473</v>
      </c>
      <c r="C26699" s="85">
        <f t="shared" si="4906"/>
        <v>-6.1040808280754446E-4</v>
      </c>
      <c r="D26699" s="86">
        <v>1966.9771000000001</v>
      </c>
      <c r="E26699" s="86">
        <f t="shared" si="4904"/>
        <v>-6.1593335961778871E-4</v>
      </c>
      <c r="F26699" s="87">
        <v>2341.58</v>
      </c>
      <c r="G26699" s="87">
        <f t="shared" si="4907"/>
        <v>-7.1293945382698717E-4</v>
      </c>
      <c r="H26699" s="88">
        <v>3126.1210000000001</v>
      </c>
      <c r="I26699" s="88">
        <f t="shared" si="4908"/>
        <v>-7.6883362640806502E-3</v>
      </c>
      <c r="J26699" s="89">
        <v>234.42619999999999</v>
      </c>
      <c r="K26699" s="89">
        <f t="shared" si="4892"/>
        <v>-2.1492336948675132E-2</v>
      </c>
      <c r="L26699" s="90">
        <v>223.55</v>
      </c>
      <c r="M26699" s="90">
        <f t="shared" si="4896"/>
        <v>-1.1178618807597362E-2</v>
      </c>
      <c r="N26699" s="91">
        <v>1462.01</v>
      </c>
      <c r="O26699" s="91">
        <f t="shared" si="4916"/>
        <v>-9.1779367648101573E-3</v>
      </c>
      <c r="P26699" s="92">
        <v>9812.15</v>
      </c>
      <c r="Q26699" s="92">
        <f t="shared" si="4911"/>
        <v>-6.9730785223844462E-3</v>
      </c>
      <c r="R26699" s="93">
        <v>2602.4299999999998</v>
      </c>
      <c r="S26699" s="93">
        <f t="shared" si="4909"/>
        <v>0</v>
      </c>
      <c r="T26699" s="94">
        <v>12693.94</v>
      </c>
      <c r="U26699" s="94">
        <f t="shared" si="4917"/>
        <v>-9.5158356947246652E-3</v>
      </c>
      <c r="V26699" s="95">
        <v>10026.57</v>
      </c>
      <c r="W26699" s="95">
        <f t="shared" si="4918"/>
        <v>-6.6045356323164283E-3</v>
      </c>
      <c r="X26699" s="96">
        <v>1279.54</v>
      </c>
      <c r="Y26699" s="96">
        <f t="shared" si="4919"/>
        <v>0</v>
      </c>
      <c r="Z26699" s="97">
        <v>14941.88</v>
      </c>
      <c r="AA26699" s="97">
        <f t="shared" si="4910"/>
        <v>-1.8094714561312022E-2</v>
      </c>
      <c r="AB26699" s="98">
        <v>10431.6</v>
      </c>
      <c r="AC26699" s="98">
        <f t="shared" si="4900"/>
        <v>7.7776817078628038E-3</v>
      </c>
      <c r="AD26699" s="99">
        <v>8820.4699999999993</v>
      </c>
      <c r="AE26699" s="99">
        <f t="shared" si="4897"/>
        <v>-1.0362798723448032E-2</v>
      </c>
      <c r="AF26699" s="100">
        <v>34305.699999999997</v>
      </c>
      <c r="AG26699" s="100">
        <f t="shared" si="4901"/>
        <v>-1.3979088133118683E-2</v>
      </c>
      <c r="AH26699" s="101">
        <v>6676.16</v>
      </c>
      <c r="AI26699" s="101">
        <f t="shared" si="4894"/>
        <v>-7.0019234917668644E-3</v>
      </c>
      <c r="AJ26699" s="102">
        <v>26963.14</v>
      </c>
      <c r="AK26699" s="102">
        <f t="shared" si="4902"/>
        <v>-8.1055788505594584E-3</v>
      </c>
      <c r="AL26699" s="103">
        <v>2062.7829999999999</v>
      </c>
      <c r="AM26699" s="103">
        <f t="shared" si="4912"/>
        <v>0</v>
      </c>
      <c r="AN26699" s="104">
        <v>3205.53</v>
      </c>
      <c r="AO26699" s="104">
        <f t="shared" si="4905"/>
        <v>-5.5189288912099004E-3</v>
      </c>
      <c r="AP26699" s="105">
        <v>8431.74</v>
      </c>
      <c r="AQ26699" s="105">
        <f t="shared" si="4895"/>
        <v>-1.3966722286081727E-2</v>
      </c>
      <c r="AR26699" s="106">
        <v>561.83000000000004</v>
      </c>
      <c r="AS26699" s="106">
        <f t="shared" si="4898"/>
        <v>0</v>
      </c>
      <c r="AT26699" s="107">
        <v>670.06</v>
      </c>
      <c r="AU26699" s="107">
        <f t="shared" si="4899"/>
        <v>-1.5166616736759715E-2</v>
      </c>
      <c r="AV26699" s="90">
        <v>105.703</v>
      </c>
      <c r="AW26699" s="90">
        <f t="shared" si="4913"/>
        <v>-3.2774063234542283E-3</v>
      </c>
      <c r="AX26699" s="108">
        <v>2110.65</v>
      </c>
      <c r="AY26699" s="108">
        <f t="shared" ref="AY26699:AY26762" si="4920">LN(AX26699/AX26698)</f>
        <v>-8.040927255551401E-3</v>
      </c>
      <c r="AZ26699" s="109">
        <v>2294.34</v>
      </c>
      <c r="BA26699" s="109">
        <f t="shared" si="4893"/>
        <v>-4.9607826800756706E-3</v>
      </c>
      <c r="BB26699" s="110">
        <v>334.16559999999998</v>
      </c>
      <c r="BC26699" s="110">
        <f t="shared" si="4903"/>
        <v>-8.7678618638197692E-3</v>
      </c>
      <c r="BD26699" s="111">
        <v>3032.1819999999998</v>
      </c>
      <c r="BE26699" s="111">
        <f t="shared" si="4914"/>
        <v>-1.4615728780542788E-2</v>
      </c>
      <c r="BF26699" s="112">
        <v>215.06</v>
      </c>
      <c r="BG26699" s="112">
        <f t="shared" si="4915"/>
        <v>0</v>
      </c>
    </row>
    <row r="26700" spans="1:59" ht="25" x14ac:dyDescent="0.2">
      <c r="A26700" s="83">
        <v>44961</v>
      </c>
      <c r="B26700" s="84">
        <v>2473</v>
      </c>
      <c r="C26700" s="85">
        <f t="shared" si="4906"/>
        <v>0</v>
      </c>
      <c r="D26700" s="86">
        <v>1966.9771000000001</v>
      </c>
      <c r="E26700" s="86">
        <f t="shared" si="4904"/>
        <v>0</v>
      </c>
      <c r="F26700" s="87">
        <v>2341.58</v>
      </c>
      <c r="G26700" s="87">
        <f t="shared" si="4907"/>
        <v>0</v>
      </c>
      <c r="H26700" s="88">
        <v>3126.1210000000001</v>
      </c>
      <c r="I26700" s="88">
        <f t="shared" si="4908"/>
        <v>0</v>
      </c>
      <c r="J26700" s="89">
        <v>234.42619999999999</v>
      </c>
      <c r="K26700" s="89">
        <f t="shared" ref="K26700:K26763" si="4921">LN(J26700/J26699)</f>
        <v>0</v>
      </c>
      <c r="L26700" s="90">
        <v>223.55</v>
      </c>
      <c r="M26700" s="90">
        <f t="shared" si="4896"/>
        <v>0</v>
      </c>
      <c r="N26700" s="91">
        <v>1462.01</v>
      </c>
      <c r="O26700" s="91">
        <f t="shared" si="4916"/>
        <v>0</v>
      </c>
      <c r="P26700" s="92">
        <v>9812.15</v>
      </c>
      <c r="Q26700" s="92">
        <f t="shared" si="4911"/>
        <v>0</v>
      </c>
      <c r="R26700" s="93">
        <v>2602.4299999999998</v>
      </c>
      <c r="S26700" s="93">
        <f t="shared" si="4909"/>
        <v>0</v>
      </c>
      <c r="T26700" s="94">
        <v>12693.94</v>
      </c>
      <c r="U26700" s="94">
        <f t="shared" si="4917"/>
        <v>0</v>
      </c>
      <c r="V26700" s="95">
        <v>10026.57</v>
      </c>
      <c r="W26700" s="95">
        <f t="shared" si="4918"/>
        <v>0</v>
      </c>
      <c r="X26700" s="96">
        <v>1279.54</v>
      </c>
      <c r="Y26700" s="96">
        <f t="shared" si="4919"/>
        <v>0</v>
      </c>
      <c r="Z26700" s="97">
        <v>14941.88</v>
      </c>
      <c r="AA26700" s="97">
        <f t="shared" si="4910"/>
        <v>0</v>
      </c>
      <c r="AB26700" s="98">
        <v>10431.6</v>
      </c>
      <c r="AC26700" s="98">
        <f t="shared" si="4900"/>
        <v>0</v>
      </c>
      <c r="AD26700" s="99">
        <v>8820.4699999999993</v>
      </c>
      <c r="AE26700" s="99">
        <f t="shared" si="4897"/>
        <v>0</v>
      </c>
      <c r="AF26700" s="100">
        <v>34305.699999999997</v>
      </c>
      <c r="AG26700" s="100">
        <f t="shared" si="4901"/>
        <v>0</v>
      </c>
      <c r="AH26700" s="101">
        <v>6676.16</v>
      </c>
      <c r="AI26700" s="101">
        <f t="shared" si="4894"/>
        <v>0</v>
      </c>
      <c r="AJ26700" s="102">
        <v>26963.14</v>
      </c>
      <c r="AK26700" s="102">
        <f t="shared" si="4902"/>
        <v>0</v>
      </c>
      <c r="AL26700" s="103">
        <v>2062.7829999999999</v>
      </c>
      <c r="AM26700" s="103">
        <f t="shared" si="4912"/>
        <v>0</v>
      </c>
      <c r="AN26700" s="104">
        <v>3205.53</v>
      </c>
      <c r="AO26700" s="104">
        <f t="shared" si="4905"/>
        <v>0</v>
      </c>
      <c r="AP26700" s="105">
        <v>8431.74</v>
      </c>
      <c r="AQ26700" s="105">
        <f t="shared" si="4895"/>
        <v>0</v>
      </c>
      <c r="AR26700" s="106">
        <v>561.83000000000004</v>
      </c>
      <c r="AS26700" s="106">
        <f t="shared" si="4898"/>
        <v>0</v>
      </c>
      <c r="AT26700" s="107">
        <v>670.06</v>
      </c>
      <c r="AU26700" s="107">
        <f t="shared" si="4899"/>
        <v>0</v>
      </c>
      <c r="AV26700" s="90">
        <v>105.703</v>
      </c>
      <c r="AW26700" s="90">
        <f t="shared" si="4913"/>
        <v>0</v>
      </c>
      <c r="AX26700" s="108">
        <v>2110.65</v>
      </c>
      <c r="AY26700" s="108">
        <f t="shared" si="4920"/>
        <v>0</v>
      </c>
      <c r="AZ26700" s="109">
        <v>2294.34</v>
      </c>
      <c r="BA26700" s="109">
        <f t="shared" si="4893"/>
        <v>0</v>
      </c>
      <c r="BB26700" s="110">
        <v>334.16559999999998</v>
      </c>
      <c r="BC26700" s="110">
        <f t="shared" si="4903"/>
        <v>0</v>
      </c>
      <c r="BD26700" s="111">
        <v>3032.1819999999998</v>
      </c>
      <c r="BE26700" s="111">
        <f t="shared" si="4914"/>
        <v>0</v>
      </c>
      <c r="BF26700" s="112">
        <v>215.06</v>
      </c>
      <c r="BG26700" s="112">
        <f t="shared" si="4915"/>
        <v>0</v>
      </c>
    </row>
    <row r="26701" spans="1:59" ht="25" x14ac:dyDescent="0.2">
      <c r="A26701" s="83">
        <v>44962</v>
      </c>
      <c r="B26701" s="84">
        <v>2473</v>
      </c>
      <c r="C26701" s="85">
        <f t="shared" si="4906"/>
        <v>0</v>
      </c>
      <c r="D26701" s="86">
        <v>1966.9771000000001</v>
      </c>
      <c r="E26701" s="86">
        <f t="shared" si="4904"/>
        <v>0</v>
      </c>
      <c r="F26701" s="87">
        <v>2341.58</v>
      </c>
      <c r="G26701" s="87">
        <f t="shared" si="4907"/>
        <v>0</v>
      </c>
      <c r="H26701" s="88">
        <v>3126.1210000000001</v>
      </c>
      <c r="I26701" s="88">
        <f t="shared" si="4908"/>
        <v>0</v>
      </c>
      <c r="J26701" s="89">
        <v>234.42619999999999</v>
      </c>
      <c r="K26701" s="89">
        <f t="shared" si="4921"/>
        <v>0</v>
      </c>
      <c r="L26701" s="90">
        <v>223.55</v>
      </c>
      <c r="M26701" s="90">
        <f t="shared" si="4896"/>
        <v>0</v>
      </c>
      <c r="N26701" s="91">
        <v>1462.01</v>
      </c>
      <c r="O26701" s="91">
        <f t="shared" si="4916"/>
        <v>0</v>
      </c>
      <c r="P26701" s="92">
        <v>9812.15</v>
      </c>
      <c r="Q26701" s="92">
        <f t="shared" si="4911"/>
        <v>0</v>
      </c>
      <c r="R26701" s="93">
        <v>2602.4299999999998</v>
      </c>
      <c r="S26701" s="93">
        <f t="shared" si="4909"/>
        <v>-2.3620344217787997E-2</v>
      </c>
      <c r="T26701" s="94">
        <v>12693.94</v>
      </c>
      <c r="U26701" s="94">
        <f t="shared" si="4917"/>
        <v>0</v>
      </c>
      <c r="V26701" s="95">
        <v>10026.57</v>
      </c>
      <c r="W26701" s="95">
        <f t="shared" si="4918"/>
        <v>0</v>
      </c>
      <c r="X26701" s="96">
        <v>1279.54</v>
      </c>
      <c r="Y26701" s="96">
        <f t="shared" si="4919"/>
        <v>-1.6323865285773258E-3</v>
      </c>
      <c r="Z26701" s="97">
        <v>14941.88</v>
      </c>
      <c r="AA26701" s="97">
        <f t="shared" si="4910"/>
        <v>0</v>
      </c>
      <c r="AB26701" s="98">
        <v>10431.6</v>
      </c>
      <c r="AC26701" s="98">
        <f t="shared" si="4900"/>
        <v>0</v>
      </c>
      <c r="AD26701" s="99">
        <v>8820.4699999999993</v>
      </c>
      <c r="AE26701" s="99">
        <f t="shared" si="4897"/>
        <v>0</v>
      </c>
      <c r="AF26701" s="100">
        <v>34305.699999999997</v>
      </c>
      <c r="AG26701" s="100">
        <f t="shared" si="4901"/>
        <v>0</v>
      </c>
      <c r="AH26701" s="101">
        <v>6676.16</v>
      </c>
      <c r="AI26701" s="101">
        <f t="shared" si="4894"/>
        <v>0</v>
      </c>
      <c r="AJ26701" s="102">
        <v>26963.14</v>
      </c>
      <c r="AK26701" s="102">
        <f t="shared" si="4902"/>
        <v>0</v>
      </c>
      <c r="AL26701" s="103">
        <v>2062.7829999999999</v>
      </c>
      <c r="AM26701" s="103">
        <f t="shared" si="4912"/>
        <v>7.3272182771784672E-4</v>
      </c>
      <c r="AN26701" s="104">
        <v>3205.53</v>
      </c>
      <c r="AO26701" s="104">
        <f t="shared" si="4905"/>
        <v>0</v>
      </c>
      <c r="AP26701" s="105">
        <v>8431.74</v>
      </c>
      <c r="AQ26701" s="105">
        <f t="shared" si="4895"/>
        <v>0</v>
      </c>
      <c r="AR26701" s="106">
        <v>561.83000000000004</v>
      </c>
      <c r="AS26701" s="106">
        <f t="shared" si="4898"/>
        <v>-1.1474728723651538E-2</v>
      </c>
      <c r="AT26701" s="107">
        <v>670.06</v>
      </c>
      <c r="AU26701" s="107">
        <f t="shared" si="4899"/>
        <v>0</v>
      </c>
      <c r="AV26701" s="90">
        <v>105.703</v>
      </c>
      <c r="AW26701" s="90">
        <f t="shared" si="4913"/>
        <v>0</v>
      </c>
      <c r="AX26701" s="108">
        <v>2110.65</v>
      </c>
      <c r="AY26701" s="108">
        <f t="shared" si="4920"/>
        <v>0</v>
      </c>
      <c r="AZ26701" s="109">
        <v>2294.34</v>
      </c>
      <c r="BA26701" s="109">
        <f t="shared" ref="BA26701:BA26764" si="4922">LN(AZ26701/AZ26700)</f>
        <v>0</v>
      </c>
      <c r="BB26701" s="110">
        <v>334.16559999999998</v>
      </c>
      <c r="BC26701" s="110">
        <f t="shared" si="4903"/>
        <v>0</v>
      </c>
      <c r="BD26701" s="111">
        <v>3032.1819999999998</v>
      </c>
      <c r="BE26701" s="111">
        <f t="shared" si="4914"/>
        <v>0</v>
      </c>
      <c r="BF26701" s="112">
        <v>215.06</v>
      </c>
      <c r="BG26701" s="112">
        <f t="shared" si="4915"/>
        <v>3.2543760021290947E-4</v>
      </c>
    </row>
    <row r="26702" spans="1:59" ht="25" x14ac:dyDescent="0.2">
      <c r="A26702" s="83">
        <v>44963</v>
      </c>
      <c r="B26702" s="84">
        <v>2456.54</v>
      </c>
      <c r="C26702" s="85">
        <f t="shared" si="4906"/>
        <v>-6.6781327153443461E-3</v>
      </c>
      <c r="D26702" s="86">
        <v>1965.154</v>
      </c>
      <c r="E26702" s="86">
        <f t="shared" si="4904"/>
        <v>-9.2728349298089969E-4</v>
      </c>
      <c r="F26702" s="87">
        <v>2326.7600000000002</v>
      </c>
      <c r="G26702" s="87">
        <f t="shared" si="4907"/>
        <v>-6.3491732758487619E-3</v>
      </c>
      <c r="H26702" s="88">
        <v>3112.4544000000001</v>
      </c>
      <c r="I26702" s="88">
        <f t="shared" si="4908"/>
        <v>-4.3813277826329029E-3</v>
      </c>
      <c r="J26702" s="89">
        <v>233.64949999999999</v>
      </c>
      <c r="K26702" s="89">
        <f t="shared" si="4921"/>
        <v>-3.3186970093291696E-3</v>
      </c>
      <c r="L26702" s="90">
        <v>221.73099999999999</v>
      </c>
      <c r="M26702" s="90">
        <f t="shared" si="4896"/>
        <v>-8.1701672356276015E-3</v>
      </c>
      <c r="N26702" s="91">
        <v>1445.75</v>
      </c>
      <c r="O26702" s="91">
        <f t="shared" si="4916"/>
        <v>-1.1183983193284302E-2</v>
      </c>
      <c r="P26702" s="92">
        <v>9650.09</v>
      </c>
      <c r="Q26702" s="92">
        <f t="shared" si="4911"/>
        <v>-1.6654171950297284E-2</v>
      </c>
      <c r="R26702" s="93">
        <v>2541.6799999999998</v>
      </c>
      <c r="S26702" s="93">
        <f t="shared" si="4909"/>
        <v>1.0145618002994283E-3</v>
      </c>
      <c r="T26702" s="94">
        <v>12572.48</v>
      </c>
      <c r="U26702" s="94">
        <f t="shared" si="4917"/>
        <v>-9.6144159413957299E-3</v>
      </c>
      <c r="V26702" s="95">
        <v>9865.09</v>
      </c>
      <c r="W26702" s="95">
        <f t="shared" si="4918"/>
        <v>-1.62363068139489E-2</v>
      </c>
      <c r="X26702" s="96">
        <v>1277.453</v>
      </c>
      <c r="Y26702" s="96">
        <f t="shared" si="4919"/>
        <v>-1.4249418901774117E-3</v>
      </c>
      <c r="Z26702" s="97">
        <v>14814.48</v>
      </c>
      <c r="AA26702" s="97">
        <f t="shared" si="4910"/>
        <v>-8.5629276196848049E-3</v>
      </c>
      <c r="AB26702" s="98">
        <v>10285.93</v>
      </c>
      <c r="AC26702" s="98">
        <f t="shared" si="4900"/>
        <v>1.4062718927831725E-2</v>
      </c>
      <c r="AD26702" s="99">
        <v>8766.9</v>
      </c>
      <c r="AE26702" s="99">
        <f t="shared" si="4897"/>
        <v>-6.0918904498129967E-3</v>
      </c>
      <c r="AF26702" s="100">
        <v>34012.07</v>
      </c>
      <c r="AG26702" s="100">
        <f t="shared" si="4901"/>
        <v>-8.5960595048486296E-3</v>
      </c>
      <c r="AH26702" s="101">
        <v>6638.91</v>
      </c>
      <c r="AI26702" s="101">
        <f t="shared" ref="AI26702:AI26765" si="4923">LN(AH26702/AH26701)</f>
        <v>-5.595178572709413E-3</v>
      </c>
      <c r="AJ26702" s="102">
        <v>27076.799999999999</v>
      </c>
      <c r="AK26702" s="102">
        <f t="shared" si="4902"/>
        <v>4.2065245668170539E-3</v>
      </c>
      <c r="AL26702" s="103">
        <v>2064.2950000000001</v>
      </c>
      <c r="AM26702" s="103">
        <f t="shared" si="4912"/>
        <v>1.2463815042848145E-2</v>
      </c>
      <c r="AN26702" s="104">
        <v>3188.29</v>
      </c>
      <c r="AO26702" s="104">
        <f t="shared" si="4905"/>
        <v>-5.3927204019837026E-3</v>
      </c>
      <c r="AP26702" s="105">
        <v>8376.06</v>
      </c>
      <c r="AQ26702" s="105">
        <f t="shared" ref="AQ26702:AQ26765" si="4924">LN(AP26702/AP26701)</f>
        <v>-6.6255195426283432E-3</v>
      </c>
      <c r="AR26702" s="106">
        <v>555.41999999999996</v>
      </c>
      <c r="AS26702" s="106">
        <f t="shared" si="4898"/>
        <v>8.122909721527698E-3</v>
      </c>
      <c r="AT26702" s="107">
        <v>663.39</v>
      </c>
      <c r="AU26702" s="107">
        <f t="shared" si="4899"/>
        <v>-1.0004208076838423E-2</v>
      </c>
      <c r="AV26702" s="90">
        <v>105.41200000000001</v>
      </c>
      <c r="AW26702" s="90">
        <f t="shared" si="4913"/>
        <v>-2.7567930682115644E-3</v>
      </c>
      <c r="AX26702" s="108">
        <v>2096.65</v>
      </c>
      <c r="AY26702" s="108">
        <f t="shared" si="4920"/>
        <v>-6.6551240331885909E-3</v>
      </c>
      <c r="AZ26702" s="109">
        <v>2279.52</v>
      </c>
      <c r="BA26702" s="109">
        <f t="shared" si="4922"/>
        <v>-6.4803259668312612E-3</v>
      </c>
      <c r="BB26702" s="110">
        <v>332.75099999999998</v>
      </c>
      <c r="BC26702" s="110">
        <f t="shared" si="4903"/>
        <v>-4.2422159576611003E-3</v>
      </c>
      <c r="BD26702" s="111">
        <v>3011.1819999999998</v>
      </c>
      <c r="BE26702" s="111">
        <f t="shared" si="4914"/>
        <v>-6.9497996560967806E-3</v>
      </c>
      <c r="BF26702" s="112">
        <v>215.13</v>
      </c>
      <c r="BG26702" s="112">
        <f t="shared" si="4915"/>
        <v>1.3944084244854984E-4</v>
      </c>
    </row>
    <row r="26703" spans="1:59" ht="25" x14ac:dyDescent="0.2">
      <c r="A26703" s="83">
        <v>44964</v>
      </c>
      <c r="B26703" s="84">
        <v>2476.38</v>
      </c>
      <c r="C26703" s="85">
        <f t="shared" si="4906"/>
        <v>8.0439605666894013E-3</v>
      </c>
      <c r="D26703" s="86">
        <v>1968.818</v>
      </c>
      <c r="E26703" s="86">
        <f t="shared" si="4904"/>
        <v>1.8627489262536376E-3</v>
      </c>
      <c r="F26703" s="87">
        <v>2343.64</v>
      </c>
      <c r="G26703" s="87">
        <f t="shared" si="4907"/>
        <v>7.2285343870647951E-3</v>
      </c>
      <c r="H26703" s="88">
        <v>3142.1729999999998</v>
      </c>
      <c r="I26703" s="88">
        <f t="shared" si="4908"/>
        <v>9.5029877075994921E-3</v>
      </c>
      <c r="J26703" s="89">
        <v>236.83080000000001</v>
      </c>
      <c r="K26703" s="89">
        <f t="shared" si="4921"/>
        <v>1.352383292814111E-2</v>
      </c>
      <c r="L26703" s="90">
        <v>221.28700000000001</v>
      </c>
      <c r="M26703" s="90">
        <f t="shared" si="4896"/>
        <v>-2.0044338995567302E-3</v>
      </c>
      <c r="N26703" s="91">
        <v>1458.3</v>
      </c>
      <c r="O26703" s="91">
        <f t="shared" si="4916"/>
        <v>8.6431556811919063E-3</v>
      </c>
      <c r="P26703" s="92">
        <v>9673.36</v>
      </c>
      <c r="Q26703" s="92">
        <f t="shared" si="4911"/>
        <v>2.4084737713619808E-3</v>
      </c>
      <c r="R26703" s="93">
        <v>2544.2600000000002</v>
      </c>
      <c r="S26703" s="93">
        <f t="shared" si="4909"/>
        <v>5.0535155700395639E-3</v>
      </c>
      <c r="T26703" s="94">
        <v>12693.72</v>
      </c>
      <c r="U26703" s="94">
        <f t="shared" si="4917"/>
        <v>9.5970846867621095E-3</v>
      </c>
      <c r="V26703" s="95">
        <v>9891.48</v>
      </c>
      <c r="W26703" s="95">
        <f t="shared" si="4918"/>
        <v>2.6715179502787086E-3</v>
      </c>
      <c r="X26703" s="96">
        <v>1275.634</v>
      </c>
      <c r="Y26703" s="96">
        <f t="shared" si="4919"/>
        <v>-4.1007627758090016E-4</v>
      </c>
      <c r="Z26703" s="97">
        <v>15127.97</v>
      </c>
      <c r="AA26703" s="97">
        <f t="shared" si="4910"/>
        <v>2.0940267428184355E-2</v>
      </c>
      <c r="AB26703" s="98">
        <v>10364.64</v>
      </c>
      <c r="AC26703" s="98">
        <f t="shared" si="4900"/>
        <v>-7.6230710494438339E-3</v>
      </c>
      <c r="AD26703" s="99">
        <v>8879.91</v>
      </c>
      <c r="AE26703" s="99">
        <f t="shared" si="4897"/>
        <v>1.2808155686590449E-2</v>
      </c>
      <c r="AF26703" s="100">
        <v>34082.5</v>
      </c>
      <c r="AG26703" s="100">
        <f t="shared" si="4901"/>
        <v>2.068594459577387E-3</v>
      </c>
      <c r="AH26703" s="101">
        <v>6746.94</v>
      </c>
      <c r="AI26703" s="101">
        <f t="shared" si="4923"/>
        <v>1.614127537782116E-2</v>
      </c>
      <c r="AJ26703" s="102">
        <v>27081.46</v>
      </c>
      <c r="AK26703" s="102">
        <f t="shared" si="4902"/>
        <v>1.7208824698212495E-4</v>
      </c>
      <c r="AL26703" s="103">
        <v>2090.1849999999999</v>
      </c>
      <c r="AM26703" s="103">
        <f t="shared" si="4912"/>
        <v>-6.0512306268848846E-3</v>
      </c>
      <c r="AN26703" s="104">
        <v>3235.9</v>
      </c>
      <c r="AO26703" s="104">
        <f t="shared" si="4905"/>
        <v>1.4822373456416602E-2</v>
      </c>
      <c r="AP26703" s="105">
        <v>8453.5300000000007</v>
      </c>
      <c r="AQ26703" s="105">
        <f t="shared" si="4924"/>
        <v>9.2064687481556353E-3</v>
      </c>
      <c r="AR26703" s="106">
        <v>559.95000000000005</v>
      </c>
      <c r="AS26703" s="106">
        <f t="shared" si="4898"/>
        <v>-5.1206872617633077E-3</v>
      </c>
      <c r="AT26703" s="107">
        <v>660.75</v>
      </c>
      <c r="AU26703" s="107">
        <f t="shared" si="4899"/>
        <v>-3.987499053018235E-3</v>
      </c>
      <c r="AV26703" s="90">
        <v>105.452</v>
      </c>
      <c r="AW26703" s="90">
        <f t="shared" si="4913"/>
        <v>3.7939146065500766E-4</v>
      </c>
      <c r="AX26703" s="108">
        <v>2093.41</v>
      </c>
      <c r="AY26703" s="108">
        <f t="shared" si="4920"/>
        <v>-1.5465175418793956E-3</v>
      </c>
      <c r="AZ26703" s="109">
        <v>2279.4</v>
      </c>
      <c r="BA26703" s="109">
        <f t="shared" si="4922"/>
        <v>-5.2644047286519684E-5</v>
      </c>
      <c r="BB26703" s="110">
        <v>333.47430000000003</v>
      </c>
      <c r="BC26703" s="110">
        <f t="shared" si="4903"/>
        <v>2.1713383871168512E-3</v>
      </c>
      <c r="BD26703" s="111">
        <v>2986.3850000000002</v>
      </c>
      <c r="BE26703" s="111">
        <f t="shared" si="4914"/>
        <v>-8.2690668720085733E-3</v>
      </c>
      <c r="BF26703" s="112">
        <v>215.16</v>
      </c>
      <c r="BG26703" s="112">
        <f t="shared" si="4915"/>
        <v>9.2949760721360966E-5</v>
      </c>
    </row>
    <row r="26704" spans="1:59" ht="25" x14ac:dyDescent="0.2">
      <c r="A26704" s="83">
        <v>44965</v>
      </c>
      <c r="B26704" s="84">
        <v>2464.5100000000002</v>
      </c>
      <c r="C26704" s="85">
        <f t="shared" si="4906"/>
        <v>-4.8048116173827317E-3</v>
      </c>
      <c r="D26704" s="86">
        <v>1966.9770000000001</v>
      </c>
      <c r="E26704" s="86">
        <f t="shared" si="4904"/>
        <v>-9.3551627270659673E-4</v>
      </c>
      <c r="F26704" s="87">
        <v>2334.52</v>
      </c>
      <c r="G26704" s="87">
        <f t="shared" si="4907"/>
        <v>-3.8989737646913606E-3</v>
      </c>
      <c r="H26704" s="88">
        <v>3112.8490000000002</v>
      </c>
      <c r="I26704" s="88">
        <f t="shared" si="4908"/>
        <v>-9.3762147697444842E-3</v>
      </c>
      <c r="J26704" s="89">
        <v>236.81620000000001</v>
      </c>
      <c r="K26704" s="89">
        <f t="shared" si="4921"/>
        <v>-6.1649287357965038E-5</v>
      </c>
      <c r="L26704" s="90">
        <v>221.416</v>
      </c>
      <c r="M26704" s="90">
        <f t="shared" si="4896"/>
        <v>5.8278350790964579E-4</v>
      </c>
      <c r="N26704" s="91">
        <v>1450.63</v>
      </c>
      <c r="O26704" s="91">
        <f t="shared" si="4916"/>
        <v>-5.273428906581396E-3</v>
      </c>
      <c r="P26704" s="92">
        <v>9708.82</v>
      </c>
      <c r="Q26704" s="92">
        <f t="shared" si="4911"/>
        <v>3.6590352130794895E-3</v>
      </c>
      <c r="R26704" s="93">
        <v>2557.15</v>
      </c>
      <c r="S26704" s="93">
        <f t="shared" si="4909"/>
        <v>3.8873954650336896E-3</v>
      </c>
      <c r="T26704" s="94">
        <v>12610.63</v>
      </c>
      <c r="U26704" s="94">
        <f t="shared" si="4917"/>
        <v>-6.5672738981849433E-3</v>
      </c>
      <c r="V26704" s="95">
        <v>9923.11</v>
      </c>
      <c r="W26704" s="95">
        <f t="shared" si="4918"/>
        <v>3.192599681975303E-3</v>
      </c>
      <c r="X26704" s="96">
        <v>1275.1110000000001</v>
      </c>
      <c r="Y26704" s="96">
        <f t="shared" si="4919"/>
        <v>-2.4000790729493065E-4</v>
      </c>
      <c r="Z26704" s="97">
        <v>14851.62</v>
      </c>
      <c r="AA26704" s="97">
        <f t="shared" si="4910"/>
        <v>-1.8436398068634278E-2</v>
      </c>
      <c r="AB26704" s="98">
        <v>10207.09</v>
      </c>
      <c r="AC26704" s="98">
        <f t="shared" si="4900"/>
        <v>1.5317436151805277E-2</v>
      </c>
      <c r="AD26704" s="99">
        <v>8781.7900000000009</v>
      </c>
      <c r="AE26704" s="99">
        <f t="shared" si="4897"/>
        <v>-1.1111162512360943E-2</v>
      </c>
      <c r="AF26704" s="100">
        <v>33758.07</v>
      </c>
      <c r="AG26704" s="100">
        <f t="shared" si="4901"/>
        <v>-9.564556231003319E-3</v>
      </c>
      <c r="AH26704" s="101">
        <v>6664.12</v>
      </c>
      <c r="AI26704" s="101">
        <f t="shared" si="4923"/>
        <v>-1.2351156859188925E-2</v>
      </c>
      <c r="AJ26704" s="102">
        <v>26861.68</v>
      </c>
      <c r="AK26704" s="102">
        <f t="shared" si="4902"/>
        <v>-8.1486252419255591E-3</v>
      </c>
      <c r="AL26704" s="103">
        <v>2077.5749999999998</v>
      </c>
      <c r="AM26704" s="103">
        <f t="shared" si="4912"/>
        <v>-2.6025678886733173E-3</v>
      </c>
      <c r="AN26704" s="104">
        <v>3190.92</v>
      </c>
      <c r="AO26704" s="104">
        <f t="shared" si="4905"/>
        <v>-1.3997819899155092E-2</v>
      </c>
      <c r="AP26704" s="105">
        <v>8371.3700000000008</v>
      </c>
      <c r="AQ26704" s="105">
        <f t="shared" si="4924"/>
        <v>-9.7665546983703652E-3</v>
      </c>
      <c r="AR26704" s="106">
        <v>557.09</v>
      </c>
      <c r="AS26704" s="106">
        <f t="shared" si="4898"/>
        <v>-3.3443644520274713E-3</v>
      </c>
      <c r="AT26704" s="107">
        <v>660.28</v>
      </c>
      <c r="AU26704" s="107">
        <f t="shared" si="4899"/>
        <v>-7.1156600505836492E-4</v>
      </c>
      <c r="AV26704" s="90">
        <v>105.521</v>
      </c>
      <c r="AW26704" s="90">
        <f t="shared" si="4913"/>
        <v>6.5411216089474576E-4</v>
      </c>
      <c r="AX26704" s="108">
        <v>2097.36</v>
      </c>
      <c r="AY26704" s="108">
        <f t="shared" si="4920"/>
        <v>1.885095660092098E-3</v>
      </c>
      <c r="AZ26704" s="109">
        <v>2276.17</v>
      </c>
      <c r="BA26704" s="109">
        <f t="shared" si="4922"/>
        <v>-1.4180445218727295E-3</v>
      </c>
      <c r="BB26704" s="110">
        <v>335.26029999999997</v>
      </c>
      <c r="BC26704" s="110">
        <f t="shared" si="4903"/>
        <v>5.3414441136006002E-3</v>
      </c>
      <c r="BD26704" s="111">
        <v>2999.873</v>
      </c>
      <c r="BE26704" s="111">
        <f t="shared" si="4914"/>
        <v>4.5063286029627409E-3</v>
      </c>
      <c r="BF26704" s="112">
        <v>215.18</v>
      </c>
      <c r="BG26704" s="112">
        <f t="shared" si="4915"/>
        <v>4.6471640689525531E-5</v>
      </c>
    </row>
    <row r="26705" spans="1:59" ht="25" x14ac:dyDescent="0.2">
      <c r="A26705" s="83">
        <v>44966</v>
      </c>
      <c r="B26705" s="84">
        <v>2451.94</v>
      </c>
      <c r="C26705" s="85">
        <f t="shared" si="4906"/>
        <v>-5.1134568192220866E-3</v>
      </c>
      <c r="D26705" s="86">
        <v>1964.8842</v>
      </c>
      <c r="E26705" s="86">
        <f t="shared" si="4904"/>
        <v>-1.064534118160561E-3</v>
      </c>
      <c r="F26705" s="87">
        <v>2323.7800000000002</v>
      </c>
      <c r="G26705" s="87">
        <f t="shared" si="4907"/>
        <v>-4.6111324002181767E-3</v>
      </c>
      <c r="H26705" s="88">
        <v>3096.509</v>
      </c>
      <c r="I26705" s="88">
        <f t="shared" si="4908"/>
        <v>-5.2630361198486427E-3</v>
      </c>
      <c r="J26705" s="89">
        <v>236.42959999999999</v>
      </c>
      <c r="K26705" s="89">
        <f t="shared" si="4921"/>
        <v>-1.6338236324486657E-3</v>
      </c>
      <c r="L26705" s="90">
        <v>220.43700000000001</v>
      </c>
      <c r="M26705" s="90">
        <f t="shared" si="4896"/>
        <v>-4.4313452756313777E-3</v>
      </c>
      <c r="N26705" s="91">
        <v>1446.14</v>
      </c>
      <c r="O26705" s="91">
        <f t="shared" si="4916"/>
        <v>-3.1000069703547416E-3</v>
      </c>
      <c r="P26705" s="92">
        <v>9783.58</v>
      </c>
      <c r="Q26705" s="92">
        <f t="shared" si="4911"/>
        <v>7.6707195186282908E-3</v>
      </c>
      <c r="R26705" s="93">
        <v>2567.11</v>
      </c>
      <c r="S26705" s="93">
        <f t="shared" si="4909"/>
        <v>-1.0636356751295879E-2</v>
      </c>
      <c r="T26705" s="94">
        <v>12560.5</v>
      </c>
      <c r="U26705" s="94">
        <f t="shared" si="4917"/>
        <v>-3.9831399128847662E-3</v>
      </c>
      <c r="V26705" s="95">
        <v>9989.43</v>
      </c>
      <c r="W26705" s="95">
        <f t="shared" si="4918"/>
        <v>6.6611537476761219E-3</v>
      </c>
      <c r="X26705" s="96">
        <v>1274.8050000000001</v>
      </c>
      <c r="Y26705" s="96">
        <f t="shared" si="4919"/>
        <v>-1.849835683313392E-3</v>
      </c>
      <c r="Z26705" s="97">
        <v>14717.11</v>
      </c>
      <c r="AA26705" s="97">
        <f t="shared" si="4910"/>
        <v>-9.0981877043842183E-3</v>
      </c>
      <c r="AB26705" s="98">
        <v>10064.76</v>
      </c>
      <c r="AC26705" s="98">
        <f t="shared" si="4900"/>
        <v>1.4042363060682392E-2</v>
      </c>
      <c r="AD26705" s="99">
        <v>8705.58</v>
      </c>
      <c r="AE26705" s="99">
        <f t="shared" si="4897"/>
        <v>-8.7160599301436478E-3</v>
      </c>
      <c r="AF26705" s="100">
        <v>33278.89</v>
      </c>
      <c r="AG26705" s="100">
        <f t="shared" si="4901"/>
        <v>-1.4296237815757029E-2</v>
      </c>
      <c r="AH26705" s="101">
        <v>6619.4</v>
      </c>
      <c r="AI26705" s="101">
        <f t="shared" si="4923"/>
        <v>-6.7331805050148893E-3</v>
      </c>
      <c r="AJ26705" s="102">
        <v>26609.66</v>
      </c>
      <c r="AK26705" s="102">
        <f t="shared" si="4902"/>
        <v>-9.4264279202183072E-3</v>
      </c>
      <c r="AL26705" s="103">
        <v>2072.1750000000002</v>
      </c>
      <c r="AM26705" s="103">
        <f t="shared" si="4912"/>
        <v>2.0633321455915905E-2</v>
      </c>
      <c r="AN26705" s="104">
        <v>3173.73</v>
      </c>
      <c r="AO26705" s="104">
        <f t="shared" si="4905"/>
        <v>-5.4017241477091029E-3</v>
      </c>
      <c r="AP26705" s="105">
        <v>8280.89</v>
      </c>
      <c r="AQ26705" s="105">
        <f t="shared" si="4924"/>
        <v>-1.0867100372686057E-2</v>
      </c>
      <c r="AR26705" s="106">
        <v>555.23</v>
      </c>
      <c r="AS26705" s="106">
        <f t="shared" si="4898"/>
        <v>-3.6086140597744515E-3</v>
      </c>
      <c r="AT26705" s="107">
        <v>654.48</v>
      </c>
      <c r="AU26705" s="107">
        <f t="shared" si="4899"/>
        <v>-8.8229602738974077E-3</v>
      </c>
      <c r="AV26705" s="90">
        <v>105.404</v>
      </c>
      <c r="AW26705" s="90">
        <f t="shared" si="4913"/>
        <v>-1.1093991892851263E-3</v>
      </c>
      <c r="AX26705" s="108">
        <v>2089.5100000000002</v>
      </c>
      <c r="AY26705" s="108">
        <f t="shared" si="4920"/>
        <v>-3.7498222769488995E-3</v>
      </c>
      <c r="AZ26705" s="109">
        <v>2271.06</v>
      </c>
      <c r="BA26705" s="109">
        <f t="shared" si="4922"/>
        <v>-2.2475230639476683E-3</v>
      </c>
      <c r="BB26705" s="110">
        <v>333.54739999999998</v>
      </c>
      <c r="BC26705" s="110">
        <f t="shared" si="4903"/>
        <v>-5.1222608387757017E-3</v>
      </c>
      <c r="BD26705" s="111">
        <v>2971.2249999999999</v>
      </c>
      <c r="BE26705" s="111">
        <f t="shared" si="4914"/>
        <v>-9.5956287490120609E-3</v>
      </c>
      <c r="BF26705" s="112">
        <v>215.19</v>
      </c>
      <c r="BG26705" s="112">
        <f t="shared" si="4915"/>
        <v>9.2936803040892199E-5</v>
      </c>
    </row>
    <row r="26706" spans="1:59" ht="25" x14ac:dyDescent="0.2">
      <c r="A26706" s="83">
        <v>44967</v>
      </c>
      <c r="B26706" s="84">
        <v>2452.5</v>
      </c>
      <c r="C26706" s="85">
        <f t="shared" si="4906"/>
        <v>2.2836450336162918E-4</v>
      </c>
      <c r="D26706" s="86">
        <v>1966.0162</v>
      </c>
      <c r="E26706" s="86">
        <f t="shared" si="4904"/>
        <v>5.7594948541162449E-4</v>
      </c>
      <c r="F26706" s="87">
        <v>2323.71</v>
      </c>
      <c r="G26706" s="87">
        <f t="shared" si="4907"/>
        <v>-3.0123787250972056E-5</v>
      </c>
      <c r="H26706" s="88">
        <v>3099.1597000000002</v>
      </c>
      <c r="I26706" s="88">
        <f t="shared" si="4908"/>
        <v>8.5566233124367429E-4</v>
      </c>
      <c r="J26706" s="89">
        <v>238.15280000000001</v>
      </c>
      <c r="K26706" s="89">
        <f t="shared" si="4921"/>
        <v>7.2619952740159898E-3</v>
      </c>
      <c r="L26706" s="90">
        <v>220.089</v>
      </c>
      <c r="M26706" s="90">
        <f t="shared" si="4896"/>
        <v>-1.5799297766269471E-3</v>
      </c>
      <c r="N26706" s="91">
        <v>1441.63</v>
      </c>
      <c r="O26706" s="91">
        <f t="shared" si="4916"/>
        <v>-3.123519994162416E-3</v>
      </c>
      <c r="P26706" s="92">
        <v>9659.0300000000007</v>
      </c>
      <c r="Q26706" s="92">
        <f t="shared" si="4911"/>
        <v>-1.2812241131423157E-2</v>
      </c>
      <c r="R26706" s="93">
        <v>2539.9499999999998</v>
      </c>
      <c r="S26706" s="93">
        <f t="shared" si="4909"/>
        <v>0</v>
      </c>
      <c r="T26706" s="94">
        <v>12533.23</v>
      </c>
      <c r="U26706" s="94">
        <f t="shared" si="4917"/>
        <v>-2.173452151995642E-3</v>
      </c>
      <c r="V26706" s="95">
        <v>9882.36</v>
      </c>
      <c r="W26706" s="95">
        <f t="shared" si="4918"/>
        <v>-1.0776184343087195E-2</v>
      </c>
      <c r="X26706" s="96">
        <v>1272.4490000000001</v>
      </c>
      <c r="Y26706" s="96">
        <f t="shared" si="4919"/>
        <v>0</v>
      </c>
      <c r="Z26706" s="97">
        <v>14629.39</v>
      </c>
      <c r="AA26706" s="97">
        <f t="shared" si="4910"/>
        <v>-5.9782434876271048E-3</v>
      </c>
      <c r="AB26706" s="98">
        <v>10083.51</v>
      </c>
      <c r="AC26706" s="98">
        <f t="shared" si="4900"/>
        <v>-1.8612025164063191E-3</v>
      </c>
      <c r="AD26706" s="99">
        <v>8726.4699999999993</v>
      </c>
      <c r="AE26706" s="99">
        <f t="shared" si="4897"/>
        <v>2.3967358973778748E-3</v>
      </c>
      <c r="AF26706" s="100">
        <v>33533.410000000003</v>
      </c>
      <c r="AG26706" s="100">
        <f t="shared" si="4901"/>
        <v>7.6189932458344224E-3</v>
      </c>
      <c r="AH26706" s="101">
        <v>6635.94</v>
      </c>
      <c r="AI26706" s="101">
        <f t="shared" si="4923"/>
        <v>2.4955992957225634E-3</v>
      </c>
      <c r="AJ26706" s="102">
        <v>26937.52</v>
      </c>
      <c r="AK26706" s="102">
        <f t="shared" si="4902"/>
        <v>1.2245802566565222E-2</v>
      </c>
      <c r="AL26706" s="103">
        <v>2115.375</v>
      </c>
      <c r="AM26706" s="103">
        <f t="shared" si="4912"/>
        <v>0</v>
      </c>
      <c r="AN26706" s="104">
        <v>3189.13</v>
      </c>
      <c r="AO26706" s="104">
        <f t="shared" si="4905"/>
        <v>4.8406000038647631E-3</v>
      </c>
      <c r="AP26706" s="105">
        <v>8299.8700000000008</v>
      </c>
      <c r="AQ26706" s="105">
        <f t="shared" si="4924"/>
        <v>2.2894014858286893E-3</v>
      </c>
      <c r="AR26706" s="106">
        <v>553.23</v>
      </c>
      <c r="AS26706" s="106">
        <f t="shared" si="4898"/>
        <v>0</v>
      </c>
      <c r="AT26706" s="107">
        <v>654.34</v>
      </c>
      <c r="AU26706" s="107">
        <f t="shared" si="4899"/>
        <v>-2.1393316198403163E-4</v>
      </c>
      <c r="AV26706" s="90">
        <v>105.374</v>
      </c>
      <c r="AW26706" s="90">
        <f t="shared" si="4913"/>
        <v>-2.8465969126362055E-4</v>
      </c>
      <c r="AX26706" s="108">
        <v>2080.41</v>
      </c>
      <c r="AY26706" s="108">
        <f t="shared" si="4920"/>
        <v>-4.3645990551556216E-3</v>
      </c>
      <c r="AZ26706" s="109">
        <v>2253.4699999999998</v>
      </c>
      <c r="BA26706" s="109">
        <f t="shared" si="4922"/>
        <v>-7.7754324185312969E-3</v>
      </c>
      <c r="BB26706" s="110">
        <v>332.4366</v>
      </c>
      <c r="BC26706" s="110">
        <f t="shared" si="4903"/>
        <v>-3.3358189687823806E-3</v>
      </c>
      <c r="BD26706" s="111">
        <v>2936.4270000000001</v>
      </c>
      <c r="BE26706" s="111">
        <f t="shared" si="4914"/>
        <v>-1.1780789544896818E-2</v>
      </c>
      <c r="BF26706" s="112">
        <v>215.21</v>
      </c>
      <c r="BG26706" s="112">
        <f t="shared" si="4915"/>
        <v>0</v>
      </c>
    </row>
    <row r="26707" spans="1:59" ht="25" x14ac:dyDescent="0.2">
      <c r="A26707" s="83">
        <v>44968</v>
      </c>
      <c r="B26707" s="84">
        <v>2452.5</v>
      </c>
      <c r="C26707" s="85">
        <f t="shared" si="4906"/>
        <v>0</v>
      </c>
      <c r="D26707" s="86">
        <v>1966.0162</v>
      </c>
      <c r="E26707" s="86">
        <f t="shared" si="4904"/>
        <v>0</v>
      </c>
      <c r="F26707" s="87">
        <v>2323.71</v>
      </c>
      <c r="G26707" s="87">
        <f t="shared" si="4907"/>
        <v>0</v>
      </c>
      <c r="H26707" s="88">
        <v>3099.1597000000002</v>
      </c>
      <c r="I26707" s="88">
        <f t="shared" si="4908"/>
        <v>0</v>
      </c>
      <c r="J26707" s="89">
        <v>238.15280000000001</v>
      </c>
      <c r="K26707" s="89">
        <f t="shared" si="4921"/>
        <v>0</v>
      </c>
      <c r="L26707" s="90">
        <v>220.089</v>
      </c>
      <c r="M26707" s="90">
        <f t="shared" si="4896"/>
        <v>0</v>
      </c>
      <c r="N26707" s="91">
        <v>1441.63</v>
      </c>
      <c r="O26707" s="91">
        <f t="shared" si="4916"/>
        <v>0</v>
      </c>
      <c r="P26707" s="92">
        <v>9659.0300000000007</v>
      </c>
      <c r="Q26707" s="92">
        <f t="shared" si="4911"/>
        <v>0</v>
      </c>
      <c r="R26707" s="93">
        <v>2539.9499999999998</v>
      </c>
      <c r="S26707" s="93">
        <f t="shared" si="4909"/>
        <v>0</v>
      </c>
      <c r="T26707" s="94">
        <v>12533.23</v>
      </c>
      <c r="U26707" s="94">
        <f t="shared" si="4917"/>
        <v>0</v>
      </c>
      <c r="V26707" s="95">
        <v>9882.36</v>
      </c>
      <c r="W26707" s="95">
        <f t="shared" si="4918"/>
        <v>0</v>
      </c>
      <c r="X26707" s="96">
        <v>1272.4490000000001</v>
      </c>
      <c r="Y26707" s="96">
        <f t="shared" si="4919"/>
        <v>0</v>
      </c>
      <c r="Z26707" s="97">
        <v>14629.39</v>
      </c>
      <c r="AA26707" s="97">
        <f t="shared" si="4910"/>
        <v>0</v>
      </c>
      <c r="AB26707" s="98">
        <v>10083.51</v>
      </c>
      <c r="AC26707" s="98">
        <f t="shared" si="4900"/>
        <v>0</v>
      </c>
      <c r="AD26707" s="99">
        <v>8726.4699999999993</v>
      </c>
      <c r="AE26707" s="99">
        <f t="shared" si="4897"/>
        <v>0</v>
      </c>
      <c r="AF26707" s="100">
        <v>33533.410000000003</v>
      </c>
      <c r="AG26707" s="100">
        <f t="shared" si="4901"/>
        <v>0</v>
      </c>
      <c r="AH26707" s="101">
        <v>6635.94</v>
      </c>
      <c r="AI26707" s="101">
        <f t="shared" si="4923"/>
        <v>0</v>
      </c>
      <c r="AJ26707" s="102">
        <v>26937.52</v>
      </c>
      <c r="AK26707" s="102">
        <f t="shared" si="4902"/>
        <v>0</v>
      </c>
      <c r="AL26707" s="103">
        <v>2115.375</v>
      </c>
      <c r="AM26707" s="103">
        <f t="shared" si="4912"/>
        <v>0</v>
      </c>
      <c r="AN26707" s="104">
        <v>3189.13</v>
      </c>
      <c r="AO26707" s="104">
        <f t="shared" si="4905"/>
        <v>0</v>
      </c>
      <c r="AP26707" s="105">
        <v>8299.8700000000008</v>
      </c>
      <c r="AQ26707" s="105">
        <f t="shared" si="4924"/>
        <v>0</v>
      </c>
      <c r="AR26707" s="106">
        <v>553.23</v>
      </c>
      <c r="AS26707" s="106">
        <f t="shared" si="4898"/>
        <v>0</v>
      </c>
      <c r="AT26707" s="107">
        <v>654.34</v>
      </c>
      <c r="AU26707" s="107">
        <f t="shared" si="4899"/>
        <v>0</v>
      </c>
      <c r="AV26707" s="90">
        <v>105.374</v>
      </c>
      <c r="AW26707" s="90">
        <f t="shared" si="4913"/>
        <v>0</v>
      </c>
      <c r="AX26707" s="108">
        <v>2080.41</v>
      </c>
      <c r="AY26707" s="108">
        <f t="shared" si="4920"/>
        <v>0</v>
      </c>
      <c r="AZ26707" s="109">
        <v>2253.4699999999998</v>
      </c>
      <c r="BA26707" s="109">
        <f t="shared" si="4922"/>
        <v>0</v>
      </c>
      <c r="BB26707" s="110">
        <v>332.4366</v>
      </c>
      <c r="BC26707" s="110">
        <f t="shared" si="4903"/>
        <v>0</v>
      </c>
      <c r="BD26707" s="111">
        <v>2936.4270000000001</v>
      </c>
      <c r="BE26707" s="111">
        <f t="shared" si="4914"/>
        <v>0</v>
      </c>
      <c r="BF26707" s="112">
        <v>215.21</v>
      </c>
      <c r="BG26707" s="112">
        <f t="shared" si="4915"/>
        <v>0</v>
      </c>
    </row>
    <row r="26708" spans="1:59" ht="25" x14ac:dyDescent="0.2">
      <c r="A26708" s="83">
        <v>44969</v>
      </c>
      <c r="B26708" s="84">
        <v>2452.5</v>
      </c>
      <c r="C26708" s="85">
        <f t="shared" si="4906"/>
        <v>0</v>
      </c>
      <c r="D26708" s="86">
        <v>1966.0162</v>
      </c>
      <c r="E26708" s="86">
        <f t="shared" si="4904"/>
        <v>0</v>
      </c>
      <c r="F26708" s="87">
        <v>2323.71</v>
      </c>
      <c r="G26708" s="87">
        <f t="shared" si="4907"/>
        <v>0</v>
      </c>
      <c r="H26708" s="88">
        <v>3099.1597000000002</v>
      </c>
      <c r="I26708" s="88">
        <f t="shared" si="4908"/>
        <v>0</v>
      </c>
      <c r="J26708" s="89">
        <v>238.15280000000001</v>
      </c>
      <c r="K26708" s="89">
        <f t="shared" si="4921"/>
        <v>0</v>
      </c>
      <c r="L26708" s="90">
        <v>220.089</v>
      </c>
      <c r="M26708" s="90">
        <f t="shared" si="4896"/>
        <v>0</v>
      </c>
      <c r="N26708" s="91">
        <v>1441.63</v>
      </c>
      <c r="O26708" s="91">
        <f t="shared" si="4916"/>
        <v>0</v>
      </c>
      <c r="P26708" s="92">
        <v>9659.0300000000007</v>
      </c>
      <c r="Q26708" s="92">
        <f t="shared" si="4911"/>
        <v>0</v>
      </c>
      <c r="R26708" s="93">
        <v>2539.9499999999998</v>
      </c>
      <c r="S26708" s="93">
        <f t="shared" si="4909"/>
        <v>-9.0557063808157306E-5</v>
      </c>
      <c r="T26708" s="94">
        <v>12533.23</v>
      </c>
      <c r="U26708" s="94">
        <f t="shared" si="4917"/>
        <v>0</v>
      </c>
      <c r="V26708" s="95">
        <v>9882.36</v>
      </c>
      <c r="W26708" s="95">
        <f t="shared" si="4918"/>
        <v>0</v>
      </c>
      <c r="X26708" s="96">
        <v>1272.4490000000001</v>
      </c>
      <c r="Y26708" s="96">
        <f t="shared" si="4919"/>
        <v>2.8287898704218954E-4</v>
      </c>
      <c r="Z26708" s="97">
        <v>14629.39</v>
      </c>
      <c r="AA26708" s="97">
        <f t="shared" si="4910"/>
        <v>0</v>
      </c>
      <c r="AB26708" s="98">
        <v>10083.51</v>
      </c>
      <c r="AC26708" s="98">
        <f t="shared" si="4900"/>
        <v>0</v>
      </c>
      <c r="AD26708" s="99">
        <v>8726.4699999999993</v>
      </c>
      <c r="AE26708" s="99">
        <f t="shared" si="4897"/>
        <v>0</v>
      </c>
      <c r="AF26708" s="100">
        <v>33533.410000000003</v>
      </c>
      <c r="AG26708" s="100">
        <f t="shared" si="4901"/>
        <v>0</v>
      </c>
      <c r="AH26708" s="101">
        <v>6635.94</v>
      </c>
      <c r="AI26708" s="101">
        <f t="shared" si="4923"/>
        <v>0</v>
      </c>
      <c r="AJ26708" s="102">
        <v>26937.52</v>
      </c>
      <c r="AK26708" s="102">
        <f t="shared" si="4902"/>
        <v>0</v>
      </c>
      <c r="AL26708" s="103">
        <v>2115.375</v>
      </c>
      <c r="AM26708" s="103">
        <f t="shared" si="4912"/>
        <v>3.5321343823014276E-3</v>
      </c>
      <c r="AN26708" s="104">
        <v>3189.13</v>
      </c>
      <c r="AO26708" s="104">
        <f t="shared" si="4905"/>
        <v>0</v>
      </c>
      <c r="AP26708" s="105">
        <v>8299.8700000000008</v>
      </c>
      <c r="AQ26708" s="105">
        <f t="shared" si="4924"/>
        <v>0</v>
      </c>
      <c r="AR26708" s="106">
        <v>553.23</v>
      </c>
      <c r="AS26708" s="106">
        <f t="shared" si="4898"/>
        <v>7.9576971854082804E-3</v>
      </c>
      <c r="AT26708" s="107">
        <v>654.34</v>
      </c>
      <c r="AU26708" s="107">
        <f t="shared" si="4899"/>
        <v>0</v>
      </c>
      <c r="AV26708" s="90">
        <v>105.374</v>
      </c>
      <c r="AW26708" s="90">
        <f t="shared" si="4913"/>
        <v>0</v>
      </c>
      <c r="AX26708" s="108">
        <v>2080.41</v>
      </c>
      <c r="AY26708" s="108">
        <f t="shared" si="4920"/>
        <v>0</v>
      </c>
      <c r="AZ26708" s="109">
        <v>2253.4699999999998</v>
      </c>
      <c r="BA26708" s="109">
        <f t="shared" si="4922"/>
        <v>0</v>
      </c>
      <c r="BB26708" s="110">
        <v>332.4366</v>
      </c>
      <c r="BC26708" s="110">
        <f t="shared" si="4903"/>
        <v>0</v>
      </c>
      <c r="BD26708" s="111">
        <v>2936.4270000000001</v>
      </c>
      <c r="BE26708" s="111">
        <f t="shared" si="4914"/>
        <v>0</v>
      </c>
      <c r="BF26708" s="112">
        <v>215.21</v>
      </c>
      <c r="BG26708" s="112">
        <f t="shared" si="4915"/>
        <v>3.2521080915662531E-4</v>
      </c>
    </row>
    <row r="26709" spans="1:59" ht="25" x14ac:dyDescent="0.2">
      <c r="A26709" s="83">
        <v>44970</v>
      </c>
      <c r="B26709" s="84">
        <v>2466.96</v>
      </c>
      <c r="C26709" s="85">
        <f t="shared" si="4906"/>
        <v>5.8787109332581198E-3</v>
      </c>
      <c r="D26709" s="86">
        <v>1969.624</v>
      </c>
      <c r="E26709" s="86">
        <f t="shared" si="4904"/>
        <v>1.8333998166759962E-3</v>
      </c>
      <c r="F26709" s="87">
        <v>2335.21</v>
      </c>
      <c r="G26709" s="87">
        <f t="shared" si="4907"/>
        <v>4.9367764873671791E-3</v>
      </c>
      <c r="H26709" s="88">
        <v>3126.2215000000001</v>
      </c>
      <c r="I26709" s="88">
        <f t="shared" si="4908"/>
        <v>8.6940765843335245E-3</v>
      </c>
      <c r="J26709" s="89">
        <v>237.99510000000001</v>
      </c>
      <c r="K26709" s="89">
        <f t="shared" si="4921"/>
        <v>-6.623992493349414E-4</v>
      </c>
      <c r="L26709" s="90">
        <v>221.405</v>
      </c>
      <c r="M26709" s="90">
        <f t="shared" si="4896"/>
        <v>5.9615935782438706E-3</v>
      </c>
      <c r="N26709" s="91">
        <v>1453.77</v>
      </c>
      <c r="O26709" s="91">
        <f t="shared" si="4916"/>
        <v>8.3857644134651584E-3</v>
      </c>
      <c r="P26709" s="92">
        <v>9707.1299999999992</v>
      </c>
      <c r="Q26709" s="92">
        <f t="shared" si="4911"/>
        <v>4.9674379337302501E-3</v>
      </c>
      <c r="R26709" s="93">
        <v>2539.7199999999998</v>
      </c>
      <c r="S26709" s="93">
        <f t="shared" si="4909"/>
        <v>9.8780987774311916E-4</v>
      </c>
      <c r="T26709" s="94">
        <v>12652.11</v>
      </c>
      <c r="U26709" s="94">
        <f t="shared" si="4917"/>
        <v>9.4404826702915827E-3</v>
      </c>
      <c r="V26709" s="95">
        <v>9932.2199999999993</v>
      </c>
      <c r="W26709" s="95">
        <f t="shared" si="4918"/>
        <v>5.0326683923414975E-3</v>
      </c>
      <c r="X26709" s="96">
        <v>1272.809</v>
      </c>
      <c r="Y26709" s="96">
        <f t="shared" si="4919"/>
        <v>-1.0958155724451338E-3</v>
      </c>
      <c r="Z26709" s="97">
        <v>14864.23</v>
      </c>
      <c r="AA26709" s="97">
        <f t="shared" si="4910"/>
        <v>1.5925136563516063E-2</v>
      </c>
      <c r="AB26709" s="98">
        <v>10201.76</v>
      </c>
      <c r="AC26709" s="98">
        <f t="shared" si="4900"/>
        <v>-1.1658838108550569E-2</v>
      </c>
      <c r="AD26709" s="99">
        <v>8827.7199999999993</v>
      </c>
      <c r="AE26709" s="99">
        <f t="shared" si="4897"/>
        <v>1.1535835355777587E-2</v>
      </c>
      <c r="AF26709" s="100">
        <v>33950.730000000003</v>
      </c>
      <c r="AG26709" s="100">
        <f t="shared" si="4901"/>
        <v>1.2368100705445147E-2</v>
      </c>
      <c r="AH26709" s="101">
        <v>6704.69</v>
      </c>
      <c r="AI26709" s="101">
        <f t="shared" si="4923"/>
        <v>1.0306950815191208E-2</v>
      </c>
      <c r="AJ26709" s="102">
        <v>27136.13</v>
      </c>
      <c r="AK26709" s="102">
        <f t="shared" si="4902"/>
        <v>7.3459399588918558E-3</v>
      </c>
      <c r="AL26709" s="103">
        <v>2122.86</v>
      </c>
      <c r="AM26709" s="103">
        <f t="shared" si="4912"/>
        <v>-3.9425477281980715E-3</v>
      </c>
      <c r="AN26709" s="104">
        <v>3226.15</v>
      </c>
      <c r="AO26709" s="104">
        <f t="shared" si="4905"/>
        <v>1.1541323505042717E-2</v>
      </c>
      <c r="AP26709" s="105">
        <v>8407.3700000000008</v>
      </c>
      <c r="AQ26709" s="105">
        <f t="shared" si="4924"/>
        <v>1.2868850098679066E-2</v>
      </c>
      <c r="AR26709" s="106">
        <v>557.65</v>
      </c>
      <c r="AS26709" s="106">
        <f t="shared" si="4898"/>
        <v>1.3082087472753093E-3</v>
      </c>
      <c r="AT26709" s="107">
        <v>657.75</v>
      </c>
      <c r="AU26709" s="107">
        <f t="shared" si="4899"/>
        <v>5.1978258769432625E-3</v>
      </c>
      <c r="AV26709" s="90">
        <v>105.39</v>
      </c>
      <c r="AW26709" s="90">
        <f t="shared" si="4913"/>
        <v>1.5182858581860834E-4</v>
      </c>
      <c r="AX26709" s="108">
        <v>2085.69</v>
      </c>
      <c r="AY26709" s="108">
        <f t="shared" si="4920"/>
        <v>2.534746082413955E-3</v>
      </c>
      <c r="AZ26709" s="109">
        <v>2255.0300000000002</v>
      </c>
      <c r="BA26709" s="109">
        <f t="shared" si="4922"/>
        <v>6.9202620040257137E-4</v>
      </c>
      <c r="BB26709" s="110">
        <v>332.72829999999999</v>
      </c>
      <c r="BC26709" s="110">
        <f t="shared" si="4903"/>
        <v>8.7707580090134584E-4</v>
      </c>
      <c r="BD26709" s="111">
        <v>2961.817</v>
      </c>
      <c r="BE26709" s="111">
        <f t="shared" si="4914"/>
        <v>8.6093952128599993E-3</v>
      </c>
      <c r="BF26709" s="112">
        <v>215.28</v>
      </c>
      <c r="BG26709" s="112">
        <f t="shared" si="4915"/>
        <v>9.2897951667130681E-5</v>
      </c>
    </row>
    <row r="26710" spans="1:59" ht="25" x14ac:dyDescent="0.2">
      <c r="A26710" s="83">
        <v>44971</v>
      </c>
      <c r="B26710" s="84">
        <v>2458.5100000000002</v>
      </c>
      <c r="C26710" s="85">
        <f t="shared" si="4906"/>
        <v>-3.431148008208392E-3</v>
      </c>
      <c r="D26710" s="86">
        <v>1970.8447000000001</v>
      </c>
      <c r="E26710" s="86">
        <f t="shared" si="4904"/>
        <v>6.1957098608542887E-4</v>
      </c>
      <c r="F26710" s="87">
        <v>2326.89</v>
      </c>
      <c r="G26710" s="87">
        <f t="shared" si="4907"/>
        <v>-3.5692107988056832E-3</v>
      </c>
      <c r="H26710" s="88">
        <v>3126.3134</v>
      </c>
      <c r="I26710" s="88">
        <f t="shared" si="4908"/>
        <v>2.9396077423489929E-5</v>
      </c>
      <c r="J26710" s="89">
        <v>238.45779999999999</v>
      </c>
      <c r="K26710" s="89">
        <f t="shared" si="4921"/>
        <v>1.942270245213982E-3</v>
      </c>
      <c r="L26710" s="90">
        <v>221.798</v>
      </c>
      <c r="M26710" s="90">
        <f t="shared" si="4896"/>
        <v>1.7734541643595143E-3</v>
      </c>
      <c r="N26710" s="91">
        <v>1455.22</v>
      </c>
      <c r="O26710" s="91">
        <f t="shared" si="4916"/>
        <v>9.9690966286423337E-4</v>
      </c>
      <c r="P26710" s="92">
        <v>9730.86</v>
      </c>
      <c r="Q26710" s="92">
        <f t="shared" si="4911"/>
        <v>2.4416116881224043E-3</v>
      </c>
      <c r="R26710" s="93">
        <v>2542.23</v>
      </c>
      <c r="S26710" s="93">
        <f t="shared" si="4909"/>
        <v>-9.3305161336186982E-3</v>
      </c>
      <c r="T26710" s="94">
        <v>12664.79</v>
      </c>
      <c r="U26710" s="94">
        <f t="shared" si="4917"/>
        <v>1.0017025038823054E-3</v>
      </c>
      <c r="V26710" s="95">
        <v>9953.31</v>
      </c>
      <c r="W26710" s="95">
        <f t="shared" si="4918"/>
        <v>2.1211411420680249E-3</v>
      </c>
      <c r="X26710" s="96">
        <v>1271.415</v>
      </c>
      <c r="Y26710" s="96">
        <f t="shared" si="4919"/>
        <v>-4.8235762374525077E-3</v>
      </c>
      <c r="Z26710" s="97">
        <v>14971.04</v>
      </c>
      <c r="AA26710" s="97">
        <f t="shared" si="4910"/>
        <v>7.1600127170154543E-3</v>
      </c>
      <c r="AB26710" s="98">
        <v>10196.450000000001</v>
      </c>
      <c r="AC26710" s="98">
        <f t="shared" si="4900"/>
        <v>5.2063393012841185E-4</v>
      </c>
      <c r="AD26710" s="99">
        <v>8826.32</v>
      </c>
      <c r="AE26710" s="99">
        <f t="shared" si="4897"/>
        <v>-1.5860392328719399E-4</v>
      </c>
      <c r="AF26710" s="100">
        <v>33772.629999999997</v>
      </c>
      <c r="AG26710" s="100">
        <f t="shared" si="4901"/>
        <v>-5.2596448427148675E-3</v>
      </c>
      <c r="AH26710" s="101">
        <v>6716.01</v>
      </c>
      <c r="AI26710" s="101">
        <f t="shared" si="4923"/>
        <v>1.686946684528757E-3</v>
      </c>
      <c r="AJ26710" s="102">
        <v>26870.67</v>
      </c>
      <c r="AK26710" s="102">
        <f t="shared" si="4902"/>
        <v>-9.830693093844536E-3</v>
      </c>
      <c r="AL26710" s="103">
        <v>2114.5070000000001</v>
      </c>
      <c r="AM26710" s="103">
        <f t="shared" si="4912"/>
        <v>-6.5843886618409545E-3</v>
      </c>
      <c r="AN26710" s="104">
        <v>3222.34</v>
      </c>
      <c r="AO26710" s="104">
        <f t="shared" si="4905"/>
        <v>-1.1816721258281081E-3</v>
      </c>
      <c r="AP26710" s="105">
        <v>8389.2199999999993</v>
      </c>
      <c r="AQ26710" s="105">
        <f t="shared" si="4924"/>
        <v>-2.1611537894610042E-3</v>
      </c>
      <c r="AR26710" s="106">
        <v>558.38</v>
      </c>
      <c r="AS26710" s="106">
        <f t="shared" si="4898"/>
        <v>2.685981876817447E-4</v>
      </c>
      <c r="AT26710" s="107">
        <v>654.64</v>
      </c>
      <c r="AU26710" s="107">
        <f t="shared" si="4899"/>
        <v>-4.7394537012759108E-3</v>
      </c>
      <c r="AV26710" s="90">
        <v>105.18600000000001</v>
      </c>
      <c r="AW26710" s="90">
        <f t="shared" si="4913"/>
        <v>-1.9375433460532107E-3</v>
      </c>
      <c r="AX26710" s="108">
        <v>2078.23</v>
      </c>
      <c r="AY26710" s="108">
        <f t="shared" si="4920"/>
        <v>-3.5831658541110021E-3</v>
      </c>
      <c r="AZ26710" s="109">
        <v>2251.7399999999998</v>
      </c>
      <c r="BA26710" s="109">
        <f t="shared" si="4922"/>
        <v>-1.4600259540357276E-3</v>
      </c>
      <c r="BB26710" s="110">
        <v>331.73160000000001</v>
      </c>
      <c r="BC26710" s="110">
        <f t="shared" si="4903"/>
        <v>-3.0000328012005639E-3</v>
      </c>
      <c r="BD26710" s="111">
        <v>2955.4119999999998</v>
      </c>
      <c r="BE26710" s="111">
        <f t="shared" si="4914"/>
        <v>-2.164865514414107E-3</v>
      </c>
      <c r="BF26710" s="112">
        <v>215.3</v>
      </c>
      <c r="BG26710" s="112">
        <f t="shared" si="4915"/>
        <v>1.3933074819930832E-4</v>
      </c>
    </row>
    <row r="26711" spans="1:59" ht="25" x14ac:dyDescent="0.2">
      <c r="A26711" s="83">
        <v>44972</v>
      </c>
      <c r="B26711" s="84">
        <v>2474.7800000000002</v>
      </c>
      <c r="C26711" s="85">
        <f t="shared" si="4906"/>
        <v>6.5960277984826766E-3</v>
      </c>
      <c r="D26711" s="86">
        <v>1971.6360999999999</v>
      </c>
      <c r="E26711" s="86">
        <f t="shared" si="4904"/>
        <v>4.0147310831779501E-4</v>
      </c>
      <c r="F26711" s="87">
        <v>2341.37</v>
      </c>
      <c r="G26711" s="87">
        <f t="shared" si="4907"/>
        <v>6.2036160960867413E-3</v>
      </c>
      <c r="H26711" s="88">
        <v>3123.8287999999998</v>
      </c>
      <c r="I26711" s="88">
        <f t="shared" si="4908"/>
        <v>-7.9505395281369838E-4</v>
      </c>
      <c r="J26711" s="89">
        <v>235.51179999999999</v>
      </c>
      <c r="K26711" s="89">
        <f t="shared" si="4921"/>
        <v>-1.2431337111140611E-2</v>
      </c>
      <c r="L26711" s="90">
        <v>221.762</v>
      </c>
      <c r="M26711" s="90">
        <f t="shared" ref="M26711:M26774" si="4925">LN(L26711/L26710)</f>
        <v>-1.6232302317183711E-4</v>
      </c>
      <c r="N26711" s="91">
        <v>1455.28</v>
      </c>
      <c r="O26711" s="91">
        <f t="shared" si="4916"/>
        <v>4.1230029210396502E-5</v>
      </c>
      <c r="P26711" s="92">
        <v>9677.08</v>
      </c>
      <c r="Q26711" s="92">
        <f t="shared" si="4911"/>
        <v>-5.5420758362350183E-3</v>
      </c>
      <c r="R26711" s="93">
        <v>2518.62</v>
      </c>
      <c r="S26711" s="93">
        <f t="shared" si="4909"/>
        <v>6.2418444454761029E-3</v>
      </c>
      <c r="T26711" s="94">
        <v>12680.04</v>
      </c>
      <c r="U26711" s="94">
        <f t="shared" si="4917"/>
        <v>1.2034013911624776E-3</v>
      </c>
      <c r="V26711" s="95">
        <v>9899.9</v>
      </c>
      <c r="W26711" s="95">
        <f t="shared" si="4918"/>
        <v>-5.3805030874838544E-3</v>
      </c>
      <c r="X26711" s="96">
        <v>1265.297</v>
      </c>
      <c r="Y26711" s="96">
        <f t="shared" si="4919"/>
        <v>-6.0413037942503708E-3</v>
      </c>
      <c r="Z26711" s="97">
        <v>15091.52</v>
      </c>
      <c r="AA26711" s="97">
        <f t="shared" si="4910"/>
        <v>8.0153283701732032E-3</v>
      </c>
      <c r="AB26711" s="98">
        <v>10307.35</v>
      </c>
      <c r="AC26711" s="98">
        <f t="shared" si="4900"/>
        <v>-1.0817612487886289E-2</v>
      </c>
      <c r="AD26711" s="99">
        <v>8853.02</v>
      </c>
      <c r="AE26711" s="99">
        <f t="shared" si="4897"/>
        <v>3.0204770426157171E-3</v>
      </c>
      <c r="AF26711" s="100">
        <v>33901.370000000003</v>
      </c>
      <c r="AG26711" s="100">
        <f t="shared" si="4901"/>
        <v>3.8047154092209399E-3</v>
      </c>
      <c r="AH26711" s="101">
        <v>6733.28</v>
      </c>
      <c r="AI26711" s="101">
        <f t="shared" si="4923"/>
        <v>2.5681667198780567E-3</v>
      </c>
      <c r="AJ26711" s="102">
        <v>26948.29</v>
      </c>
      <c r="AK26711" s="102">
        <f t="shared" si="4902"/>
        <v>2.8844873189023271E-3</v>
      </c>
      <c r="AL26711" s="103">
        <v>2100.63</v>
      </c>
      <c r="AM26711" s="103">
        <f t="shared" si="4912"/>
        <v>-8.9184160517983765E-3</v>
      </c>
      <c r="AN26711" s="104">
        <v>3219.1</v>
      </c>
      <c r="AO26711" s="104">
        <f t="shared" si="4905"/>
        <v>-1.00598632394077E-3</v>
      </c>
      <c r="AP26711" s="105">
        <v>8418.75</v>
      </c>
      <c r="AQ26711" s="105">
        <f t="shared" si="4924"/>
        <v>3.5138128380296993E-3</v>
      </c>
      <c r="AR26711" s="106">
        <v>558.53</v>
      </c>
      <c r="AS26711" s="106">
        <f t="shared" si="4898"/>
        <v>-6.4843731629781135E-3</v>
      </c>
      <c r="AT26711" s="107">
        <v>653.01</v>
      </c>
      <c r="AU26711" s="107">
        <f t="shared" si="4899"/>
        <v>-2.493023124270815E-3</v>
      </c>
      <c r="AV26711" s="90">
        <v>105.197</v>
      </c>
      <c r="AW26711" s="90">
        <f t="shared" si="4913"/>
        <v>1.0457118693072601E-4</v>
      </c>
      <c r="AX26711" s="108">
        <v>2073.9699999999998</v>
      </c>
      <c r="AY26711" s="108">
        <f t="shared" si="4920"/>
        <v>-2.0519250010552787E-3</v>
      </c>
      <c r="AZ26711" s="109">
        <v>2247.5</v>
      </c>
      <c r="BA26711" s="109">
        <f t="shared" si="4922"/>
        <v>-1.884763317874678E-3</v>
      </c>
      <c r="BB26711" s="110">
        <v>331.81720000000001</v>
      </c>
      <c r="BC26711" s="110">
        <f t="shared" si="4903"/>
        <v>2.5800664691080246E-4</v>
      </c>
      <c r="BD26711" s="111">
        <v>2928.7689999999998</v>
      </c>
      <c r="BE26711" s="111">
        <f t="shared" si="4914"/>
        <v>-9.0558676151029933E-3</v>
      </c>
      <c r="BF26711" s="112">
        <v>215.33</v>
      </c>
      <c r="BG26711" s="112">
        <f t="shared" si="4915"/>
        <v>9.2876381602896129E-5</v>
      </c>
    </row>
    <row r="26712" spans="1:59" ht="25" x14ac:dyDescent="0.2">
      <c r="A26712" s="83">
        <v>44973</v>
      </c>
      <c r="B26712" s="84">
        <v>2454.38</v>
      </c>
      <c r="C26712" s="85">
        <f t="shared" si="4906"/>
        <v>-8.2773196543435776E-3</v>
      </c>
      <c r="D26712" s="86">
        <v>1969.0875000000001</v>
      </c>
      <c r="E26712" s="86">
        <f t="shared" si="4904"/>
        <v>-1.2934682124521495E-3</v>
      </c>
      <c r="F26712" s="87">
        <v>2324.77</v>
      </c>
      <c r="G26712" s="87">
        <f t="shared" si="4907"/>
        <v>-7.1151187195722682E-3</v>
      </c>
      <c r="H26712" s="88">
        <v>3103.8526999999999</v>
      </c>
      <c r="I26712" s="88">
        <f t="shared" si="4908"/>
        <v>-6.4152826412428431E-3</v>
      </c>
      <c r="J26712" s="89">
        <v>235.6354</v>
      </c>
      <c r="K26712" s="89">
        <f t="shared" si="4921"/>
        <v>5.2467680094653844E-4</v>
      </c>
      <c r="L26712" s="90">
        <v>220.20099999999999</v>
      </c>
      <c r="M26712" s="90">
        <f t="shared" si="4925"/>
        <v>-7.063969115553374E-3</v>
      </c>
      <c r="N26712" s="91">
        <v>1445.05</v>
      </c>
      <c r="O26712" s="91">
        <f t="shared" si="4916"/>
        <v>-7.0543989299415855E-3</v>
      </c>
      <c r="P26712" s="92">
        <v>9712.19</v>
      </c>
      <c r="Q26712" s="92">
        <f t="shared" si="4911"/>
        <v>3.621594662931567E-3</v>
      </c>
      <c r="R26712" s="93">
        <v>2534.39</v>
      </c>
      <c r="S26712" s="93">
        <f t="shared" si="4909"/>
        <v>-1.1644282505645863E-2</v>
      </c>
      <c r="T26712" s="94">
        <v>12570.1</v>
      </c>
      <c r="U26712" s="94">
        <f t="shared" si="4917"/>
        <v>-8.7081255582421909E-3</v>
      </c>
      <c r="V26712" s="95">
        <v>9922.33</v>
      </c>
      <c r="W26712" s="95">
        <f t="shared" si="4918"/>
        <v>2.2631166698504602E-3</v>
      </c>
      <c r="X26712" s="96">
        <v>1257.6759999999999</v>
      </c>
      <c r="Y26712" s="96">
        <f t="shared" si="4919"/>
        <v>-2.6919116834307195E-3</v>
      </c>
      <c r="Z26712" s="97">
        <v>14799.79</v>
      </c>
      <c r="AA26712" s="97">
        <f t="shared" si="4910"/>
        <v>-1.9520005186299694E-2</v>
      </c>
      <c r="AB26712" s="98">
        <v>10209.74</v>
      </c>
      <c r="AC26712" s="98">
        <f t="shared" si="4900"/>
        <v>9.5150663605581293E-3</v>
      </c>
      <c r="AD26712" s="99">
        <v>8731.75</v>
      </c>
      <c r="AE26712" s="99">
        <f t="shared" ref="AE26712:AE26775" si="4926">LN(AD26712/AD26711)</f>
        <v>-1.3792835794960797E-2</v>
      </c>
      <c r="AF26712" s="100">
        <v>33516.82</v>
      </c>
      <c r="AG26712" s="100">
        <f t="shared" si="4901"/>
        <v>-1.1408024170697561E-2</v>
      </c>
      <c r="AH26712" s="101">
        <v>6629.21</v>
      </c>
      <c r="AI26712" s="101">
        <f t="shared" si="4923"/>
        <v>-1.5576753171842072E-2</v>
      </c>
      <c r="AJ26712" s="102">
        <v>26789.78</v>
      </c>
      <c r="AK26712" s="102">
        <f t="shared" si="4902"/>
        <v>-5.8993730036490735E-3</v>
      </c>
      <c r="AL26712" s="103">
        <v>2081.9789999999998</v>
      </c>
      <c r="AM26712" s="103">
        <f t="shared" si="4912"/>
        <v>-4.7167253090196429E-3</v>
      </c>
      <c r="AN26712" s="104">
        <v>3180.17</v>
      </c>
      <c r="AO26712" s="104">
        <f t="shared" si="4905"/>
        <v>-1.2167162899759281E-2</v>
      </c>
      <c r="AP26712" s="105">
        <v>8319.49</v>
      </c>
      <c r="AQ26712" s="105">
        <f t="shared" si="4924"/>
        <v>-1.1860406299146843E-2</v>
      </c>
      <c r="AR26712" s="106">
        <v>554.91999999999996</v>
      </c>
      <c r="AS26712" s="106">
        <f t="shared" si="4898"/>
        <v>-4.4429266315375139E-3</v>
      </c>
      <c r="AT26712" s="107">
        <v>651.07000000000005</v>
      </c>
      <c r="AU26712" s="107">
        <f t="shared" si="4899"/>
        <v>-2.9752797851664496E-3</v>
      </c>
      <c r="AV26712" s="90">
        <v>105.166</v>
      </c>
      <c r="AW26712" s="90">
        <f t="shared" si="4913"/>
        <v>-2.9472863787273934E-4</v>
      </c>
      <c r="AX26712" s="108">
        <v>2066.17</v>
      </c>
      <c r="AY26712" s="108">
        <f t="shared" si="4920"/>
        <v>-3.7679929802126606E-3</v>
      </c>
      <c r="AZ26712" s="109">
        <v>2239.0500000000002</v>
      </c>
      <c r="BA26712" s="109">
        <f t="shared" si="4922"/>
        <v>-3.766818598416904E-3</v>
      </c>
      <c r="BB26712" s="110">
        <v>330.95650000000001</v>
      </c>
      <c r="BC26712" s="110">
        <f t="shared" si="4903"/>
        <v>-2.5972680685505353E-3</v>
      </c>
      <c r="BD26712" s="111">
        <v>2886.4189999999999</v>
      </c>
      <c r="BE26712" s="111">
        <f t="shared" si="4914"/>
        <v>-1.4565564769392161E-2</v>
      </c>
      <c r="BF26712" s="112">
        <v>215.35</v>
      </c>
      <c r="BG26712" s="112">
        <f t="shared" si="4915"/>
        <v>1.3929840061532801E-4</v>
      </c>
    </row>
    <row r="26713" spans="1:59" ht="25" x14ac:dyDescent="0.2">
      <c r="A26713" s="83">
        <v>44974</v>
      </c>
      <c r="B26713" s="84">
        <v>2452.7399999999998</v>
      </c>
      <c r="C26713" s="85">
        <f t="shared" si="4906"/>
        <v>-6.6841652988319702E-4</v>
      </c>
      <c r="D26713" s="86">
        <v>1969.1759999999999</v>
      </c>
      <c r="E26713" s="86">
        <f t="shared" si="4904"/>
        <v>4.4943666168876132E-5</v>
      </c>
      <c r="F26713" s="87">
        <v>2323.5500000000002</v>
      </c>
      <c r="G26713" s="87">
        <f t="shared" si="4907"/>
        <v>-5.2492084366529649E-4</v>
      </c>
      <c r="H26713" s="88">
        <v>3096.3262</v>
      </c>
      <c r="I26713" s="88">
        <f t="shared" si="4908"/>
        <v>-2.4278343636193142E-3</v>
      </c>
      <c r="J26713" s="89">
        <v>233.6694</v>
      </c>
      <c r="K26713" s="89">
        <f t="shared" si="4921"/>
        <v>-8.378399286302643E-3</v>
      </c>
      <c r="L26713" s="90">
        <v>219.85499999999999</v>
      </c>
      <c r="M26713" s="90">
        <f t="shared" si="4925"/>
        <v>-1.5725274569613464E-3</v>
      </c>
      <c r="N26713" s="91">
        <v>1438.41</v>
      </c>
      <c r="O26713" s="91">
        <f t="shared" si="4916"/>
        <v>-4.6055861617526148E-3</v>
      </c>
      <c r="P26713" s="92">
        <v>9670.58</v>
      </c>
      <c r="Q26713" s="92">
        <f t="shared" si="4911"/>
        <v>-4.2935105684774617E-3</v>
      </c>
      <c r="R26713" s="93">
        <v>2505.0500000000002</v>
      </c>
      <c r="S26713" s="93">
        <f t="shared" si="4909"/>
        <v>0</v>
      </c>
      <c r="T26713" s="94">
        <v>12523.32</v>
      </c>
      <c r="U26713" s="94">
        <f t="shared" si="4917"/>
        <v>-3.7284717820589182E-3</v>
      </c>
      <c r="V26713" s="95">
        <v>9875.9599999999991</v>
      </c>
      <c r="W26713" s="95">
        <f t="shared" si="4918"/>
        <v>-4.6842514973095602E-3</v>
      </c>
      <c r="X26713" s="96">
        <v>1254.2950000000001</v>
      </c>
      <c r="Y26713" s="96">
        <f t="shared" si="4919"/>
        <v>0</v>
      </c>
      <c r="Z26713" s="97">
        <v>14699.76</v>
      </c>
      <c r="AA26713" s="97">
        <f t="shared" si="4910"/>
        <v>-6.7818243594136461E-3</v>
      </c>
      <c r="AB26713" s="98">
        <v>10232.1</v>
      </c>
      <c r="AC26713" s="98">
        <f t="shared" si="4900"/>
        <v>-2.1876708669800911E-3</v>
      </c>
      <c r="AD26713" s="99">
        <v>8709.2099999999991</v>
      </c>
      <c r="AE26713" s="99">
        <f t="shared" si="4926"/>
        <v>-2.584721546146715E-3</v>
      </c>
      <c r="AF26713" s="100">
        <v>33516.639999999999</v>
      </c>
      <c r="AG26713" s="100">
        <f t="shared" si="4901"/>
        <v>-5.3704523084727781E-6</v>
      </c>
      <c r="AH26713" s="101">
        <v>6602.93</v>
      </c>
      <c r="AI26713" s="101">
        <f t="shared" si="4923"/>
        <v>-3.9721518293774245E-3</v>
      </c>
      <c r="AJ26713" s="102">
        <v>27089.8</v>
      </c>
      <c r="AK26713" s="102">
        <f t="shared" si="4902"/>
        <v>1.1136801768282073E-2</v>
      </c>
      <c r="AL26713" s="103">
        <v>2072.1819999999998</v>
      </c>
      <c r="AM26713" s="103">
        <f t="shared" si="4912"/>
        <v>0</v>
      </c>
      <c r="AN26713" s="104">
        <v>3158.82</v>
      </c>
      <c r="AO26713" s="104">
        <f t="shared" si="4905"/>
        <v>-6.7361143431515754E-3</v>
      </c>
      <c r="AP26713" s="105">
        <v>8310.4699999999993</v>
      </c>
      <c r="AQ26713" s="105">
        <f t="shared" si="4924"/>
        <v>-1.0847892459798325E-3</v>
      </c>
      <c r="AR26713" s="106">
        <v>552.46</v>
      </c>
      <c r="AS26713" s="106">
        <f t="shared" si="4898"/>
        <v>0</v>
      </c>
      <c r="AT26713" s="107">
        <v>648.70000000000005</v>
      </c>
      <c r="AU26713" s="107">
        <f t="shared" si="4899"/>
        <v>-3.646803090679154E-3</v>
      </c>
      <c r="AV26713" s="90">
        <v>105.27200000000001</v>
      </c>
      <c r="AW26713" s="90">
        <f t="shared" si="4913"/>
        <v>1.0074226989892682E-3</v>
      </c>
      <c r="AX26713" s="108">
        <v>2070.62</v>
      </c>
      <c r="AY26713" s="108">
        <f t="shared" si="4920"/>
        <v>2.1514274190633058E-3</v>
      </c>
      <c r="AZ26713" s="109">
        <v>2233.58</v>
      </c>
      <c r="BA26713" s="109">
        <f t="shared" si="4922"/>
        <v>-2.445989374121652E-3</v>
      </c>
      <c r="BB26713" s="110">
        <v>331.64440000000002</v>
      </c>
      <c r="BC26713" s="110">
        <f t="shared" si="4903"/>
        <v>2.0763637572617285E-3</v>
      </c>
      <c r="BD26713" s="111">
        <v>2907.5439999999999</v>
      </c>
      <c r="BE26713" s="111">
        <f t="shared" si="4914"/>
        <v>7.2921051134485857E-3</v>
      </c>
      <c r="BF26713" s="112">
        <v>215.38</v>
      </c>
      <c r="BG26713" s="112">
        <f t="shared" si="4915"/>
        <v>0</v>
      </c>
    </row>
    <row r="26714" spans="1:59" ht="25" x14ac:dyDescent="0.2">
      <c r="A26714" s="83">
        <v>44975</v>
      </c>
      <c r="B26714" s="84">
        <v>2452.7399999999998</v>
      </c>
      <c r="C26714" s="85">
        <f t="shared" si="4906"/>
        <v>0</v>
      </c>
      <c r="D26714" s="86">
        <v>1969.1759999999999</v>
      </c>
      <c r="E26714" s="86">
        <f t="shared" si="4904"/>
        <v>0</v>
      </c>
      <c r="F26714" s="87">
        <v>2323.5500000000002</v>
      </c>
      <c r="G26714" s="87">
        <f t="shared" si="4907"/>
        <v>0</v>
      </c>
      <c r="H26714" s="88">
        <v>3096.3262</v>
      </c>
      <c r="I26714" s="88">
        <f t="shared" si="4908"/>
        <v>0</v>
      </c>
      <c r="J26714" s="89">
        <v>233.6694</v>
      </c>
      <c r="K26714" s="89">
        <f t="shared" si="4921"/>
        <v>0</v>
      </c>
      <c r="L26714" s="90">
        <v>219.85499999999999</v>
      </c>
      <c r="M26714" s="90">
        <f t="shared" si="4925"/>
        <v>0</v>
      </c>
      <c r="N26714" s="91">
        <v>1438.41</v>
      </c>
      <c r="O26714" s="91">
        <f t="shared" si="4916"/>
        <v>0</v>
      </c>
      <c r="P26714" s="92">
        <v>9670.58</v>
      </c>
      <c r="Q26714" s="92">
        <f t="shared" si="4911"/>
        <v>0</v>
      </c>
      <c r="R26714" s="93">
        <v>2505.0500000000002</v>
      </c>
      <c r="S26714" s="93">
        <f t="shared" si="4909"/>
        <v>0</v>
      </c>
      <c r="T26714" s="94">
        <v>12523.32</v>
      </c>
      <c r="U26714" s="94">
        <f t="shared" si="4917"/>
        <v>0</v>
      </c>
      <c r="V26714" s="95">
        <v>9875.9599999999991</v>
      </c>
      <c r="W26714" s="95">
        <f t="shared" si="4918"/>
        <v>0</v>
      </c>
      <c r="X26714" s="96">
        <v>1254.2950000000001</v>
      </c>
      <c r="Y26714" s="96">
        <f t="shared" si="4919"/>
        <v>0</v>
      </c>
      <c r="Z26714" s="97">
        <v>14699.76</v>
      </c>
      <c r="AA26714" s="97">
        <f t="shared" si="4910"/>
        <v>0</v>
      </c>
      <c r="AB26714" s="98">
        <v>10232.1</v>
      </c>
      <c r="AC26714" s="98">
        <f t="shared" si="4900"/>
        <v>0</v>
      </c>
      <c r="AD26714" s="99">
        <v>8709.2099999999991</v>
      </c>
      <c r="AE26714" s="99">
        <f t="shared" si="4926"/>
        <v>0</v>
      </c>
      <c r="AF26714" s="100">
        <v>33516.639999999999</v>
      </c>
      <c r="AG26714" s="100">
        <f t="shared" si="4901"/>
        <v>0</v>
      </c>
      <c r="AH26714" s="101">
        <v>6602.93</v>
      </c>
      <c r="AI26714" s="101">
        <f t="shared" si="4923"/>
        <v>0</v>
      </c>
      <c r="AJ26714" s="102">
        <v>27089.8</v>
      </c>
      <c r="AK26714" s="102">
        <f t="shared" si="4902"/>
        <v>0</v>
      </c>
      <c r="AL26714" s="103">
        <v>2072.1819999999998</v>
      </c>
      <c r="AM26714" s="103">
        <f t="shared" si="4912"/>
        <v>0</v>
      </c>
      <c r="AN26714" s="104">
        <v>3158.82</v>
      </c>
      <c r="AO26714" s="104">
        <f t="shared" si="4905"/>
        <v>0</v>
      </c>
      <c r="AP26714" s="105">
        <v>8310.4699999999993</v>
      </c>
      <c r="AQ26714" s="105">
        <f t="shared" si="4924"/>
        <v>0</v>
      </c>
      <c r="AR26714" s="106">
        <v>552.46</v>
      </c>
      <c r="AS26714" s="106">
        <f t="shared" si="4898"/>
        <v>0</v>
      </c>
      <c r="AT26714" s="107">
        <v>648.70000000000005</v>
      </c>
      <c r="AU26714" s="107">
        <f t="shared" si="4899"/>
        <v>0</v>
      </c>
      <c r="AV26714" s="90">
        <v>105.27200000000001</v>
      </c>
      <c r="AW26714" s="90">
        <f t="shared" si="4913"/>
        <v>0</v>
      </c>
      <c r="AX26714" s="108">
        <v>2070.62</v>
      </c>
      <c r="AY26714" s="108">
        <f t="shared" si="4920"/>
        <v>0</v>
      </c>
      <c r="AZ26714" s="109">
        <v>2233.58</v>
      </c>
      <c r="BA26714" s="109">
        <f t="shared" si="4922"/>
        <v>0</v>
      </c>
      <c r="BB26714" s="110">
        <v>331.64440000000002</v>
      </c>
      <c r="BC26714" s="110">
        <f t="shared" si="4903"/>
        <v>0</v>
      </c>
      <c r="BD26714" s="111">
        <v>2907.5439999999999</v>
      </c>
      <c r="BE26714" s="111">
        <f t="shared" si="4914"/>
        <v>0</v>
      </c>
      <c r="BF26714" s="112">
        <v>215.38</v>
      </c>
      <c r="BG26714" s="112">
        <f t="shared" si="4915"/>
        <v>0</v>
      </c>
    </row>
    <row r="26715" spans="1:59" ht="25" x14ac:dyDescent="0.2">
      <c r="A26715" s="83">
        <v>44976</v>
      </c>
      <c r="B26715" s="84">
        <v>2452.7399999999998</v>
      </c>
      <c r="C26715" s="85">
        <f t="shared" si="4906"/>
        <v>0</v>
      </c>
      <c r="D26715" s="86">
        <v>1969.1759999999999</v>
      </c>
      <c r="E26715" s="86">
        <f t="shared" si="4904"/>
        <v>0</v>
      </c>
      <c r="F26715" s="87">
        <v>2323.5500000000002</v>
      </c>
      <c r="G26715" s="87">
        <f t="shared" si="4907"/>
        <v>0</v>
      </c>
      <c r="H26715" s="88">
        <v>3096.3262</v>
      </c>
      <c r="I26715" s="88">
        <f t="shared" si="4908"/>
        <v>0</v>
      </c>
      <c r="J26715" s="89">
        <v>233.6694</v>
      </c>
      <c r="K26715" s="89">
        <f t="shared" si="4921"/>
        <v>0</v>
      </c>
      <c r="L26715" s="90">
        <v>219.85499999999999</v>
      </c>
      <c r="M26715" s="90">
        <f t="shared" si="4925"/>
        <v>0</v>
      </c>
      <c r="N26715" s="91">
        <v>1438.41</v>
      </c>
      <c r="O26715" s="91">
        <f t="shared" si="4916"/>
        <v>0</v>
      </c>
      <c r="P26715" s="92">
        <v>9670.58</v>
      </c>
      <c r="Q26715" s="92">
        <f t="shared" si="4911"/>
        <v>0</v>
      </c>
      <c r="R26715" s="93">
        <v>2505.0500000000002</v>
      </c>
      <c r="S26715" s="93">
        <f t="shared" si="4909"/>
        <v>5.7716197315160079E-3</v>
      </c>
      <c r="T26715" s="94">
        <v>12523.32</v>
      </c>
      <c r="U26715" s="94">
        <f t="shared" si="4917"/>
        <v>0</v>
      </c>
      <c r="V26715" s="95">
        <v>9875.9599999999991</v>
      </c>
      <c r="W26715" s="95">
        <f t="shared" si="4918"/>
        <v>0</v>
      </c>
      <c r="X26715" s="96">
        <v>1254.2950000000001</v>
      </c>
      <c r="Y26715" s="96">
        <f t="shared" si="4919"/>
        <v>0</v>
      </c>
      <c r="Z26715" s="97">
        <v>14699.76</v>
      </c>
      <c r="AA26715" s="97">
        <f t="shared" si="4910"/>
        <v>0</v>
      </c>
      <c r="AB26715" s="98">
        <v>10232.1</v>
      </c>
      <c r="AC26715" s="98">
        <f t="shared" si="4900"/>
        <v>0</v>
      </c>
      <c r="AD26715" s="99">
        <v>8709.2099999999991</v>
      </c>
      <c r="AE26715" s="99">
        <f t="shared" si="4926"/>
        <v>0</v>
      </c>
      <c r="AF26715" s="100">
        <v>33516.639999999999</v>
      </c>
      <c r="AG26715" s="100">
        <f t="shared" si="4901"/>
        <v>0</v>
      </c>
      <c r="AH26715" s="101">
        <v>6602.93</v>
      </c>
      <c r="AI26715" s="101">
        <f t="shared" si="4923"/>
        <v>0</v>
      </c>
      <c r="AJ26715" s="102">
        <v>27089.8</v>
      </c>
      <c r="AK26715" s="102">
        <f t="shared" si="4902"/>
        <v>0</v>
      </c>
      <c r="AL26715" s="103">
        <v>2072.1819999999998</v>
      </c>
      <c r="AM26715" s="103">
        <f t="shared" si="4912"/>
        <v>0</v>
      </c>
      <c r="AN26715" s="104">
        <v>3158.82</v>
      </c>
      <c r="AO26715" s="104">
        <f t="shared" si="4905"/>
        <v>0</v>
      </c>
      <c r="AP26715" s="105">
        <v>8310.4699999999993</v>
      </c>
      <c r="AQ26715" s="105">
        <f t="shared" si="4924"/>
        <v>0</v>
      </c>
      <c r="AR26715" s="106">
        <v>552.46</v>
      </c>
      <c r="AS26715" s="106">
        <f t="shared" si="4898"/>
        <v>1.8807195677042424E-3</v>
      </c>
      <c r="AT26715" s="107">
        <v>648.70000000000005</v>
      </c>
      <c r="AU26715" s="107">
        <f t="shared" si="4899"/>
        <v>0</v>
      </c>
      <c r="AV26715" s="90">
        <v>105.27200000000001</v>
      </c>
      <c r="AW26715" s="90">
        <f t="shared" si="4913"/>
        <v>0</v>
      </c>
      <c r="AX26715" s="108">
        <v>2070.62</v>
      </c>
      <c r="AY26715" s="108">
        <f t="shared" si="4920"/>
        <v>0</v>
      </c>
      <c r="AZ26715" s="109">
        <v>2233.58</v>
      </c>
      <c r="BA26715" s="109">
        <f t="shared" si="4922"/>
        <v>0</v>
      </c>
      <c r="BB26715" s="110">
        <v>331.64440000000002</v>
      </c>
      <c r="BC26715" s="110">
        <f t="shared" si="4903"/>
        <v>0</v>
      </c>
      <c r="BD26715" s="111">
        <v>2907.5439999999999</v>
      </c>
      <c r="BE26715" s="111">
        <f t="shared" si="4914"/>
        <v>0</v>
      </c>
      <c r="BF26715" s="112">
        <v>215.38</v>
      </c>
      <c r="BG26715" s="112">
        <f t="shared" si="4915"/>
        <v>0</v>
      </c>
    </row>
    <row r="26716" spans="1:59" ht="25" x14ac:dyDescent="0.2">
      <c r="A26716" s="83">
        <v>44977</v>
      </c>
      <c r="B26716" s="84">
        <v>2452.7399999999998</v>
      </c>
      <c r="C26716" s="85">
        <f t="shared" si="4906"/>
        <v>0</v>
      </c>
      <c r="D26716" s="86">
        <v>1969.1759999999999</v>
      </c>
      <c r="E26716" s="86">
        <f t="shared" si="4904"/>
        <v>0</v>
      </c>
      <c r="F26716" s="87">
        <v>2323.5500000000002</v>
      </c>
      <c r="G26716" s="87">
        <f t="shared" si="4907"/>
        <v>0</v>
      </c>
      <c r="H26716" s="88">
        <v>3096.3262</v>
      </c>
      <c r="I26716" s="88">
        <f t="shared" si="4908"/>
        <v>0</v>
      </c>
      <c r="J26716" s="89">
        <v>233.6694</v>
      </c>
      <c r="K26716" s="89">
        <f t="shared" si="4921"/>
        <v>0</v>
      </c>
      <c r="L26716" s="90">
        <v>219.85499999999999</v>
      </c>
      <c r="M26716" s="90">
        <f t="shared" si="4925"/>
        <v>0</v>
      </c>
      <c r="N26716" s="91">
        <v>1440.91</v>
      </c>
      <c r="O26716" s="91">
        <f t="shared" si="4916"/>
        <v>1.7365215594172618E-3</v>
      </c>
      <c r="P26716" s="92">
        <v>9709.07</v>
      </c>
      <c r="Q26716" s="92">
        <f t="shared" si="4911"/>
        <v>3.9722131833601799E-3</v>
      </c>
      <c r="R26716" s="93">
        <v>2519.5500000000002</v>
      </c>
      <c r="S26716" s="93">
        <f t="shared" si="4909"/>
        <v>-1.0016059035721853E-2</v>
      </c>
      <c r="T26716" s="94">
        <v>12538.78</v>
      </c>
      <c r="U26716" s="94">
        <f t="shared" si="4917"/>
        <v>1.233735557752653E-3</v>
      </c>
      <c r="V26716" s="95">
        <v>9913.93</v>
      </c>
      <c r="W26716" s="95">
        <f t="shared" si="4918"/>
        <v>3.837317599275602E-3</v>
      </c>
      <c r="X26716" s="96">
        <v>1254.2950000000001</v>
      </c>
      <c r="Y26716" s="96">
        <f t="shared" si="4919"/>
        <v>-3.1733434066410645E-3</v>
      </c>
      <c r="Z26716" s="97">
        <v>14699.76</v>
      </c>
      <c r="AA26716" s="97">
        <f t="shared" si="4910"/>
        <v>0</v>
      </c>
      <c r="AB26716" s="98">
        <v>10232.1</v>
      </c>
      <c r="AC26716" s="98">
        <f t="shared" si="4900"/>
        <v>0</v>
      </c>
      <c r="AD26716" s="99">
        <v>8709.2099999999991</v>
      </c>
      <c r="AE26716" s="99">
        <f t="shared" si="4926"/>
        <v>0</v>
      </c>
      <c r="AF26716" s="100">
        <v>33516.639999999999</v>
      </c>
      <c r="AG26716" s="100">
        <f t="shared" si="4901"/>
        <v>0</v>
      </c>
      <c r="AH26716" s="101">
        <v>6602.93</v>
      </c>
      <c r="AI26716" s="101">
        <f t="shared" si="4923"/>
        <v>0</v>
      </c>
      <c r="AJ26716" s="102">
        <v>27089.8</v>
      </c>
      <c r="AK26716" s="102">
        <f t="shared" si="4902"/>
        <v>0</v>
      </c>
      <c r="AL26716" s="103">
        <v>2072.1819999999998</v>
      </c>
      <c r="AM26716" s="103">
        <f t="shared" si="4912"/>
        <v>-7.7099554029842624E-3</v>
      </c>
      <c r="AN26716" s="104">
        <v>3158.819</v>
      </c>
      <c r="AO26716" s="104">
        <f t="shared" si="4905"/>
        <v>-3.1657396063994647E-7</v>
      </c>
      <c r="AP26716" s="105">
        <v>8310.4699999999993</v>
      </c>
      <c r="AQ26716" s="105">
        <f t="shared" si="4924"/>
        <v>0</v>
      </c>
      <c r="AR26716" s="106">
        <v>553.5</v>
      </c>
      <c r="AS26716" s="106">
        <f t="shared" si="4898"/>
        <v>-1.5017347066953157E-2</v>
      </c>
      <c r="AT26716" s="107">
        <v>648.9</v>
      </c>
      <c r="AU26716" s="107">
        <f t="shared" si="4899"/>
        <v>3.0826140811300638E-4</v>
      </c>
      <c r="AV26716" s="90">
        <v>105.289</v>
      </c>
      <c r="AW26716" s="90">
        <f t="shared" si="4913"/>
        <v>1.6147339760856115E-4</v>
      </c>
      <c r="AX26716" s="108">
        <v>2070.62</v>
      </c>
      <c r="AY26716" s="108">
        <f t="shared" si="4920"/>
        <v>0</v>
      </c>
      <c r="AZ26716" s="109">
        <v>2233.58</v>
      </c>
      <c r="BA26716" s="109">
        <f t="shared" si="4922"/>
        <v>0</v>
      </c>
      <c r="BB26716" s="110">
        <v>331.64440000000002</v>
      </c>
      <c r="BC26716" s="110">
        <f t="shared" si="4903"/>
        <v>0</v>
      </c>
      <c r="BD26716" s="111">
        <v>2907.5439999999999</v>
      </c>
      <c r="BE26716" s="111">
        <f t="shared" si="4914"/>
        <v>0</v>
      </c>
      <c r="BF26716" s="112">
        <v>215.38</v>
      </c>
      <c r="BG26716" s="112">
        <f t="shared" si="4915"/>
        <v>4.6418791159802143E-4</v>
      </c>
    </row>
    <row r="26717" spans="1:59" ht="25" x14ac:dyDescent="0.2">
      <c r="A26717" s="83">
        <v>44978</v>
      </c>
      <c r="B26717" s="84">
        <v>2427.7600000000002</v>
      </c>
      <c r="C26717" s="85">
        <f t="shared" si="4906"/>
        <v>-1.0236745472579672E-2</v>
      </c>
      <c r="D26717" s="86">
        <v>1964.9001000000001</v>
      </c>
      <c r="E26717" s="86">
        <f t="shared" si="4904"/>
        <v>-2.1737768030182527E-3</v>
      </c>
      <c r="F26717" s="87">
        <v>2303</v>
      </c>
      <c r="G26717" s="87">
        <f t="shared" si="4907"/>
        <v>-8.8835677325494414E-3</v>
      </c>
      <c r="H26717" s="88">
        <v>3052.3425999999999</v>
      </c>
      <c r="I26717" s="88">
        <f t="shared" si="4908"/>
        <v>-1.4306950552751982E-2</v>
      </c>
      <c r="J26717" s="89">
        <v>234.91370000000001</v>
      </c>
      <c r="K26717" s="89">
        <f t="shared" si="4921"/>
        <v>5.3109167817144611E-3</v>
      </c>
      <c r="L26717" s="90">
        <v>215.44200000000001</v>
      </c>
      <c r="M26717" s="90">
        <f t="shared" si="4925"/>
        <v>-2.02765063599755E-2</v>
      </c>
      <c r="N26717" s="91">
        <v>1419.6</v>
      </c>
      <c r="O26717" s="91">
        <f t="shared" si="4916"/>
        <v>-1.4899716649342344E-2</v>
      </c>
      <c r="P26717" s="92">
        <v>9672.61</v>
      </c>
      <c r="Q26717" s="92">
        <f t="shared" si="4911"/>
        <v>-3.7623201918263864E-3</v>
      </c>
      <c r="R26717" s="93">
        <v>2494.44</v>
      </c>
      <c r="S26717" s="93">
        <f t="shared" si="4909"/>
        <v>-1.3244585323693771E-2</v>
      </c>
      <c r="T26717" s="94">
        <v>12345.81</v>
      </c>
      <c r="U26717" s="94">
        <f t="shared" si="4917"/>
        <v>-1.5509507542275839E-2</v>
      </c>
      <c r="V26717" s="95">
        <v>9864.69</v>
      </c>
      <c r="W26717" s="95">
        <f t="shared" si="4918"/>
        <v>-4.9791240974821757E-3</v>
      </c>
      <c r="X26717" s="96">
        <v>1250.3209999999999</v>
      </c>
      <c r="Y26717" s="96">
        <f t="shared" si="4919"/>
        <v>-5.8081953186395121E-4</v>
      </c>
      <c r="Z26717" s="97">
        <v>14345.43</v>
      </c>
      <c r="AA26717" s="97">
        <f t="shared" si="4910"/>
        <v>-2.4399742535475621E-2</v>
      </c>
      <c r="AB26717" s="98">
        <v>9926.5400000000009</v>
      </c>
      <c r="AC26717" s="98">
        <f t="shared" si="4900"/>
        <v>3.0317859224575583E-2</v>
      </c>
      <c r="AD26717" s="99">
        <v>8534.73</v>
      </c>
      <c r="AE26717" s="99">
        <f t="shared" si="4926"/>
        <v>-2.0237365106827644E-2</v>
      </c>
      <c r="AF26717" s="100">
        <v>32711.21</v>
      </c>
      <c r="AG26717" s="100">
        <f t="shared" si="4901"/>
        <v>-2.4324199314408934E-2</v>
      </c>
      <c r="AH26717" s="101">
        <v>6477.14</v>
      </c>
      <c r="AI26717" s="101">
        <f t="shared" si="4923"/>
        <v>-1.9234435002009824E-2</v>
      </c>
      <c r="AJ26717" s="102">
        <v>26808.71</v>
      </c>
      <c r="AK26717" s="102">
        <f t="shared" si="4902"/>
        <v>-1.0430438555919323E-2</v>
      </c>
      <c r="AL26717" s="103">
        <v>2056.2669999999998</v>
      </c>
      <c r="AM26717" s="103">
        <f t="shared" si="4912"/>
        <v>-3.4388259367613872E-3</v>
      </c>
      <c r="AN26717" s="104">
        <v>3113.99</v>
      </c>
      <c r="AO26717" s="104">
        <f t="shared" si="4905"/>
        <v>-1.429336146272144E-2</v>
      </c>
      <c r="AP26717" s="105">
        <v>8135.15</v>
      </c>
      <c r="AQ26717" s="105">
        <f t="shared" si="4924"/>
        <v>-2.1321986285903639E-2</v>
      </c>
      <c r="AR26717" s="106">
        <v>545.25</v>
      </c>
      <c r="AS26717" s="106">
        <f t="shared" ref="AS26717:AS26780" si="4927">LN(AR26718/AR26717)</f>
        <v>-4.5403237836421423E-3</v>
      </c>
      <c r="AT26717" s="107">
        <v>639.64</v>
      </c>
      <c r="AU26717" s="107">
        <f t="shared" si="4899"/>
        <v>-1.4373103535881429E-2</v>
      </c>
      <c r="AV26717" s="90">
        <v>105.102</v>
      </c>
      <c r="AW26717" s="90">
        <f t="shared" si="4913"/>
        <v>-1.7776430478828587E-3</v>
      </c>
      <c r="AX26717" s="108">
        <v>2052.3000000000002</v>
      </c>
      <c r="AY26717" s="108">
        <f t="shared" si="4920"/>
        <v>-8.8869638863305848E-3</v>
      </c>
      <c r="AZ26717" s="109">
        <v>2214.42</v>
      </c>
      <c r="BA26717" s="109">
        <f t="shared" si="4922"/>
        <v>-8.6151611987652348E-3</v>
      </c>
      <c r="BB26717" s="110">
        <v>330.07010000000002</v>
      </c>
      <c r="BC26717" s="110">
        <f t="shared" si="4903"/>
        <v>-4.7582544142751133E-3</v>
      </c>
      <c r="BD26717" s="111">
        <v>2852.3580000000002</v>
      </c>
      <c r="BE26717" s="111">
        <f t="shared" si="4914"/>
        <v>-1.9162717951154647E-2</v>
      </c>
      <c r="BF26717" s="112">
        <v>215.48</v>
      </c>
      <c r="BG26717" s="112">
        <f t="shared" si="4915"/>
        <v>1.8561484972101253E-4</v>
      </c>
    </row>
    <row r="26718" spans="1:59" ht="25" x14ac:dyDescent="0.2">
      <c r="A26718" s="83">
        <v>44979</v>
      </c>
      <c r="B26718" s="84">
        <v>2426.23</v>
      </c>
      <c r="C26718" s="85">
        <f t="shared" si="4906"/>
        <v>-6.304092306208312E-4</v>
      </c>
      <c r="D26718" s="86">
        <v>1965.2242000000001</v>
      </c>
      <c r="E26718" s="86">
        <f t="shared" si="4904"/>
        <v>1.6493117061697584E-4</v>
      </c>
      <c r="F26718" s="87">
        <v>2301.77</v>
      </c>
      <c r="G26718" s="87">
        <f t="shared" si="4907"/>
        <v>-5.3422864953229826E-4</v>
      </c>
      <c r="H26718" s="88">
        <v>3045.7550999999999</v>
      </c>
      <c r="I26718" s="88">
        <f t="shared" si="4908"/>
        <v>-2.1605106662791426E-3</v>
      </c>
      <c r="J26718" s="89">
        <v>232.9444</v>
      </c>
      <c r="K26718" s="89">
        <f t="shared" si="4921"/>
        <v>-8.4184141742727377E-3</v>
      </c>
      <c r="L26718" s="90">
        <v>217.25800000000001</v>
      </c>
      <c r="M26718" s="90">
        <f t="shared" si="4925"/>
        <v>8.3938556156770098E-3</v>
      </c>
      <c r="N26718" s="91">
        <v>1413.22</v>
      </c>
      <c r="O26718" s="91">
        <f t="shared" si="4916"/>
        <v>-4.5043531089768649E-3</v>
      </c>
      <c r="P26718" s="92">
        <v>9589.6</v>
      </c>
      <c r="Q26718" s="92">
        <f t="shared" si="4911"/>
        <v>-8.6190020647730434E-3</v>
      </c>
      <c r="R26718" s="93">
        <v>2461.62</v>
      </c>
      <c r="S26718" s="93">
        <f t="shared" si="4909"/>
        <v>5.8408399911415694E-3</v>
      </c>
      <c r="T26718" s="94">
        <v>12303.76</v>
      </c>
      <c r="U26718" s="94">
        <f t="shared" si="4917"/>
        <v>-3.411827532121537E-3</v>
      </c>
      <c r="V26718" s="95">
        <v>9782.39</v>
      </c>
      <c r="W26718" s="95">
        <f t="shared" si="4918"/>
        <v>-8.377884283936262E-3</v>
      </c>
      <c r="X26718" s="96">
        <v>1249.595</v>
      </c>
      <c r="Y26718" s="96">
        <f t="shared" si="4919"/>
        <v>-3.769931757659169E-4</v>
      </c>
      <c r="Z26718" s="97">
        <v>14352.81</v>
      </c>
      <c r="AA26718" s="97">
        <f t="shared" si="4910"/>
        <v>5.1431726563573707E-4</v>
      </c>
      <c r="AB26718" s="98">
        <v>9960.67</v>
      </c>
      <c r="AC26718" s="98">
        <f t="shared" si="4900"/>
        <v>-3.4323601457814925E-3</v>
      </c>
      <c r="AD26718" s="99">
        <v>8521.4500000000007</v>
      </c>
      <c r="AE26718" s="99">
        <f t="shared" si="4926"/>
        <v>-1.5572071452750391E-3</v>
      </c>
      <c r="AF26718" s="100">
        <v>32605.26</v>
      </c>
      <c r="AG26718" s="100">
        <f t="shared" si="4901"/>
        <v>-3.2442075613066243E-3</v>
      </c>
      <c r="AH26718" s="101">
        <v>6471.21</v>
      </c>
      <c r="AI26718" s="101">
        <f t="shared" si="4923"/>
        <v>-9.159468835157888E-4</v>
      </c>
      <c r="AJ26718" s="102">
        <v>26750.27</v>
      </c>
      <c r="AK26718" s="102">
        <f t="shared" si="4902"/>
        <v>-2.1822679667299351E-3</v>
      </c>
      <c r="AL26718" s="103">
        <v>2049.2080000000001</v>
      </c>
      <c r="AM26718" s="103">
        <f t="shared" si="4912"/>
        <v>4.8156170941521022E-3</v>
      </c>
      <c r="AN26718" s="104">
        <v>3102</v>
      </c>
      <c r="AO26718" s="104">
        <f t="shared" si="4905"/>
        <v>-3.8577973485139001E-3</v>
      </c>
      <c r="AP26718" s="105">
        <v>8116.86</v>
      </c>
      <c r="AQ26718" s="105">
        <f t="shared" si="4924"/>
        <v>-2.2507994668446761E-3</v>
      </c>
      <c r="AR26718" s="106">
        <v>542.78</v>
      </c>
      <c r="AS26718" s="106">
        <f t="shared" si="4927"/>
        <v>2.8699703266884553E-3</v>
      </c>
      <c r="AT26718" s="107">
        <v>635.38</v>
      </c>
      <c r="AU26718" s="107">
        <f t="shared" ref="AU26718:AU26781" si="4928">LN(AT26718/AT26717)</f>
        <v>-6.6822729866548277E-3</v>
      </c>
      <c r="AV26718" s="90">
        <v>105.128</v>
      </c>
      <c r="AW26718" s="90">
        <f t="shared" si="4913"/>
        <v>2.4734814377155173E-4</v>
      </c>
      <c r="AX26718" s="108">
        <v>2056.75</v>
      </c>
      <c r="AY26718" s="108">
        <f t="shared" si="4920"/>
        <v>2.1659516139776003E-3</v>
      </c>
      <c r="AZ26718" s="109">
        <v>2221.56</v>
      </c>
      <c r="BA26718" s="109">
        <f t="shared" si="4922"/>
        <v>3.2191336146139881E-3</v>
      </c>
      <c r="BB26718" s="110">
        <v>330.0077</v>
      </c>
      <c r="BC26718" s="110">
        <f t="shared" si="4903"/>
        <v>-1.8906862247426763E-4</v>
      </c>
      <c r="BD26718" s="111">
        <v>2879.4540000000002</v>
      </c>
      <c r="BE26718" s="111">
        <f t="shared" si="4914"/>
        <v>9.4546722202982075E-3</v>
      </c>
      <c r="BF26718" s="112">
        <v>215.52</v>
      </c>
      <c r="BG26718" s="112">
        <f t="shared" si="4915"/>
        <v>1.8558040324201367E-4</v>
      </c>
    </row>
    <row r="26719" spans="1:59" ht="25" x14ac:dyDescent="0.2">
      <c r="A26719" s="83">
        <v>44980</v>
      </c>
      <c r="B26719" s="84">
        <v>2432.7600000000002</v>
      </c>
      <c r="C26719" s="85">
        <f t="shared" si="4906"/>
        <v>2.6878029924798899E-3</v>
      </c>
      <c r="D26719" s="86">
        <v>1967.6356000000001</v>
      </c>
      <c r="E26719" s="86">
        <f t="shared" si="4904"/>
        <v>1.2262833789206328E-3</v>
      </c>
      <c r="F26719" s="87">
        <v>2307.09</v>
      </c>
      <c r="G26719" s="87">
        <f t="shared" si="4907"/>
        <v>2.3085979451752513E-3</v>
      </c>
      <c r="H26719" s="88">
        <v>3058.7667999999999</v>
      </c>
      <c r="I26719" s="88">
        <f t="shared" si="4908"/>
        <v>4.2629774839874537E-3</v>
      </c>
      <c r="J26719" s="89">
        <v>232.64259999999999</v>
      </c>
      <c r="K26719" s="89">
        <f t="shared" si="4921"/>
        <v>-1.2964281316714705E-3</v>
      </c>
      <c r="L26719" s="90">
        <v>218.80500000000001</v>
      </c>
      <c r="M26719" s="90">
        <f t="shared" si="4925"/>
        <v>7.0953348032111851E-3</v>
      </c>
      <c r="N26719" s="91">
        <v>1417.37</v>
      </c>
      <c r="O26719" s="91">
        <f t="shared" si="4916"/>
        <v>2.9322529744764841E-3</v>
      </c>
      <c r="P26719" s="92">
        <v>9558.2900000000009</v>
      </c>
      <c r="Q26719" s="92">
        <f t="shared" si="4911"/>
        <v>-3.2703371395288463E-3</v>
      </c>
      <c r="R26719" s="93">
        <v>2476.04</v>
      </c>
      <c r="S26719" s="93">
        <f t="shared" si="4909"/>
        <v>-1.6147178666914716E-2</v>
      </c>
      <c r="T26719" s="94">
        <v>12335.38</v>
      </c>
      <c r="U26719" s="94">
        <f t="shared" si="4917"/>
        <v>2.5666494332641887E-3</v>
      </c>
      <c r="V26719" s="95">
        <v>9752.35</v>
      </c>
      <c r="W26719" s="95">
        <f t="shared" si="4918"/>
        <v>-3.0755488610575408E-3</v>
      </c>
      <c r="X26719" s="96">
        <v>1249.124</v>
      </c>
      <c r="Y26719" s="96">
        <f t="shared" si="4919"/>
        <v>-3.2748307929807071E-4</v>
      </c>
      <c r="Z26719" s="97">
        <v>14489.95</v>
      </c>
      <c r="AA26719" s="97">
        <f t="shared" si="4910"/>
        <v>9.5095638200535862E-3</v>
      </c>
      <c r="AB26719" s="98">
        <v>10031.81</v>
      </c>
      <c r="AC26719" s="98">
        <f t="shared" si="4900"/>
        <v>-7.1167059069236092E-3</v>
      </c>
      <c r="AD26719" s="99">
        <v>8567.57</v>
      </c>
      <c r="AE26719" s="99">
        <f t="shared" si="4926"/>
        <v>5.3976309903356508E-3</v>
      </c>
      <c r="AF26719" s="100">
        <v>32737.61</v>
      </c>
      <c r="AG26719" s="100">
        <f t="shared" si="4901"/>
        <v>4.0509448388256104E-3</v>
      </c>
      <c r="AH26719" s="101">
        <v>6523.37</v>
      </c>
      <c r="AI26719" s="101">
        <f t="shared" si="4923"/>
        <v>8.0280055434599883E-3</v>
      </c>
      <c r="AJ26719" s="102">
        <v>26732.62</v>
      </c>
      <c r="AK26719" s="102">
        <f t="shared" si="4902"/>
        <v>-6.6002419243772943E-4</v>
      </c>
      <c r="AL26719" s="103">
        <v>2059.1</v>
      </c>
      <c r="AM26719" s="103">
        <f t="shared" si="4912"/>
        <v>-4.659471394282781E-3</v>
      </c>
      <c r="AN26719" s="104">
        <v>3120.42</v>
      </c>
      <c r="AO26719" s="104">
        <f t="shared" si="4905"/>
        <v>5.9205433918214766E-3</v>
      </c>
      <c r="AP26719" s="105">
        <v>8137.51</v>
      </c>
      <c r="AQ26719" s="105">
        <f t="shared" si="4924"/>
        <v>2.5408565339186616E-3</v>
      </c>
      <c r="AR26719" s="106">
        <v>544.34</v>
      </c>
      <c r="AS26719" s="106">
        <f t="shared" si="4927"/>
        <v>-1.1232336825537655E-2</v>
      </c>
      <c r="AT26719" s="107">
        <v>638.79999999999995</v>
      </c>
      <c r="AU26719" s="107">
        <f t="shared" si="4928"/>
        <v>5.368171236270862E-3</v>
      </c>
      <c r="AV26719" s="90">
        <v>105.169</v>
      </c>
      <c r="AW26719" s="90">
        <f t="shared" si="4913"/>
        <v>3.8992473044772416E-4</v>
      </c>
      <c r="AX26719" s="108">
        <v>2063.65</v>
      </c>
      <c r="AY26719" s="108">
        <f t="shared" si="4920"/>
        <v>3.3491925297669356E-3</v>
      </c>
      <c r="AZ26719" s="109">
        <v>2234.39</v>
      </c>
      <c r="BA26719" s="109">
        <f t="shared" si="4922"/>
        <v>5.7586083574661202E-3</v>
      </c>
      <c r="BB26719" s="110">
        <v>330.93329999999997</v>
      </c>
      <c r="BC26719" s="110">
        <f t="shared" si="4903"/>
        <v>2.8008569754196613E-3</v>
      </c>
      <c r="BD26719" s="111">
        <v>2905.6179999999999</v>
      </c>
      <c r="BE26719" s="111">
        <f t="shared" si="4914"/>
        <v>9.0454114982398467E-3</v>
      </c>
      <c r="BF26719" s="112">
        <v>215.56</v>
      </c>
      <c r="BG26719" s="112">
        <f t="shared" si="4915"/>
        <v>9.2777288186403963E-5</v>
      </c>
    </row>
    <row r="26720" spans="1:59" ht="25" x14ac:dyDescent="0.2">
      <c r="A26720" s="83">
        <v>44981</v>
      </c>
      <c r="B26720" s="84">
        <v>2418.9899999999998</v>
      </c>
      <c r="C26720" s="85">
        <f t="shared" si="4906"/>
        <v>-5.6763176062648961E-3</v>
      </c>
      <c r="D26720" s="86">
        <v>1964.8498999999999</v>
      </c>
      <c r="E26720" s="86">
        <f t="shared" si="4904"/>
        <v>-1.4167632485658365E-3</v>
      </c>
      <c r="F26720" s="87">
        <v>2295.81</v>
      </c>
      <c r="G26720" s="87">
        <f t="shared" si="4907"/>
        <v>-4.9012677142979055E-3</v>
      </c>
      <c r="H26720" s="88">
        <v>3035.5264000000002</v>
      </c>
      <c r="I26720" s="88">
        <f t="shared" si="4908"/>
        <v>-7.6269755643506489E-3</v>
      </c>
      <c r="J26720" s="89">
        <v>231.72409999999999</v>
      </c>
      <c r="K26720" s="89">
        <f t="shared" si="4921"/>
        <v>-3.9559305084959015E-3</v>
      </c>
      <c r="L26720" s="90">
        <v>217.89400000000001</v>
      </c>
      <c r="M26720" s="90">
        <f t="shared" si="4925"/>
        <v>-4.1722162015965115E-3</v>
      </c>
      <c r="N26720" s="91">
        <v>1400.85</v>
      </c>
      <c r="O26720" s="91">
        <f t="shared" si="4916"/>
        <v>-1.1723846414004353E-2</v>
      </c>
      <c r="P26720" s="92">
        <v>9437.15</v>
      </c>
      <c r="Q26720" s="92">
        <f t="shared" si="4911"/>
        <v>-1.2754812976502558E-2</v>
      </c>
      <c r="R26720" s="93">
        <v>2436.38</v>
      </c>
      <c r="S26720" s="93">
        <f t="shared" si="4909"/>
        <v>0</v>
      </c>
      <c r="T26720" s="94">
        <v>12198.36</v>
      </c>
      <c r="U26720" s="94">
        <f t="shared" si="4917"/>
        <v>-1.1170039680867884E-2</v>
      </c>
      <c r="V26720" s="95">
        <v>9636.81</v>
      </c>
      <c r="W26720" s="95">
        <f t="shared" si="4918"/>
        <v>-1.1918140613127619E-2</v>
      </c>
      <c r="X26720" s="96">
        <v>1248.7149999999999</v>
      </c>
      <c r="Y26720" s="96">
        <f t="shared" si="4919"/>
        <v>0</v>
      </c>
      <c r="Z26720" s="97">
        <v>14240.61</v>
      </c>
      <c r="AA26720" s="97">
        <f t="shared" si="4910"/>
        <v>-1.7357563526013021E-2</v>
      </c>
      <c r="AB26720" s="98">
        <v>9939.9</v>
      </c>
      <c r="AC26720" s="98">
        <f t="shared" si="4900"/>
        <v>9.204084061569015E-3</v>
      </c>
      <c r="AD26720" s="99">
        <v>8477.66</v>
      </c>
      <c r="AE26720" s="99">
        <f t="shared" si="4926"/>
        <v>-1.054967681648673E-2</v>
      </c>
      <c r="AF26720" s="100">
        <v>32559.34</v>
      </c>
      <c r="AG26720" s="100">
        <f t="shared" si="4901"/>
        <v>-5.4602992306527053E-3</v>
      </c>
      <c r="AH26720" s="101">
        <v>6440.7</v>
      </c>
      <c r="AI26720" s="101">
        <f t="shared" si="4923"/>
        <v>-1.2753883710823621E-2</v>
      </c>
      <c r="AJ26720" s="102">
        <v>26629.1</v>
      </c>
      <c r="AK26720" s="102">
        <f t="shared" si="4902"/>
        <v>-3.8799397720023776E-3</v>
      </c>
      <c r="AL26720" s="103">
        <v>2049.5279999999998</v>
      </c>
      <c r="AM26720" s="103">
        <f t="shared" si="4912"/>
        <v>0</v>
      </c>
      <c r="AN26720" s="104">
        <v>3095.02</v>
      </c>
      <c r="AO26720" s="104">
        <f t="shared" si="4905"/>
        <v>-8.1732399949468633E-3</v>
      </c>
      <c r="AP26720" s="105">
        <v>8071.42</v>
      </c>
      <c r="AQ26720" s="105">
        <f t="shared" si="4924"/>
        <v>-8.1548092629653377E-3</v>
      </c>
      <c r="AR26720" s="106">
        <v>538.26</v>
      </c>
      <c r="AS26720" s="106">
        <f t="shared" si="4927"/>
        <v>0</v>
      </c>
      <c r="AT26720" s="107">
        <v>631.44000000000005</v>
      </c>
      <c r="AU26720" s="107">
        <f t="shared" si="4928"/>
        <v>-1.1588490940710246E-2</v>
      </c>
      <c r="AV26720" s="90">
        <v>104.991</v>
      </c>
      <c r="AW26720" s="90">
        <f t="shared" si="4913"/>
        <v>-1.693947873654781E-3</v>
      </c>
      <c r="AX26720" s="108">
        <v>2052.11</v>
      </c>
      <c r="AY26720" s="108">
        <f t="shared" si="4920"/>
        <v>-5.6077274870926933E-3</v>
      </c>
      <c r="AZ26720" s="109">
        <v>2229.71</v>
      </c>
      <c r="BA26720" s="109">
        <f t="shared" si="4922"/>
        <v>-2.0967279920003031E-3</v>
      </c>
      <c r="BB26720" s="110">
        <v>328.83909999999997</v>
      </c>
      <c r="BC26720" s="110">
        <f t="shared" si="4903"/>
        <v>-6.3482711101956581E-3</v>
      </c>
      <c r="BD26720" s="111">
        <v>2868.0540000000001</v>
      </c>
      <c r="BE26720" s="111">
        <f t="shared" si="4914"/>
        <v>-1.301235332756558E-2</v>
      </c>
      <c r="BF26720" s="112">
        <v>215.58</v>
      </c>
      <c r="BG26720" s="112">
        <f t="shared" si="4915"/>
        <v>0</v>
      </c>
    </row>
    <row r="26721" spans="1:59" ht="25" x14ac:dyDescent="0.2">
      <c r="A26721" s="83">
        <v>44982</v>
      </c>
      <c r="B26721" s="84">
        <v>2418.9899999999998</v>
      </c>
      <c r="C26721" s="85">
        <f t="shared" si="4906"/>
        <v>0</v>
      </c>
      <c r="D26721" s="86">
        <v>1964.8498999999999</v>
      </c>
      <c r="E26721" s="86">
        <f t="shared" si="4904"/>
        <v>0</v>
      </c>
      <c r="F26721" s="87">
        <v>2295.81</v>
      </c>
      <c r="G26721" s="87">
        <f t="shared" si="4907"/>
        <v>0</v>
      </c>
      <c r="H26721" s="88">
        <v>3035.5264000000002</v>
      </c>
      <c r="I26721" s="88">
        <f t="shared" si="4908"/>
        <v>0</v>
      </c>
      <c r="J26721" s="89">
        <v>231.72409999999999</v>
      </c>
      <c r="K26721" s="89">
        <f t="shared" si="4921"/>
        <v>0</v>
      </c>
      <c r="L26721" s="90">
        <v>217.89400000000001</v>
      </c>
      <c r="M26721" s="90">
        <f t="shared" si="4925"/>
        <v>0</v>
      </c>
      <c r="N26721" s="91">
        <v>1400.85</v>
      </c>
      <c r="O26721" s="91">
        <f t="shared" si="4916"/>
        <v>0</v>
      </c>
      <c r="P26721" s="92">
        <v>9437.15</v>
      </c>
      <c r="Q26721" s="92">
        <f t="shared" si="4911"/>
        <v>0</v>
      </c>
      <c r="R26721" s="93">
        <v>2436.38</v>
      </c>
      <c r="S26721" s="93">
        <f t="shared" si="4909"/>
        <v>0</v>
      </c>
      <c r="T26721" s="94">
        <v>12198.36</v>
      </c>
      <c r="U26721" s="94">
        <f t="shared" si="4917"/>
        <v>0</v>
      </c>
      <c r="V26721" s="95">
        <v>9636.81</v>
      </c>
      <c r="W26721" s="95">
        <f t="shared" si="4918"/>
        <v>0</v>
      </c>
      <c r="X26721" s="96">
        <v>1248.7149999999999</v>
      </c>
      <c r="Y26721" s="96">
        <f t="shared" si="4919"/>
        <v>0</v>
      </c>
      <c r="Z26721" s="97">
        <v>14240.61</v>
      </c>
      <c r="AA26721" s="97">
        <f t="shared" si="4910"/>
        <v>0</v>
      </c>
      <c r="AB26721" s="98">
        <v>9939.9</v>
      </c>
      <c r="AC26721" s="98">
        <f t="shared" si="4900"/>
        <v>0</v>
      </c>
      <c r="AD26721" s="99">
        <v>8477.66</v>
      </c>
      <c r="AE26721" s="99">
        <f t="shared" si="4926"/>
        <v>0</v>
      </c>
      <c r="AF26721" s="100">
        <v>32559.34</v>
      </c>
      <c r="AG26721" s="100">
        <f t="shared" si="4901"/>
        <v>0</v>
      </c>
      <c r="AH26721" s="101">
        <v>6440.7</v>
      </c>
      <c r="AI26721" s="101">
        <f t="shared" si="4923"/>
        <v>0</v>
      </c>
      <c r="AJ26721" s="102">
        <v>26629.1</v>
      </c>
      <c r="AK26721" s="102">
        <f t="shared" si="4902"/>
        <v>0</v>
      </c>
      <c r="AL26721" s="103">
        <v>2049.5279999999998</v>
      </c>
      <c r="AM26721" s="103">
        <f t="shared" si="4912"/>
        <v>0</v>
      </c>
      <c r="AN26721" s="104">
        <v>3095.02</v>
      </c>
      <c r="AO26721" s="104">
        <f t="shared" si="4905"/>
        <v>0</v>
      </c>
      <c r="AP26721" s="105">
        <v>8071.42</v>
      </c>
      <c r="AQ26721" s="105">
        <f t="shared" si="4924"/>
        <v>0</v>
      </c>
      <c r="AR26721" s="106">
        <v>538.26</v>
      </c>
      <c r="AS26721" s="106">
        <f t="shared" si="4927"/>
        <v>0</v>
      </c>
      <c r="AT26721" s="107">
        <v>631.44000000000005</v>
      </c>
      <c r="AU26721" s="107">
        <f t="shared" si="4928"/>
        <v>0</v>
      </c>
      <c r="AV26721" s="90">
        <v>104.991</v>
      </c>
      <c r="AW26721" s="90">
        <f t="shared" si="4913"/>
        <v>0</v>
      </c>
      <c r="AX26721" s="108">
        <v>2052.11</v>
      </c>
      <c r="AY26721" s="108">
        <f t="shared" si="4920"/>
        <v>0</v>
      </c>
      <c r="AZ26721" s="109">
        <v>2229.71</v>
      </c>
      <c r="BA26721" s="109">
        <f t="shared" si="4922"/>
        <v>0</v>
      </c>
      <c r="BB26721" s="110">
        <v>328.83909999999997</v>
      </c>
      <c r="BC26721" s="110">
        <f t="shared" si="4903"/>
        <v>0</v>
      </c>
      <c r="BD26721" s="111">
        <v>2868.0540000000001</v>
      </c>
      <c r="BE26721" s="111">
        <f t="shared" si="4914"/>
        <v>0</v>
      </c>
      <c r="BF26721" s="112">
        <v>215.58</v>
      </c>
      <c r="BG26721" s="112">
        <f t="shared" si="4915"/>
        <v>0</v>
      </c>
    </row>
    <row r="26722" spans="1:59" ht="25" x14ac:dyDescent="0.2">
      <c r="A26722" s="83">
        <v>44983</v>
      </c>
      <c r="B26722" s="84">
        <v>2418.9899999999998</v>
      </c>
      <c r="C26722" s="85">
        <f t="shared" si="4906"/>
        <v>0</v>
      </c>
      <c r="D26722" s="86">
        <v>1964.8498999999999</v>
      </c>
      <c r="E26722" s="86">
        <f t="shared" si="4904"/>
        <v>0</v>
      </c>
      <c r="F26722" s="87">
        <v>2295.81</v>
      </c>
      <c r="G26722" s="87">
        <f t="shared" si="4907"/>
        <v>0</v>
      </c>
      <c r="H26722" s="88">
        <v>3035.5264000000002</v>
      </c>
      <c r="I26722" s="88">
        <f t="shared" si="4908"/>
        <v>0</v>
      </c>
      <c r="J26722" s="89">
        <v>231.72409999999999</v>
      </c>
      <c r="K26722" s="89">
        <f t="shared" si="4921"/>
        <v>0</v>
      </c>
      <c r="L26722" s="90">
        <v>217.89400000000001</v>
      </c>
      <c r="M26722" s="90">
        <f t="shared" si="4925"/>
        <v>0</v>
      </c>
      <c r="N26722" s="91">
        <v>1400.85</v>
      </c>
      <c r="O26722" s="91">
        <f t="shared" si="4916"/>
        <v>0</v>
      </c>
      <c r="P26722" s="92">
        <v>9437.15</v>
      </c>
      <c r="Q26722" s="92">
        <f t="shared" si="4911"/>
        <v>0</v>
      </c>
      <c r="R26722" s="93">
        <v>2436.38</v>
      </c>
      <c r="S26722" s="93">
        <f t="shared" si="4909"/>
        <v>-4.7312924848318854E-3</v>
      </c>
      <c r="T26722" s="94">
        <v>12198.36</v>
      </c>
      <c r="U26722" s="94">
        <f t="shared" si="4917"/>
        <v>0</v>
      </c>
      <c r="V26722" s="95">
        <v>9636.81</v>
      </c>
      <c r="W26722" s="95">
        <f t="shared" si="4918"/>
        <v>0</v>
      </c>
      <c r="X26722" s="96">
        <v>1248.7149999999999</v>
      </c>
      <c r="Y26722" s="96">
        <f t="shared" si="4919"/>
        <v>1.3212710646862117E-4</v>
      </c>
      <c r="Z26722" s="97">
        <v>14240.61</v>
      </c>
      <c r="AA26722" s="97">
        <f t="shared" si="4910"/>
        <v>0</v>
      </c>
      <c r="AB26722" s="98">
        <v>9939.9</v>
      </c>
      <c r="AC26722" s="98">
        <f t="shared" ref="AC26722:AC26785" si="4929">LN(AB26721/AB26722)</f>
        <v>0</v>
      </c>
      <c r="AD26722" s="99">
        <v>8477.66</v>
      </c>
      <c r="AE26722" s="99">
        <f t="shared" si="4926"/>
        <v>0</v>
      </c>
      <c r="AF26722" s="100">
        <v>32559.34</v>
      </c>
      <c r="AG26722" s="100">
        <f t="shared" ref="AG26722:AG26785" si="4930">LN(AF26722/AF26721)</f>
        <v>0</v>
      </c>
      <c r="AH26722" s="101">
        <v>6440.7</v>
      </c>
      <c r="AI26722" s="101">
        <f t="shared" si="4923"/>
        <v>0</v>
      </c>
      <c r="AJ26722" s="102">
        <v>26629.1</v>
      </c>
      <c r="AK26722" s="102">
        <f t="shared" si="4902"/>
        <v>0</v>
      </c>
      <c r="AL26722" s="103">
        <v>2049.5279999999998</v>
      </c>
      <c r="AM26722" s="103">
        <f t="shared" si="4912"/>
        <v>-2.6448610552973065E-4</v>
      </c>
      <c r="AN26722" s="104">
        <v>3095.02</v>
      </c>
      <c r="AO26722" s="104">
        <f t="shared" si="4905"/>
        <v>0</v>
      </c>
      <c r="AP26722" s="105">
        <v>8071.42</v>
      </c>
      <c r="AQ26722" s="105">
        <f t="shared" si="4924"/>
        <v>0</v>
      </c>
      <c r="AR26722" s="106">
        <v>538.26</v>
      </c>
      <c r="AS26722" s="106">
        <f t="shared" si="4927"/>
        <v>4.3379190431001025E-3</v>
      </c>
      <c r="AT26722" s="107">
        <v>631.44000000000005</v>
      </c>
      <c r="AU26722" s="107">
        <f t="shared" si="4928"/>
        <v>0</v>
      </c>
      <c r="AV26722" s="90">
        <v>104.991</v>
      </c>
      <c r="AW26722" s="90">
        <f t="shared" si="4913"/>
        <v>0</v>
      </c>
      <c r="AX26722" s="108">
        <v>2052.11</v>
      </c>
      <c r="AY26722" s="108">
        <f t="shared" si="4920"/>
        <v>0</v>
      </c>
      <c r="AZ26722" s="109">
        <v>2229.71</v>
      </c>
      <c r="BA26722" s="109">
        <f t="shared" si="4922"/>
        <v>0</v>
      </c>
      <c r="BB26722" s="110">
        <v>328.83909999999997</v>
      </c>
      <c r="BC26722" s="110">
        <f t="shared" si="4903"/>
        <v>0</v>
      </c>
      <c r="BD26722" s="111">
        <v>2868.0540000000001</v>
      </c>
      <c r="BE26722" s="111">
        <f t="shared" si="4914"/>
        <v>0</v>
      </c>
      <c r="BF26722" s="112">
        <v>215.58</v>
      </c>
      <c r="BG26722" s="112">
        <f t="shared" si="4915"/>
        <v>3.7102310044382177E-4</v>
      </c>
    </row>
    <row r="26723" spans="1:59" ht="25" x14ac:dyDescent="0.2">
      <c r="A26723" s="83">
        <v>44984</v>
      </c>
      <c r="B26723" s="84">
        <v>2425.87</v>
      </c>
      <c r="C26723" s="85">
        <f t="shared" si="4906"/>
        <v>2.8401252563273137E-3</v>
      </c>
      <c r="D26723" s="86">
        <v>1966.6837</v>
      </c>
      <c r="E26723" s="86">
        <f t="shared" si="4904"/>
        <v>9.3286758784795704E-4</v>
      </c>
      <c r="F26723" s="87">
        <v>2301.09</v>
      </c>
      <c r="G26723" s="87">
        <f t="shared" si="4907"/>
        <v>2.2972012973694425E-3</v>
      </c>
      <c r="H26723" s="88">
        <v>3045.3294999999998</v>
      </c>
      <c r="I26723" s="88">
        <f t="shared" si="4908"/>
        <v>3.2242528531525988E-3</v>
      </c>
      <c r="J26723" s="89">
        <v>232.74</v>
      </c>
      <c r="K26723" s="89">
        <f t="shared" si="4921"/>
        <v>4.3745108396992831E-3</v>
      </c>
      <c r="L26723" s="90">
        <v>218.506</v>
      </c>
      <c r="M26723" s="90">
        <f t="shared" si="4925"/>
        <v>2.8047681081707818E-3</v>
      </c>
      <c r="N26723" s="91">
        <v>1407.09</v>
      </c>
      <c r="O26723" s="91">
        <f t="shared" si="4916"/>
        <v>4.4445467296838565E-3</v>
      </c>
      <c r="P26723" s="92">
        <v>9539.0499999999993</v>
      </c>
      <c r="Q26723" s="92">
        <f t="shared" si="4911"/>
        <v>1.0739871994196881E-2</v>
      </c>
      <c r="R26723" s="93">
        <v>2424.88</v>
      </c>
      <c r="S26723" s="93">
        <f t="shared" si="4909"/>
        <v>-3.3128616303196592E-3</v>
      </c>
      <c r="T26723" s="94">
        <v>12266.52</v>
      </c>
      <c r="U26723" s="94">
        <f t="shared" si="4917"/>
        <v>5.5720834398692645E-3</v>
      </c>
      <c r="V26723" s="95">
        <v>9738.17</v>
      </c>
      <c r="W26723" s="95">
        <f t="shared" si="4918"/>
        <v>1.0463073995936616E-2</v>
      </c>
      <c r="X26723" s="96">
        <v>1248.8800000000001</v>
      </c>
      <c r="Y26723" s="96">
        <f t="shared" si="4919"/>
        <v>2.0176044058612831E-4</v>
      </c>
      <c r="Z26723" s="97">
        <v>14345.74</v>
      </c>
      <c r="AA26723" s="97">
        <f t="shared" si="4910"/>
        <v>7.3552918762589429E-3</v>
      </c>
      <c r="AB26723" s="98">
        <v>9971.42</v>
      </c>
      <c r="AC26723" s="98">
        <f t="shared" si="4929"/>
        <v>-3.1660408580863929E-3</v>
      </c>
      <c r="AD26723" s="99">
        <v>8504.76</v>
      </c>
      <c r="AE26723" s="99">
        <f t="shared" si="4926"/>
        <v>3.1915384265839559E-3</v>
      </c>
      <c r="AF26723" s="100">
        <v>32449.78</v>
      </c>
      <c r="AG26723" s="100">
        <f t="shared" si="4930"/>
        <v>-3.3706071925245339E-3</v>
      </c>
      <c r="AH26723" s="101">
        <v>6470.83</v>
      </c>
      <c r="AI26723" s="101">
        <f t="shared" si="4923"/>
        <v>4.667154813068679E-3</v>
      </c>
      <c r="AJ26723" s="102">
        <v>26557.360000000001</v>
      </c>
      <c r="AK26723" s="102">
        <f t="shared" ref="AK26723:AK26786" si="4931">LN(AJ26723/AJ26722)</f>
        <v>-2.6976807069769154E-3</v>
      </c>
      <c r="AL26723" s="103">
        <v>2048.9859999999999</v>
      </c>
      <c r="AM26723" s="103">
        <f t="shared" si="4912"/>
        <v>-1.1052634322518837E-2</v>
      </c>
      <c r="AN26723" s="104">
        <v>3102.86</v>
      </c>
      <c r="AO26723" s="104">
        <f t="shared" si="4905"/>
        <v>2.5298986690889067E-3</v>
      </c>
      <c r="AP26723" s="105">
        <v>8084.27</v>
      </c>
      <c r="AQ26723" s="105">
        <f t="shared" si="4924"/>
        <v>1.5907711412882694E-3</v>
      </c>
      <c r="AR26723" s="106">
        <v>540.6</v>
      </c>
      <c r="AS26723" s="106">
        <f t="shared" si="4927"/>
        <v>-1.9256412408684477E-3</v>
      </c>
      <c r="AT26723" s="107">
        <v>632.57000000000005</v>
      </c>
      <c r="AU26723" s="107">
        <f t="shared" si="4928"/>
        <v>1.7879610146002113E-3</v>
      </c>
      <c r="AV26723" s="90">
        <v>105.065</v>
      </c>
      <c r="AW26723" s="90">
        <f t="shared" si="4913"/>
        <v>7.045740475043014E-4</v>
      </c>
      <c r="AX26723" s="108">
        <v>2055.81</v>
      </c>
      <c r="AY26723" s="108">
        <f t="shared" si="4920"/>
        <v>1.8013987616861957E-3</v>
      </c>
      <c r="AZ26723" s="109">
        <v>2237.83</v>
      </c>
      <c r="BA26723" s="109">
        <f t="shared" si="4922"/>
        <v>3.6351141529827871E-3</v>
      </c>
      <c r="BB26723" s="110">
        <v>329.36380000000003</v>
      </c>
      <c r="BC26723" s="110">
        <f t="shared" si="4903"/>
        <v>1.594341535553076E-3</v>
      </c>
      <c r="BD26723" s="111">
        <v>2877.5210000000002</v>
      </c>
      <c r="BE26723" s="111">
        <f t="shared" si="4914"/>
        <v>3.2954085770043498E-3</v>
      </c>
      <c r="BF26723" s="112">
        <v>215.66</v>
      </c>
      <c r="BG26723" s="112">
        <f t="shared" si="4915"/>
        <v>1.3909818035639761E-4</v>
      </c>
    </row>
    <row r="26724" spans="1:59" ht="25" x14ac:dyDescent="0.2">
      <c r="A26724" s="83">
        <v>44985</v>
      </c>
      <c r="B26724" s="84">
        <v>2419.98</v>
      </c>
      <c r="C26724" s="85">
        <f t="shared" si="4906"/>
        <v>-2.4309472643938043E-3</v>
      </c>
      <c r="D26724" s="86">
        <v>1963.309</v>
      </c>
      <c r="E26724" s="86">
        <f t="shared" si="4904"/>
        <v>-1.7174081923717374E-3</v>
      </c>
      <c r="F26724" s="87">
        <v>2296.4699999999998</v>
      </c>
      <c r="G26724" s="87">
        <f t="shared" si="4907"/>
        <v>-2.0097623761608321E-3</v>
      </c>
      <c r="H26724" s="88">
        <v>3026.7163</v>
      </c>
      <c r="I26724" s="88">
        <f t="shared" si="4908"/>
        <v>-6.1308029991355038E-3</v>
      </c>
      <c r="J26724" s="89">
        <v>233.1867</v>
      </c>
      <c r="K26724" s="89">
        <f t="shared" si="4921"/>
        <v>1.9174695799350648E-3</v>
      </c>
      <c r="L26724" s="90">
        <v>219.07900000000001</v>
      </c>
      <c r="M26724" s="90">
        <f t="shared" si="4925"/>
        <v>2.6189212496095264E-3</v>
      </c>
      <c r="N26724" s="91">
        <v>1403.43</v>
      </c>
      <c r="O26724" s="91">
        <f t="shared" si="4916"/>
        <v>-2.6045017071186132E-3</v>
      </c>
      <c r="P26724" s="92">
        <v>9524.27</v>
      </c>
      <c r="Q26724" s="92">
        <f t="shared" si="4911"/>
        <v>-1.5506221331283471E-3</v>
      </c>
      <c r="R26724" s="93">
        <v>2416.86</v>
      </c>
      <c r="S26724" s="93">
        <f t="shared" si="4909"/>
        <v>2.0736315326855076E-2</v>
      </c>
      <c r="T26724" s="94">
        <v>12235.69</v>
      </c>
      <c r="U26724" s="94">
        <f t="shared" si="4917"/>
        <v>-2.5165090226605901E-3</v>
      </c>
      <c r="V26724" s="95">
        <v>9718.8799999999992</v>
      </c>
      <c r="W26724" s="95">
        <f t="shared" si="4918"/>
        <v>-1.9828294957424317E-3</v>
      </c>
      <c r="X26724" s="96">
        <v>1249.1320000000001</v>
      </c>
      <c r="Y26724" s="96">
        <f t="shared" si="4919"/>
        <v>-9.4470059066135577E-5</v>
      </c>
      <c r="Z26724" s="97">
        <v>14327.21</v>
      </c>
      <c r="AA26724" s="97">
        <f t="shared" si="4910"/>
        <v>-1.2925075780237441E-3</v>
      </c>
      <c r="AB26724" s="98">
        <v>9976.9599999999991</v>
      </c>
      <c r="AC26724" s="98">
        <f t="shared" si="4929"/>
        <v>-5.5543358833408526E-4</v>
      </c>
      <c r="AD26724" s="99">
        <v>8479.7999999999993</v>
      </c>
      <c r="AE26724" s="99">
        <f t="shared" si="4926"/>
        <v>-2.9391421347619E-3</v>
      </c>
      <c r="AF26724" s="100">
        <v>32336.639999999999</v>
      </c>
      <c r="AG26724" s="100">
        <f t="shared" si="4930"/>
        <v>-3.4927108186094502E-3</v>
      </c>
      <c r="AH26724" s="101">
        <v>6442.67</v>
      </c>
      <c r="AI26724" s="101">
        <f t="shared" si="4923"/>
        <v>-4.3613342062935739E-3</v>
      </c>
      <c r="AJ26724" s="102">
        <v>26335.69</v>
      </c>
      <c r="AK26724" s="102">
        <f t="shared" si="4931"/>
        <v>-8.3818686121256564E-3</v>
      </c>
      <c r="AL26724" s="103">
        <v>2026.4639999999999</v>
      </c>
      <c r="AM26724" s="103">
        <f t="shared" si="4912"/>
        <v>3.0356588541169635E-3</v>
      </c>
      <c r="AN26724" s="104">
        <v>3099.15</v>
      </c>
      <c r="AO26724" s="104">
        <f t="shared" si="4905"/>
        <v>-1.1963864755209644E-3</v>
      </c>
      <c r="AP26724" s="105">
        <v>8073.01</v>
      </c>
      <c r="AQ26724" s="105">
        <f t="shared" si="4924"/>
        <v>-1.3937991819016678E-3</v>
      </c>
      <c r="AR26724" s="106">
        <v>539.55999999999995</v>
      </c>
      <c r="AS26724" s="106">
        <f t="shared" si="4927"/>
        <v>7.4131732122109884E-5</v>
      </c>
      <c r="AT26724" s="107">
        <v>632.16</v>
      </c>
      <c r="AU26724" s="107">
        <f t="shared" si="4928"/>
        <v>-6.4835975166668716E-4</v>
      </c>
      <c r="AV26724" s="90">
        <v>105.056</v>
      </c>
      <c r="AW26724" s="90">
        <f t="shared" si="4913"/>
        <v>-8.566492645194386E-5</v>
      </c>
      <c r="AX26724" s="108">
        <v>2057.16</v>
      </c>
      <c r="AY26724" s="108">
        <f t="shared" si="4920"/>
        <v>6.5645995398980748E-4</v>
      </c>
      <c r="AZ26724" s="109">
        <v>2240.09</v>
      </c>
      <c r="BA26724" s="109">
        <f t="shared" si="4922"/>
        <v>1.0093973058427339E-3</v>
      </c>
      <c r="BB26724" s="110">
        <v>330.49169999999998</v>
      </c>
      <c r="BC26724" s="110">
        <f t="shared" si="4903"/>
        <v>3.4186305895264114E-3</v>
      </c>
      <c r="BD26724" s="111">
        <v>2889.3789999999999</v>
      </c>
      <c r="BE26724" s="111">
        <f t="shared" si="4914"/>
        <v>4.1124405528220748E-3</v>
      </c>
      <c r="BF26724" s="112">
        <v>215.69</v>
      </c>
      <c r="BG26724" s="112">
        <f t="shared" si="4915"/>
        <v>1.3907883474348917E-4</v>
      </c>
    </row>
    <row r="26725" spans="1:59" ht="25" x14ac:dyDescent="0.2">
      <c r="A26725" s="83">
        <v>44986</v>
      </c>
      <c r="B26725" s="84">
        <v>2415.6999999999998</v>
      </c>
      <c r="C26725" s="85">
        <f t="shared" si="4906"/>
        <v>-1.7701754945003432E-3</v>
      </c>
      <c r="D26725" s="86">
        <v>1965.0989999999999</v>
      </c>
      <c r="E26725" s="86">
        <f t="shared" si="4904"/>
        <v>9.1131070086447315E-4</v>
      </c>
      <c r="F26725" s="87">
        <v>2292.52</v>
      </c>
      <c r="G26725" s="87">
        <f t="shared" si="4907"/>
        <v>-1.7215121303464814E-3</v>
      </c>
      <c r="H26725" s="88">
        <v>3025.7019</v>
      </c>
      <c r="I26725" s="88">
        <f t="shared" si="4908"/>
        <v>-3.3520486390002869E-4</v>
      </c>
      <c r="J26725" s="89">
        <v>235.70660000000001</v>
      </c>
      <c r="K26725" s="89">
        <f t="shared" si="4921"/>
        <v>1.0748390987251968E-2</v>
      </c>
      <c r="L26725" s="90">
        <v>217.81200000000001</v>
      </c>
      <c r="M26725" s="90">
        <f t="shared" si="4925"/>
        <v>-5.80008996262918E-3</v>
      </c>
      <c r="N26725" s="91">
        <v>1403.14</v>
      </c>
      <c r="O26725" s="91">
        <f t="shared" si="4916"/>
        <v>-2.066579497621946E-4</v>
      </c>
      <c r="P26725" s="92">
        <v>9532.07</v>
      </c>
      <c r="Q26725" s="92">
        <f t="shared" si="4911"/>
        <v>8.1862523817220919E-4</v>
      </c>
      <c r="R26725" s="93">
        <v>2467.5</v>
      </c>
      <c r="S26725" s="93">
        <f t="shared" si="4909"/>
        <v>-4.1707930739988642E-3</v>
      </c>
      <c r="T26725" s="94">
        <v>12201.33</v>
      </c>
      <c r="U26725" s="94">
        <f t="shared" si="4917"/>
        <v>-2.8121287000978335E-3</v>
      </c>
      <c r="V26725" s="95">
        <v>9728.3700000000008</v>
      </c>
      <c r="W26725" s="95">
        <f t="shared" si="4918"/>
        <v>9.7597354415550016E-4</v>
      </c>
      <c r="X26725" s="96">
        <v>1249.0139999999999</v>
      </c>
      <c r="Y26725" s="96">
        <f t="shared" si="4919"/>
        <v>-2.4697931989285269E-3</v>
      </c>
      <c r="Z26725" s="97">
        <v>14205.01</v>
      </c>
      <c r="AA26725" s="97">
        <f t="shared" si="4910"/>
        <v>-8.565807159858857E-3</v>
      </c>
      <c r="AB26725" s="98">
        <v>9984.7999999999993</v>
      </c>
      <c r="AC26725" s="98">
        <f t="shared" si="4929"/>
        <v>-7.8550191998259355E-4</v>
      </c>
      <c r="AD26725" s="99">
        <v>8440.25</v>
      </c>
      <c r="AE26725" s="99">
        <f t="shared" si="4926"/>
        <v>-4.6749355977654282E-3</v>
      </c>
      <c r="AF26725" s="100">
        <v>32168.42</v>
      </c>
      <c r="AG26725" s="100">
        <f t="shared" si="4930"/>
        <v>-5.2157266841339504E-3</v>
      </c>
      <c r="AH26725" s="101">
        <v>6415.52</v>
      </c>
      <c r="AI26725" s="101">
        <f t="shared" si="4923"/>
        <v>-4.2229956702641439E-3</v>
      </c>
      <c r="AJ26725" s="102">
        <v>26123.62</v>
      </c>
      <c r="AK26725" s="102">
        <f t="shared" si="4931"/>
        <v>-8.0851675421923629E-3</v>
      </c>
      <c r="AL26725" s="103">
        <v>2032.625</v>
      </c>
      <c r="AM26725" s="103">
        <f t="shared" si="4912"/>
        <v>7.0892573344085415E-3</v>
      </c>
      <c r="AN26725" s="104">
        <v>3101.86</v>
      </c>
      <c r="AO26725" s="104">
        <f t="shared" si="4905"/>
        <v>8.7405121827856865E-4</v>
      </c>
      <c r="AP26725" s="105">
        <v>8031.4</v>
      </c>
      <c r="AQ26725" s="105">
        <f t="shared" si="4924"/>
        <v>-5.1675401451211946E-3</v>
      </c>
      <c r="AR26725" s="106">
        <v>539.6</v>
      </c>
      <c r="AS26725" s="106">
        <f t="shared" si="4927"/>
        <v>3.5888082620058582E-3</v>
      </c>
      <c r="AT26725" s="107">
        <v>623.96</v>
      </c>
      <c r="AU26725" s="107">
        <f t="shared" si="4928"/>
        <v>-1.3056262912412528E-2</v>
      </c>
      <c r="AV26725" s="90">
        <v>104.86799999999999</v>
      </c>
      <c r="AW26725" s="90">
        <f t="shared" si="4913"/>
        <v>-1.7911248857746399E-3</v>
      </c>
      <c r="AX26725" s="108">
        <v>2045.2</v>
      </c>
      <c r="AY26725" s="108">
        <f t="shared" si="4920"/>
        <v>-5.8308066015457455E-3</v>
      </c>
      <c r="AZ26725" s="109">
        <v>2235.85</v>
      </c>
      <c r="BA26725" s="109">
        <f t="shared" si="4922"/>
        <v>-1.8945746673367072E-3</v>
      </c>
      <c r="BB26725" s="110">
        <v>329.53800000000001</v>
      </c>
      <c r="BC26725" s="110">
        <f t="shared" si="4903"/>
        <v>-2.8898719670469304E-3</v>
      </c>
      <c r="BD26725" s="111">
        <v>2859.7179999999998</v>
      </c>
      <c r="BE26725" s="111">
        <f t="shared" si="4914"/>
        <v>-1.0318581570107933E-2</v>
      </c>
      <c r="BF26725" s="112">
        <v>215.72</v>
      </c>
      <c r="BG26725" s="112">
        <f t="shared" si="4915"/>
        <v>1.390594945111533E-4</v>
      </c>
    </row>
    <row r="26726" spans="1:59" ht="25" x14ac:dyDescent="0.2">
      <c r="A26726" s="83">
        <v>44987</v>
      </c>
      <c r="B26726" s="84">
        <v>2426.7600000000002</v>
      </c>
      <c r="C26726" s="85">
        <f t="shared" si="4906"/>
        <v>4.567934162186712E-3</v>
      </c>
      <c r="D26726" s="86">
        <v>1967.7919999999999</v>
      </c>
      <c r="E26726" s="86">
        <f t="shared" si="4904"/>
        <v>1.3694762559581695E-3</v>
      </c>
      <c r="F26726" s="87">
        <v>2301.08</v>
      </c>
      <c r="G26726" s="87">
        <f t="shared" si="4907"/>
        <v>3.7269287304929738E-3</v>
      </c>
      <c r="H26726" s="88">
        <v>3043.1394</v>
      </c>
      <c r="I26726" s="88">
        <f t="shared" si="4908"/>
        <v>5.7465822963019154E-3</v>
      </c>
      <c r="J26726" s="89">
        <v>234.959</v>
      </c>
      <c r="K26726" s="89">
        <f t="shared" si="4921"/>
        <v>-3.1767804093920239E-3</v>
      </c>
      <c r="L26726" s="90">
        <v>217.04</v>
      </c>
      <c r="M26726" s="90">
        <f t="shared" si="4925"/>
        <v>-3.550637049164767E-3</v>
      </c>
      <c r="N26726" s="91">
        <v>1408.73</v>
      </c>
      <c r="O26726" s="91">
        <f t="shared" si="4916"/>
        <v>3.9760069734273117E-3</v>
      </c>
      <c r="P26726" s="92">
        <v>9520.59</v>
      </c>
      <c r="Q26726" s="92">
        <f t="shared" si="4911"/>
        <v>-1.2050812211303809E-3</v>
      </c>
      <c r="R26726" s="93">
        <v>2457.23</v>
      </c>
      <c r="S26726" s="93">
        <f t="shared" si="4909"/>
        <v>8.1587777966408391E-3</v>
      </c>
      <c r="T26726" s="94">
        <v>12262.44</v>
      </c>
      <c r="U26726" s="94">
        <f t="shared" si="4917"/>
        <v>4.9959697223518505E-3</v>
      </c>
      <c r="V26726" s="95">
        <v>9722.7099999999991</v>
      </c>
      <c r="W26726" s="95">
        <f t="shared" si="4918"/>
        <v>-5.8197284261354333E-4</v>
      </c>
      <c r="X26726" s="96">
        <v>1245.933</v>
      </c>
      <c r="Y26726" s="96">
        <f t="shared" si="4919"/>
        <v>7.3732796180565657E-4</v>
      </c>
      <c r="Z26726" s="97">
        <v>14334.01</v>
      </c>
      <c r="AA26726" s="97">
        <f t="shared" si="4910"/>
        <v>9.0403159300780495E-3</v>
      </c>
      <c r="AB26726" s="98">
        <v>10008.39</v>
      </c>
      <c r="AC26726" s="98">
        <f t="shared" si="4929"/>
        <v>-2.3598046081782288E-3</v>
      </c>
      <c r="AD26726" s="99">
        <v>8505.5499999999993</v>
      </c>
      <c r="AE26726" s="99">
        <f t="shared" si="4926"/>
        <v>7.7069625771383063E-3</v>
      </c>
      <c r="AF26726" s="100">
        <v>32289.83</v>
      </c>
      <c r="AG26726" s="100">
        <f t="shared" si="4930"/>
        <v>3.7670940051081638E-3</v>
      </c>
      <c r="AH26726" s="101">
        <v>6462.42</v>
      </c>
      <c r="AI26726" s="101">
        <f t="shared" si="4923"/>
        <v>7.2838058496715319E-3</v>
      </c>
      <c r="AJ26726" s="102">
        <v>26319.16</v>
      </c>
      <c r="AK26726" s="102">
        <f t="shared" si="4931"/>
        <v>7.4573051309226313E-3</v>
      </c>
      <c r="AL26726" s="103">
        <v>2047.086</v>
      </c>
      <c r="AM26726" s="103">
        <f t="shared" si="4912"/>
        <v>8.2861824979301481E-3</v>
      </c>
      <c r="AN26726" s="104">
        <v>3124.77</v>
      </c>
      <c r="AO26726" s="104">
        <f t="shared" si="4905"/>
        <v>7.3587489166838009E-3</v>
      </c>
      <c r="AP26726" s="105">
        <v>8097.26</v>
      </c>
      <c r="AQ26726" s="105">
        <f t="shared" si="4924"/>
        <v>8.1668738828287995E-3</v>
      </c>
      <c r="AR26726" s="106">
        <v>541.54</v>
      </c>
      <c r="AS26726" s="106">
        <f t="shared" si="4927"/>
        <v>1.3007329064586043E-2</v>
      </c>
      <c r="AT26726" s="107">
        <v>628.88</v>
      </c>
      <c r="AU26726" s="107">
        <f t="shared" si="4928"/>
        <v>7.8541957348330638E-3</v>
      </c>
      <c r="AV26726" s="90">
        <v>104.863</v>
      </c>
      <c r="AW26726" s="90">
        <f t="shared" si="4913"/>
        <v>-4.7680123595848804E-5</v>
      </c>
      <c r="AX26726" s="108">
        <v>2039.09</v>
      </c>
      <c r="AY26726" s="108">
        <f t="shared" si="4920"/>
        <v>-2.9919543215358802E-3</v>
      </c>
      <c r="AZ26726" s="109">
        <v>2232.5500000000002</v>
      </c>
      <c r="BA26726" s="109">
        <f t="shared" si="4922"/>
        <v>-1.4770390296087836E-3</v>
      </c>
      <c r="BB26726" s="110">
        <v>329.8458</v>
      </c>
      <c r="BC26726" s="110">
        <f t="shared" si="4903"/>
        <v>9.3359898243401641E-4</v>
      </c>
      <c r="BD26726" s="111">
        <v>2834.0929999999998</v>
      </c>
      <c r="BE26726" s="111">
        <f t="shared" si="4914"/>
        <v>-9.0010620336153351E-3</v>
      </c>
      <c r="BF26726" s="112">
        <v>215.75</v>
      </c>
      <c r="BG26726" s="112">
        <f t="shared" si="4915"/>
        <v>9.2695587756557176E-5</v>
      </c>
    </row>
    <row r="26727" spans="1:59" ht="25" x14ac:dyDescent="0.2">
      <c r="A26727" s="83">
        <v>44988</v>
      </c>
      <c r="B26727" s="84">
        <v>2447.52</v>
      </c>
      <c r="C26727" s="85">
        <f t="shared" si="4906"/>
        <v>8.5182326534977738E-3</v>
      </c>
      <c r="D26727" s="86">
        <v>1973.4118000000001</v>
      </c>
      <c r="E26727" s="86">
        <f t="shared" si="4904"/>
        <v>2.8518209633128337E-3</v>
      </c>
      <c r="F26727" s="87">
        <v>2317.91</v>
      </c>
      <c r="G26727" s="87">
        <f t="shared" si="4907"/>
        <v>7.2873396479075656E-3</v>
      </c>
      <c r="H26727" s="88">
        <v>3085.1756999999998</v>
      </c>
      <c r="I26727" s="88">
        <f t="shared" si="4908"/>
        <v>1.3718928812518521E-2</v>
      </c>
      <c r="J26727" s="89">
        <v>238.00649999999999</v>
      </c>
      <c r="K26727" s="89">
        <f t="shared" si="4921"/>
        <v>1.2886953385182177E-2</v>
      </c>
      <c r="L26727" s="90">
        <v>218.75299999999999</v>
      </c>
      <c r="M26727" s="90">
        <f t="shared" si="4925"/>
        <v>7.8615710787218931E-3</v>
      </c>
      <c r="N26727" s="91">
        <v>1427.72</v>
      </c>
      <c r="O26727" s="91">
        <f t="shared" si="4916"/>
        <v>1.3390176972201429E-2</v>
      </c>
      <c r="P26727" s="92">
        <v>9608.15</v>
      </c>
      <c r="Q26727" s="92">
        <f t="shared" si="4911"/>
        <v>9.1548749729928967E-3</v>
      </c>
      <c r="R26727" s="93">
        <v>2477.36</v>
      </c>
      <c r="S26727" s="93">
        <f t="shared" si="4909"/>
        <v>0</v>
      </c>
      <c r="T26727" s="94">
        <v>12435.85</v>
      </c>
      <c r="U26727" s="94">
        <f t="shared" si="4917"/>
        <v>1.404249845442198E-2</v>
      </c>
      <c r="V26727" s="95">
        <v>9813.6</v>
      </c>
      <c r="W26727" s="95">
        <f t="shared" si="4918"/>
        <v>9.3047925390285485E-3</v>
      </c>
      <c r="X26727" s="96">
        <v>1246.8520000000001</v>
      </c>
      <c r="Y26727" s="96">
        <f t="shared" si="4919"/>
        <v>0</v>
      </c>
      <c r="Z26727" s="97">
        <v>14626.69</v>
      </c>
      <c r="AA26727" s="97">
        <f t="shared" si="4910"/>
        <v>2.0212906783992492E-2</v>
      </c>
      <c r="AB26727" s="98">
        <v>10143.629999999999</v>
      </c>
      <c r="AC26727" s="98">
        <f t="shared" si="4929"/>
        <v>-1.3422181035957671E-2</v>
      </c>
      <c r="AD26727" s="99">
        <v>8643.61</v>
      </c>
      <c r="AE26727" s="99">
        <f t="shared" si="4926"/>
        <v>1.6101428026470722E-2</v>
      </c>
      <c r="AF26727" s="100">
        <v>32713.05</v>
      </c>
      <c r="AG26727" s="100">
        <f t="shared" si="4930"/>
        <v>1.3021760891282316E-2</v>
      </c>
      <c r="AH26727" s="101">
        <v>6570.65</v>
      </c>
      <c r="AI26727" s="101">
        <f t="shared" si="4923"/>
        <v>1.6608901506134185E-2</v>
      </c>
      <c r="AJ26727" s="102">
        <v>26506.7</v>
      </c>
      <c r="AK26727" s="102">
        <f t="shared" si="4931"/>
        <v>7.1003401704814685E-3</v>
      </c>
      <c r="AL26727" s="103">
        <v>2064.1190000000001</v>
      </c>
      <c r="AM26727" s="103">
        <f t="shared" si="4912"/>
        <v>0</v>
      </c>
      <c r="AN26727" s="104">
        <v>3173.89</v>
      </c>
      <c r="AO26727" s="104">
        <f t="shared" si="4905"/>
        <v>1.559728443916099E-2</v>
      </c>
      <c r="AP26727" s="105">
        <v>8224.17</v>
      </c>
      <c r="AQ26727" s="105">
        <f t="shared" si="4924"/>
        <v>1.5551646858678807E-2</v>
      </c>
      <c r="AR26727" s="106">
        <v>548.63</v>
      </c>
      <c r="AS26727" s="106">
        <f t="shared" si="4927"/>
        <v>0</v>
      </c>
      <c r="AT26727" s="107">
        <v>635.83000000000004</v>
      </c>
      <c r="AU26727" s="107">
        <f t="shared" si="4928"/>
        <v>1.0990772527301587E-2</v>
      </c>
      <c r="AV26727" s="90">
        <v>104.94799999999999</v>
      </c>
      <c r="AW26727" s="90">
        <f t="shared" si="4913"/>
        <v>8.1025308158549469E-4</v>
      </c>
      <c r="AX26727" s="108">
        <v>2054.52</v>
      </c>
      <c r="AY26727" s="108">
        <f t="shared" si="4920"/>
        <v>7.5386141204183393E-3</v>
      </c>
      <c r="AZ26727" s="109">
        <v>2247.02</v>
      </c>
      <c r="BA26727" s="109">
        <f t="shared" si="4922"/>
        <v>6.4604639858505189E-3</v>
      </c>
      <c r="BB26727" s="110">
        <v>332.84070000000003</v>
      </c>
      <c r="BC26727" s="110">
        <f t="shared" si="4903"/>
        <v>9.038724615292518E-3</v>
      </c>
      <c r="BD26727" s="111">
        <v>2901.2640000000001</v>
      </c>
      <c r="BE26727" s="111">
        <f t="shared" si="4914"/>
        <v>2.3424547563007408E-2</v>
      </c>
      <c r="BF26727" s="112">
        <v>215.77</v>
      </c>
      <c r="BG26727" s="112">
        <f t="shared" si="4915"/>
        <v>0</v>
      </c>
    </row>
    <row r="26728" spans="1:59" ht="25" x14ac:dyDescent="0.2">
      <c r="A26728" s="83">
        <v>44989</v>
      </c>
      <c r="B26728" s="84">
        <v>2447.52</v>
      </c>
      <c r="C26728" s="85">
        <f t="shared" si="4906"/>
        <v>0</v>
      </c>
      <c r="D26728" s="86">
        <v>1973.4118000000001</v>
      </c>
      <c r="E26728" s="86">
        <f t="shared" si="4904"/>
        <v>0</v>
      </c>
      <c r="F26728" s="87">
        <v>2317.91</v>
      </c>
      <c r="G26728" s="87">
        <f t="shared" si="4907"/>
        <v>0</v>
      </c>
      <c r="H26728" s="88">
        <v>3085.1756999999998</v>
      </c>
      <c r="I26728" s="88">
        <f t="shared" si="4908"/>
        <v>0</v>
      </c>
      <c r="J26728" s="89">
        <v>238.00649999999999</v>
      </c>
      <c r="K26728" s="89">
        <f t="shared" si="4921"/>
        <v>0</v>
      </c>
      <c r="L26728" s="90">
        <v>218.75299999999999</v>
      </c>
      <c r="M26728" s="90">
        <f t="shared" si="4925"/>
        <v>0</v>
      </c>
      <c r="N26728" s="91">
        <v>1427.72</v>
      </c>
      <c r="O26728" s="91">
        <f t="shared" si="4916"/>
        <v>0</v>
      </c>
      <c r="P26728" s="92">
        <v>9608.15</v>
      </c>
      <c r="Q26728" s="92">
        <f t="shared" si="4911"/>
        <v>0</v>
      </c>
      <c r="R26728" s="93">
        <v>2477.36</v>
      </c>
      <c r="S26728" s="93">
        <f t="shared" si="4909"/>
        <v>0</v>
      </c>
      <c r="T26728" s="94">
        <v>12435.85</v>
      </c>
      <c r="U26728" s="94">
        <f t="shared" si="4917"/>
        <v>0</v>
      </c>
      <c r="V26728" s="95">
        <v>9813.6</v>
      </c>
      <c r="W26728" s="95">
        <f t="shared" si="4918"/>
        <v>0</v>
      </c>
      <c r="X26728" s="96">
        <v>1246.8520000000001</v>
      </c>
      <c r="Y26728" s="96">
        <f t="shared" si="4919"/>
        <v>0</v>
      </c>
      <c r="Z26728" s="97">
        <v>14626.69</v>
      </c>
      <c r="AA26728" s="97">
        <f t="shared" si="4910"/>
        <v>0</v>
      </c>
      <c r="AB26728" s="98">
        <v>10143.629999999999</v>
      </c>
      <c r="AC26728" s="98">
        <f t="shared" si="4929"/>
        <v>0</v>
      </c>
      <c r="AD26728" s="99">
        <v>8643.61</v>
      </c>
      <c r="AE26728" s="99">
        <f t="shared" si="4926"/>
        <v>0</v>
      </c>
      <c r="AF26728" s="100">
        <v>32713.05</v>
      </c>
      <c r="AG26728" s="100">
        <f t="shared" si="4930"/>
        <v>0</v>
      </c>
      <c r="AH26728" s="101">
        <v>6570.65</v>
      </c>
      <c r="AI26728" s="101">
        <f t="shared" si="4923"/>
        <v>0</v>
      </c>
      <c r="AJ26728" s="102">
        <v>26506.7</v>
      </c>
      <c r="AK26728" s="102">
        <f t="shared" si="4931"/>
        <v>0</v>
      </c>
      <c r="AL26728" s="103">
        <v>2064.1190000000001</v>
      </c>
      <c r="AM26728" s="103">
        <f t="shared" si="4912"/>
        <v>0</v>
      </c>
      <c r="AN26728" s="104">
        <v>3173.89</v>
      </c>
      <c r="AO26728" s="104">
        <f t="shared" si="4905"/>
        <v>0</v>
      </c>
      <c r="AP26728" s="105">
        <v>8224.17</v>
      </c>
      <c r="AQ26728" s="105">
        <f t="shared" si="4924"/>
        <v>0</v>
      </c>
      <c r="AR26728" s="106">
        <v>548.63</v>
      </c>
      <c r="AS26728" s="106">
        <f t="shared" si="4927"/>
        <v>0</v>
      </c>
      <c r="AT26728" s="107">
        <v>635.83000000000004</v>
      </c>
      <c r="AU26728" s="107">
        <f t="shared" si="4928"/>
        <v>0</v>
      </c>
      <c r="AV26728" s="90">
        <v>104.94799999999999</v>
      </c>
      <c r="AW26728" s="90">
        <f t="shared" si="4913"/>
        <v>0</v>
      </c>
      <c r="AX26728" s="108">
        <v>2054.52</v>
      </c>
      <c r="AY26728" s="108">
        <f t="shared" si="4920"/>
        <v>0</v>
      </c>
      <c r="AZ26728" s="109">
        <v>2247.02</v>
      </c>
      <c r="BA26728" s="109">
        <f t="shared" si="4922"/>
        <v>0</v>
      </c>
      <c r="BB26728" s="110">
        <v>332.84070000000003</v>
      </c>
      <c r="BC26728" s="110">
        <f t="shared" ref="BC26728:BC26791" si="4932">LN(BB26728/BB26727)</f>
        <v>0</v>
      </c>
      <c r="BD26728" s="111">
        <v>2901.2640000000001</v>
      </c>
      <c r="BE26728" s="111">
        <f t="shared" si="4914"/>
        <v>0</v>
      </c>
      <c r="BF26728" s="112">
        <v>215.77</v>
      </c>
      <c r="BG26728" s="112">
        <f t="shared" si="4915"/>
        <v>0</v>
      </c>
    </row>
    <row r="26729" spans="1:59" ht="25" x14ac:dyDescent="0.2">
      <c r="A26729" s="83">
        <v>44990</v>
      </c>
      <c r="B26729" s="84">
        <v>2447.52</v>
      </c>
      <c r="C26729" s="85">
        <f t="shared" si="4906"/>
        <v>0</v>
      </c>
      <c r="D26729" s="86">
        <v>1973.4118000000001</v>
      </c>
      <c r="E26729" s="86">
        <f t="shared" ref="E26729:E26792" si="4933">LN(D26729/D26728)</f>
        <v>0</v>
      </c>
      <c r="F26729" s="87">
        <v>2317.91</v>
      </c>
      <c r="G26729" s="87">
        <f t="shared" si="4907"/>
        <v>0</v>
      </c>
      <c r="H26729" s="88">
        <v>3085.1756999999998</v>
      </c>
      <c r="I26729" s="88">
        <f t="shared" si="4908"/>
        <v>0</v>
      </c>
      <c r="J26729" s="89">
        <v>238.00649999999999</v>
      </c>
      <c r="K26729" s="89">
        <f t="shared" si="4921"/>
        <v>0</v>
      </c>
      <c r="L26729" s="90">
        <v>218.75299999999999</v>
      </c>
      <c r="M26729" s="90">
        <f t="shared" si="4925"/>
        <v>0</v>
      </c>
      <c r="N26729" s="91">
        <v>1427.72</v>
      </c>
      <c r="O26729" s="91">
        <f t="shared" si="4916"/>
        <v>0</v>
      </c>
      <c r="P26729" s="92">
        <v>9608.15</v>
      </c>
      <c r="Q26729" s="92">
        <f t="shared" si="4911"/>
        <v>0</v>
      </c>
      <c r="R26729" s="93">
        <v>2477.36</v>
      </c>
      <c r="S26729" s="93">
        <f t="shared" si="4909"/>
        <v>5.7717313974365121E-3</v>
      </c>
      <c r="T26729" s="94">
        <v>12435.85</v>
      </c>
      <c r="U26729" s="94">
        <f t="shared" si="4917"/>
        <v>0</v>
      </c>
      <c r="V26729" s="95">
        <v>9813.6</v>
      </c>
      <c r="W26729" s="95">
        <f t="shared" si="4918"/>
        <v>0</v>
      </c>
      <c r="X26729" s="96">
        <v>1246.8520000000001</v>
      </c>
      <c r="Y26729" s="96">
        <f t="shared" si="4919"/>
        <v>1.7076453514293117E-3</v>
      </c>
      <c r="Z26729" s="97">
        <v>14626.69</v>
      </c>
      <c r="AA26729" s="97">
        <f t="shared" si="4910"/>
        <v>0</v>
      </c>
      <c r="AB26729" s="98">
        <v>10143.629999999999</v>
      </c>
      <c r="AC26729" s="98">
        <f t="shared" si="4929"/>
        <v>0</v>
      </c>
      <c r="AD26729" s="99">
        <v>8643.61</v>
      </c>
      <c r="AE26729" s="99">
        <f t="shared" si="4926"/>
        <v>0</v>
      </c>
      <c r="AF26729" s="100">
        <v>32713.05</v>
      </c>
      <c r="AG26729" s="100">
        <f t="shared" si="4930"/>
        <v>0</v>
      </c>
      <c r="AH26729" s="101">
        <v>6570.65</v>
      </c>
      <c r="AI26729" s="101">
        <f t="shared" si="4923"/>
        <v>0</v>
      </c>
      <c r="AJ26729" s="102">
        <v>26506.7</v>
      </c>
      <c r="AK26729" s="102">
        <f t="shared" si="4931"/>
        <v>0</v>
      </c>
      <c r="AL26729" s="103">
        <v>2064.1190000000001</v>
      </c>
      <c r="AM26729" s="103">
        <f t="shared" si="4912"/>
        <v>4.5263009767473892E-3</v>
      </c>
      <c r="AN26729" s="104">
        <v>3173.89</v>
      </c>
      <c r="AO26729" s="104">
        <f t="shared" si="4905"/>
        <v>0</v>
      </c>
      <c r="AP26729" s="105">
        <v>8224.17</v>
      </c>
      <c r="AQ26729" s="105">
        <f t="shared" si="4924"/>
        <v>0</v>
      </c>
      <c r="AR26729" s="106">
        <v>548.63</v>
      </c>
      <c r="AS26729" s="106">
        <f t="shared" si="4927"/>
        <v>2.0393677746776552E-3</v>
      </c>
      <c r="AT26729" s="107">
        <v>635.83000000000004</v>
      </c>
      <c r="AU26729" s="107">
        <f t="shared" si="4928"/>
        <v>0</v>
      </c>
      <c r="AV26729" s="90">
        <v>104.94799999999999</v>
      </c>
      <c r="AW26729" s="90">
        <f t="shared" si="4913"/>
        <v>0</v>
      </c>
      <c r="AX26729" s="108">
        <v>2054.52</v>
      </c>
      <c r="AY26729" s="108">
        <f t="shared" si="4920"/>
        <v>0</v>
      </c>
      <c r="AZ26729" s="109">
        <v>2247.02</v>
      </c>
      <c r="BA26729" s="109">
        <f t="shared" si="4922"/>
        <v>0</v>
      </c>
      <c r="BB26729" s="110">
        <v>332.84070000000003</v>
      </c>
      <c r="BC26729" s="110">
        <f t="shared" si="4932"/>
        <v>0</v>
      </c>
      <c r="BD26729" s="111">
        <v>2901.2640000000001</v>
      </c>
      <c r="BE26729" s="111">
        <f t="shared" si="4914"/>
        <v>0</v>
      </c>
      <c r="BF26729" s="112">
        <v>215.77</v>
      </c>
      <c r="BG26729" s="112">
        <f t="shared" si="4915"/>
        <v>3.7069645019268863E-4</v>
      </c>
    </row>
    <row r="26730" spans="1:59" ht="25" x14ac:dyDescent="0.2">
      <c r="A26730" s="83">
        <v>44991</v>
      </c>
      <c r="B26730" s="84">
        <v>2449.44</v>
      </c>
      <c r="C26730" s="85">
        <f t="shared" si="4906"/>
        <v>7.8416000881567009E-4</v>
      </c>
      <c r="D26730" s="86">
        <v>1974.6985999999999</v>
      </c>
      <c r="E26730" s="86">
        <f t="shared" si="4933"/>
        <v>6.5185616165404922E-4</v>
      </c>
      <c r="F26730" s="87">
        <v>2319.5500000000002</v>
      </c>
      <c r="G26730" s="87">
        <f t="shared" si="4907"/>
        <v>7.0728375807787441E-4</v>
      </c>
      <c r="H26730" s="88">
        <v>3086.4706999999999</v>
      </c>
      <c r="I26730" s="88">
        <f t="shared" si="4908"/>
        <v>4.1966111960207438E-4</v>
      </c>
      <c r="J26730" s="89">
        <v>235.93729999999999</v>
      </c>
      <c r="K26730" s="89">
        <f t="shared" si="4921"/>
        <v>-8.7318924620425932E-3</v>
      </c>
      <c r="L26730" s="90">
        <v>218.86500000000001</v>
      </c>
      <c r="M26730" s="90">
        <f t="shared" si="4925"/>
        <v>5.1186195469738805E-4</v>
      </c>
      <c r="N26730" s="91">
        <v>1431.76</v>
      </c>
      <c r="O26730" s="91">
        <f t="shared" si="4916"/>
        <v>2.8256904668845454E-3</v>
      </c>
      <c r="P26730" s="92">
        <v>9687.92</v>
      </c>
      <c r="Q26730" s="92">
        <f t="shared" si="4911"/>
        <v>8.2680519325564143E-3</v>
      </c>
      <c r="R26730" s="93">
        <v>2491.6999999999998</v>
      </c>
      <c r="S26730" s="93">
        <f t="shared" si="4909"/>
        <v>-5.4044723364380038E-3</v>
      </c>
      <c r="T26730" s="94">
        <v>12466.5</v>
      </c>
      <c r="U26730" s="94">
        <f t="shared" si="4917"/>
        <v>2.4616163114815283E-3</v>
      </c>
      <c r="V26730" s="95">
        <v>9884.1</v>
      </c>
      <c r="W26730" s="95">
        <f t="shared" si="4918"/>
        <v>7.1582267001704487E-3</v>
      </c>
      <c r="X26730" s="96">
        <v>1248.9829999999999</v>
      </c>
      <c r="Y26730" s="96">
        <f t="shared" si="4919"/>
        <v>8.2193112010925764E-4</v>
      </c>
      <c r="Z26730" s="97">
        <v>14640.58</v>
      </c>
      <c r="AA26730" s="97">
        <f t="shared" si="4910"/>
        <v>9.4918323730563948E-4</v>
      </c>
      <c r="AB26730" s="98">
        <v>9994.82</v>
      </c>
      <c r="AC26730" s="98">
        <f t="shared" si="4929"/>
        <v>1.4778963480545713E-2</v>
      </c>
      <c r="AD26730" s="99">
        <v>8649.8799999999992</v>
      </c>
      <c r="AE26730" s="99">
        <f t="shared" si="4926"/>
        <v>7.2512838932270278E-4</v>
      </c>
      <c r="AF26730" s="100">
        <v>32504.38</v>
      </c>
      <c r="AG26730" s="100">
        <f t="shared" si="4930"/>
        <v>-6.3992313738430798E-3</v>
      </c>
      <c r="AH26730" s="101">
        <v>6593.28</v>
      </c>
      <c r="AI26730" s="101">
        <f t="shared" si="4923"/>
        <v>3.4381863611654818E-3</v>
      </c>
      <c r="AJ26730" s="102">
        <v>26525.09</v>
      </c>
      <c r="AK26730" s="102">
        <f t="shared" si="4931"/>
        <v>6.9354629504828427E-4</v>
      </c>
      <c r="AL26730" s="103">
        <v>2073.4830000000002</v>
      </c>
      <c r="AM26730" s="103">
        <f t="shared" si="4912"/>
        <v>-1.4596118513675803E-2</v>
      </c>
      <c r="AN26730" s="104">
        <v>3178.67</v>
      </c>
      <c r="AO26730" s="104">
        <f t="shared" si="4905"/>
        <v>1.5049053931397464E-3</v>
      </c>
      <c r="AP26730" s="105">
        <v>8205.86</v>
      </c>
      <c r="AQ26730" s="105">
        <f t="shared" si="4924"/>
        <v>-2.2288465182312652E-3</v>
      </c>
      <c r="AR26730" s="106">
        <v>549.75</v>
      </c>
      <c r="AS26730" s="106">
        <f t="shared" si="4927"/>
        <v>-1.3201814019485293E-2</v>
      </c>
      <c r="AT26730" s="107">
        <v>637.29</v>
      </c>
      <c r="AU26730" s="107">
        <f t="shared" si="4928"/>
        <v>2.2935789870993646E-3</v>
      </c>
      <c r="AV26730" s="90">
        <v>104.922</v>
      </c>
      <c r="AW26730" s="90">
        <f t="shared" si="4913"/>
        <v>-2.4777243181981824E-4</v>
      </c>
      <c r="AX26730" s="108">
        <v>2051.4699999999998</v>
      </c>
      <c r="AY26730" s="108">
        <f t="shared" si="4920"/>
        <v>-1.4856346756684979E-3</v>
      </c>
      <c r="AZ26730" s="109">
        <v>2254.69</v>
      </c>
      <c r="BA26730" s="109">
        <f t="shared" si="4922"/>
        <v>3.4075973005024793E-3</v>
      </c>
      <c r="BB26730" s="110">
        <v>331.77809999999999</v>
      </c>
      <c r="BC26730" s="110">
        <f t="shared" si="4932"/>
        <v>-3.1976251812513372E-3</v>
      </c>
      <c r="BD26730" s="111">
        <v>2880.5050000000001</v>
      </c>
      <c r="BE26730" s="111">
        <f t="shared" si="4914"/>
        <v>-7.1808781025648298E-3</v>
      </c>
      <c r="BF26730" s="112">
        <v>215.85</v>
      </c>
      <c r="BG26730" s="112">
        <f t="shared" si="4915"/>
        <v>-1.3899506589897589E-4</v>
      </c>
    </row>
    <row r="26731" spans="1:59" ht="25" x14ac:dyDescent="0.2">
      <c r="A26731" s="83">
        <v>44992</v>
      </c>
      <c r="B26731" s="84">
        <v>2426.66</v>
      </c>
      <c r="C26731" s="85">
        <f t="shared" si="4906"/>
        <v>-9.3436007176701443E-3</v>
      </c>
      <c r="D26731" s="86">
        <v>1970.2919999999999</v>
      </c>
      <c r="E26731" s="86">
        <f t="shared" si="4933"/>
        <v>-2.2340239962691448E-3</v>
      </c>
      <c r="F26731" s="87">
        <v>2300.34</v>
      </c>
      <c r="G26731" s="87">
        <f t="shared" si="4907"/>
        <v>-8.31626325037217E-3</v>
      </c>
      <c r="H26731" s="88">
        <v>3050.4187999999999</v>
      </c>
      <c r="I26731" s="88">
        <f t="shared" si="4908"/>
        <v>-1.1749377185199569E-2</v>
      </c>
      <c r="J26731" s="89">
        <v>232.55709999999999</v>
      </c>
      <c r="K26731" s="89">
        <f t="shared" si="4921"/>
        <v>-1.4430305488235574E-2</v>
      </c>
      <c r="L26731" s="90">
        <v>217.43600000000001</v>
      </c>
      <c r="M26731" s="90">
        <f t="shared" si="4925"/>
        <v>-6.5505470297911152E-3</v>
      </c>
      <c r="N26731" s="91">
        <v>1412.59</v>
      </c>
      <c r="O26731" s="91">
        <f t="shared" si="4916"/>
        <v>-1.3479557904227628E-2</v>
      </c>
      <c r="P26731" s="92">
        <v>9570.7800000000007</v>
      </c>
      <c r="Q26731" s="92">
        <f t="shared" si="4911"/>
        <v>-1.2165041732651637E-2</v>
      </c>
      <c r="R26731" s="93">
        <v>2478.27</v>
      </c>
      <c r="S26731" s="93">
        <f t="shared" si="4909"/>
        <v>-1.0371277537386163E-2</v>
      </c>
      <c r="T26731" s="94">
        <v>12287.15</v>
      </c>
      <c r="U26731" s="94">
        <f t="shared" si="4917"/>
        <v>-1.4491045843395212E-2</v>
      </c>
      <c r="V26731" s="95">
        <v>9756.8799999999992</v>
      </c>
      <c r="W26731" s="95">
        <f t="shared" si="4918"/>
        <v>-1.2954728248749655E-2</v>
      </c>
      <c r="X26731" s="96">
        <v>1250.01</v>
      </c>
      <c r="Y26731" s="96">
        <f t="shared" si="4919"/>
        <v>7.7569286453560969E-4</v>
      </c>
      <c r="Z26731" s="97">
        <v>14461.82</v>
      </c>
      <c r="AA26731" s="97">
        <f t="shared" si="4910"/>
        <v>-1.2285051970734316E-2</v>
      </c>
      <c r="AB26731" s="98">
        <v>9884.33</v>
      </c>
      <c r="AC26731" s="98">
        <f t="shared" si="4929"/>
        <v>1.1116283924082669E-2</v>
      </c>
      <c r="AD26731" s="99">
        <v>8517.5400000000009</v>
      </c>
      <c r="AE26731" s="99">
        <f t="shared" si="4926"/>
        <v>-1.5417881259554029E-2</v>
      </c>
      <c r="AF26731" s="100">
        <v>31789.38</v>
      </c>
      <c r="AG26731" s="100">
        <f t="shared" si="4930"/>
        <v>-2.2242577741739593E-2</v>
      </c>
      <c r="AH26731" s="101">
        <v>6499.71</v>
      </c>
      <c r="AI26731" s="101">
        <f t="shared" si="4923"/>
        <v>-1.4293387993293754E-2</v>
      </c>
      <c r="AJ26731" s="102">
        <v>26160.62</v>
      </c>
      <c r="AK26731" s="102">
        <f t="shared" si="4931"/>
        <v>-1.3835850905777753E-2</v>
      </c>
      <c r="AL26731" s="103">
        <v>2043.4380000000001</v>
      </c>
      <c r="AM26731" s="103">
        <f t="shared" si="4912"/>
        <v>-4.9853980668504811E-3</v>
      </c>
      <c r="AN26731" s="104">
        <v>3131.71</v>
      </c>
      <c r="AO26731" s="104">
        <f t="shared" ref="AO26731:AO26794" si="4934">LN(AN26731/AN26730)</f>
        <v>-1.4883689063047146E-2</v>
      </c>
      <c r="AP26731" s="105">
        <v>8070.3760000000002</v>
      </c>
      <c r="AQ26731" s="105">
        <f t="shared" si="4924"/>
        <v>-1.6648459673463806E-2</v>
      </c>
      <c r="AR26731" s="106">
        <v>542.54</v>
      </c>
      <c r="AS26731" s="106">
        <f t="shared" si="4927"/>
        <v>-7.5599033720296738E-4</v>
      </c>
      <c r="AT26731" s="107">
        <v>624.79</v>
      </c>
      <c r="AU26731" s="107">
        <f t="shared" si="4928"/>
        <v>-1.9809217724147957E-2</v>
      </c>
      <c r="AV26731" s="90">
        <v>104.699</v>
      </c>
      <c r="AW26731" s="90">
        <f t="shared" si="4913"/>
        <v>-2.1276502270746109E-3</v>
      </c>
      <c r="AX26731" s="108">
        <v>2048.5100000000002</v>
      </c>
      <c r="AY26731" s="108">
        <f t="shared" si="4920"/>
        <v>-1.4439097333493647E-3</v>
      </c>
      <c r="AZ26731" s="109">
        <v>2248.21</v>
      </c>
      <c r="BA26731" s="109">
        <f t="shared" si="4922"/>
        <v>-2.8781471821333489E-3</v>
      </c>
      <c r="BB26731" s="110">
        <v>329.69690000000003</v>
      </c>
      <c r="BC26731" s="110">
        <f t="shared" si="4932"/>
        <v>-6.2926244150007145E-3</v>
      </c>
      <c r="BD26731" s="111">
        <v>2896.8429999999998</v>
      </c>
      <c r="BE26731" s="111">
        <f t="shared" si="4914"/>
        <v>5.6558973263296352E-3</v>
      </c>
      <c r="BF26731" s="112">
        <v>215.82</v>
      </c>
      <c r="BG26731" s="112">
        <f t="shared" si="4915"/>
        <v>9.2665523858327575E-5</v>
      </c>
    </row>
    <row r="26732" spans="1:59" ht="25" x14ac:dyDescent="0.2">
      <c r="A26732" s="83">
        <v>44993</v>
      </c>
      <c r="B26732" s="84">
        <v>2430.08</v>
      </c>
      <c r="C26732" s="85">
        <f t="shared" ref="C26732:C26795" si="4935">LN(B26732/B26731)</f>
        <v>1.408352337281772E-3</v>
      </c>
      <c r="D26732" s="86">
        <v>1971.211</v>
      </c>
      <c r="E26732" s="86">
        <f t="shared" si="4933"/>
        <v>4.6631958248081221E-4</v>
      </c>
      <c r="F26732" s="87">
        <v>2302.6</v>
      </c>
      <c r="G26732" s="87">
        <f t="shared" ref="G26732:G26795" si="4936">LN(F26732/F26731)</f>
        <v>9.8198116056566237E-4</v>
      </c>
      <c r="H26732" s="88">
        <v>3050.6295</v>
      </c>
      <c r="I26732" s="88">
        <f t="shared" ref="I26732:I26795" si="4937">LN(H26732/H26731)</f>
        <v>6.9070097374455573E-5</v>
      </c>
      <c r="J26732" s="89">
        <v>230.9914</v>
      </c>
      <c r="K26732" s="89">
        <f t="shared" si="4921"/>
        <v>-6.7553058810984378E-3</v>
      </c>
      <c r="L26732" s="90">
        <v>217.31399999999999</v>
      </c>
      <c r="M26732" s="90">
        <f t="shared" si="4925"/>
        <v>-5.6124210788935044E-4</v>
      </c>
      <c r="N26732" s="91">
        <v>1411.33</v>
      </c>
      <c r="O26732" s="91">
        <f t="shared" si="4916"/>
        <v>-8.9237661379588473E-4</v>
      </c>
      <c r="P26732" s="92">
        <v>9550.49</v>
      </c>
      <c r="Q26732" s="92">
        <f t="shared" si="4911"/>
        <v>-2.1222447688237704E-3</v>
      </c>
      <c r="R26732" s="93">
        <v>2452.6999999999998</v>
      </c>
      <c r="S26732" s="93">
        <f t="shared" ref="S26732:S26795" si="4938">LN(R26733/R26732)</f>
        <v>-9.8333237957151636E-3</v>
      </c>
      <c r="T26732" s="94">
        <v>12290.74</v>
      </c>
      <c r="U26732" s="94">
        <f t="shared" si="4917"/>
        <v>2.9213248375119369E-4</v>
      </c>
      <c r="V26732" s="95">
        <v>9737.09</v>
      </c>
      <c r="W26732" s="95">
        <f t="shared" si="4918"/>
        <v>-2.0303721405687336E-3</v>
      </c>
      <c r="X26732" s="96">
        <v>1250.98</v>
      </c>
      <c r="Y26732" s="96">
        <f t="shared" si="4919"/>
        <v>8.1023618740968606E-4</v>
      </c>
      <c r="Z26732" s="97">
        <v>14536.99</v>
      </c>
      <c r="AA26732" s="97">
        <f t="shared" ref="AA26732:AA26795" si="4939">LN(Z26732/Z26731)</f>
        <v>5.1843622800912354E-3</v>
      </c>
      <c r="AB26732" s="98">
        <v>9888.7000000000007</v>
      </c>
      <c r="AC26732" s="98">
        <f t="shared" si="4929"/>
        <v>-4.4201622828173145E-4</v>
      </c>
      <c r="AD26732" s="99">
        <v>8530.33</v>
      </c>
      <c r="AE26732" s="99">
        <f t="shared" si="4926"/>
        <v>1.5004809867346629E-3</v>
      </c>
      <c r="AF26732" s="100">
        <v>31893.919999999998</v>
      </c>
      <c r="AG26732" s="100">
        <f t="shared" si="4930"/>
        <v>3.2831242696972421E-3</v>
      </c>
      <c r="AH26732" s="101">
        <v>6511.33</v>
      </c>
      <c r="AI26732" s="101">
        <f t="shared" si="4923"/>
        <v>1.786175907443758E-3</v>
      </c>
      <c r="AJ26732" s="102">
        <v>26136.07</v>
      </c>
      <c r="AK26732" s="102">
        <f t="shared" si="4931"/>
        <v>-9.3887402064525918E-4</v>
      </c>
      <c r="AL26732" s="103">
        <v>2033.2760000000001</v>
      </c>
      <c r="AM26732" s="103">
        <f t="shared" si="4912"/>
        <v>-1.243986285106571E-2</v>
      </c>
      <c r="AN26732" s="104">
        <v>3134.73</v>
      </c>
      <c r="AO26732" s="104">
        <f t="shared" si="4934"/>
        <v>9.6386472504558936E-4</v>
      </c>
      <c r="AP26732" s="105">
        <v>8079.97</v>
      </c>
      <c r="AQ26732" s="105">
        <f t="shared" si="4924"/>
        <v>1.1880861411306459E-3</v>
      </c>
      <c r="AR26732" s="106">
        <v>542.13</v>
      </c>
      <c r="AS26732" s="106">
        <f t="shared" si="4927"/>
        <v>-1.217422477910848E-2</v>
      </c>
      <c r="AT26732" s="107">
        <v>627.29</v>
      </c>
      <c r="AU26732" s="107">
        <f t="shared" si="4928"/>
        <v>3.9933603639951704E-3</v>
      </c>
      <c r="AV26732" s="90">
        <v>104.627</v>
      </c>
      <c r="AW26732" s="90">
        <f t="shared" si="4913"/>
        <v>-6.879222154861208E-4</v>
      </c>
      <c r="AX26732" s="108">
        <v>2046.66</v>
      </c>
      <c r="AY26732" s="108">
        <f t="shared" si="4920"/>
        <v>-9.0350345692576442E-4</v>
      </c>
      <c r="AZ26732" s="109">
        <v>2237.1799999999998</v>
      </c>
      <c r="BA26732" s="109">
        <f t="shared" si="4922"/>
        <v>-4.9181998592892706E-3</v>
      </c>
      <c r="BB26732" s="110">
        <v>328.15609999999998</v>
      </c>
      <c r="BC26732" s="110">
        <f t="shared" si="4932"/>
        <v>-4.6843377395339265E-3</v>
      </c>
      <c r="BD26732" s="111">
        <v>2900.471</v>
      </c>
      <c r="BE26732" s="111">
        <f t="shared" si="4914"/>
        <v>1.2516142729604215E-3</v>
      </c>
      <c r="BF26732" s="112">
        <v>215.84</v>
      </c>
      <c r="BG26732" s="112">
        <f t="shared" si="4915"/>
        <v>1.8530529099617174E-4</v>
      </c>
    </row>
    <row r="26733" spans="1:59" ht="25" x14ac:dyDescent="0.2">
      <c r="A26733" s="83">
        <v>44994</v>
      </c>
      <c r="B26733" s="84">
        <v>2402.34</v>
      </c>
      <c r="C26733" s="85">
        <f t="shared" si="4935"/>
        <v>-1.1480916271118311E-2</v>
      </c>
      <c r="D26733" s="86">
        <v>1964.48</v>
      </c>
      <c r="E26733" s="86">
        <f t="shared" si="4933"/>
        <v>-3.4204954416418502E-3</v>
      </c>
      <c r="F26733" s="87">
        <v>2280.63</v>
      </c>
      <c r="G26733" s="87">
        <f t="shared" si="4936"/>
        <v>-9.5871986697807273E-3</v>
      </c>
      <c r="H26733" s="88">
        <v>3009.4596000000001</v>
      </c>
      <c r="I26733" s="88">
        <f t="shared" si="4937"/>
        <v>-1.3587435006999883E-2</v>
      </c>
      <c r="J26733" s="89">
        <v>229.15450000000001</v>
      </c>
      <c r="K26733" s="89">
        <f t="shared" si="4921"/>
        <v>-7.9840318373777721E-3</v>
      </c>
      <c r="L26733" s="90">
        <v>213.393</v>
      </c>
      <c r="M26733" s="90">
        <f t="shared" si="4925"/>
        <v>-1.8207776166064681E-2</v>
      </c>
      <c r="N26733" s="91">
        <v>1394.66</v>
      </c>
      <c r="O26733" s="91">
        <f t="shared" si="4916"/>
        <v>-1.1881864240627692E-2</v>
      </c>
      <c r="P26733" s="92">
        <v>9585.93</v>
      </c>
      <c r="Q26733" s="92">
        <f t="shared" si="4911"/>
        <v>3.7039363179944941E-3</v>
      </c>
      <c r="R26733" s="93">
        <v>2428.6999999999998</v>
      </c>
      <c r="S26733" s="93">
        <f t="shared" si="4938"/>
        <v>-1.3563801803083225E-2</v>
      </c>
      <c r="T26733" s="94">
        <v>12142.45</v>
      </c>
      <c r="U26733" s="94">
        <f t="shared" si="4917"/>
        <v>-1.2138555858294339E-2</v>
      </c>
      <c r="V26733" s="95">
        <v>9758.73</v>
      </c>
      <c r="W26733" s="95">
        <f t="shared" si="4918"/>
        <v>2.2199639601983789E-3</v>
      </c>
      <c r="X26733" s="96">
        <v>1251.9939999999999</v>
      </c>
      <c r="Y26733" s="96">
        <f t="shared" si="4919"/>
        <v>5.2855529857447599E-3</v>
      </c>
      <c r="Z26733" s="97">
        <v>14277.2</v>
      </c>
      <c r="AA26733" s="97">
        <f t="shared" si="4939"/>
        <v>-1.8032576289932475E-2</v>
      </c>
      <c r="AB26733" s="98">
        <v>9612.57</v>
      </c>
      <c r="AC26733" s="98">
        <f t="shared" si="4929"/>
        <v>2.832107409999355E-2</v>
      </c>
      <c r="AD26733" s="99">
        <v>8374.25</v>
      </c>
      <c r="AE26733" s="99">
        <f t="shared" si="4926"/>
        <v>-1.8466526280086829E-2</v>
      </c>
      <c r="AF26733" s="100">
        <v>31140.03</v>
      </c>
      <c r="AG26733" s="100">
        <f t="shared" si="4930"/>
        <v>-2.3921266217336846E-2</v>
      </c>
      <c r="AH26733" s="101">
        <v>6407.91</v>
      </c>
      <c r="AI26733" s="101">
        <f t="shared" si="4923"/>
        <v>-1.601057170551734E-2</v>
      </c>
      <c r="AJ26733" s="102">
        <v>25843.29</v>
      </c>
      <c r="AK26733" s="102">
        <f t="shared" si="4931"/>
        <v>-1.1265359802245476E-2</v>
      </c>
      <c r="AL26733" s="103">
        <v>2008.1389999999999</v>
      </c>
      <c r="AM26733" s="103">
        <f t="shared" si="4912"/>
        <v>-8.9496709041522963E-3</v>
      </c>
      <c r="AN26733" s="104">
        <v>3093.77</v>
      </c>
      <c r="AO26733" s="104">
        <f t="shared" si="4934"/>
        <v>-1.3152634013618648E-2</v>
      </c>
      <c r="AP26733" s="105">
        <v>7910.76</v>
      </c>
      <c r="AQ26733" s="105">
        <f t="shared" si="4924"/>
        <v>-2.1164301580496529E-2</v>
      </c>
      <c r="AR26733" s="106">
        <v>535.57000000000005</v>
      </c>
      <c r="AS26733" s="106">
        <f t="shared" si="4927"/>
        <v>-1.3250952753057751E-2</v>
      </c>
      <c r="AT26733" s="107">
        <v>616.29999999999995</v>
      </c>
      <c r="AU26733" s="107">
        <f t="shared" si="4928"/>
        <v>-1.7675095671551771E-2</v>
      </c>
      <c r="AV26733" s="90">
        <v>104.959</v>
      </c>
      <c r="AW26733" s="90">
        <f t="shared" si="4913"/>
        <v>3.1681531943514802E-3</v>
      </c>
      <c r="AX26733" s="108">
        <v>2054.63</v>
      </c>
      <c r="AY26733" s="108">
        <f t="shared" si="4920"/>
        <v>3.8865869190452826E-3</v>
      </c>
      <c r="AZ26733" s="109">
        <v>2233.1799999999998</v>
      </c>
      <c r="BA26733" s="109">
        <f t="shared" si="4922"/>
        <v>-1.7895655238123137E-3</v>
      </c>
      <c r="BB26733" s="110">
        <v>328.79219999999998</v>
      </c>
      <c r="BC26733" s="110">
        <f t="shared" si="4932"/>
        <v>1.9365304660631587E-3</v>
      </c>
      <c r="BD26733" s="111">
        <v>2907.6210000000001</v>
      </c>
      <c r="BE26733" s="111">
        <f t="shared" si="4914"/>
        <v>2.4620834559284182E-3</v>
      </c>
      <c r="BF26733" s="112">
        <v>215.88</v>
      </c>
      <c r="BG26733" s="112">
        <f t="shared" si="4915"/>
        <v>3.2420165626807887E-4</v>
      </c>
    </row>
    <row r="26734" spans="1:59" ht="25" x14ac:dyDescent="0.2">
      <c r="A26734" s="83">
        <v>44995</v>
      </c>
      <c r="B26734" s="84">
        <v>2385</v>
      </c>
      <c r="C26734" s="85">
        <f t="shared" si="4935"/>
        <v>-7.2441380098228784E-3</v>
      </c>
      <c r="D26734" s="86">
        <v>1958.934</v>
      </c>
      <c r="E26734" s="86">
        <f t="shared" si="4933"/>
        <v>-2.8271315206329912E-3</v>
      </c>
      <c r="F26734" s="87">
        <v>2268.56</v>
      </c>
      <c r="G26734" s="87">
        <f t="shared" si="4936"/>
        <v>-5.3064516200349021E-3</v>
      </c>
      <c r="H26734" s="88">
        <v>2974.6201000000001</v>
      </c>
      <c r="I26734" s="88">
        <f t="shared" si="4937"/>
        <v>-1.1644194394162789E-2</v>
      </c>
      <c r="J26734" s="89">
        <v>229.9658</v>
      </c>
      <c r="K26734" s="89">
        <f t="shared" si="4921"/>
        <v>3.5341536605733078E-3</v>
      </c>
      <c r="L26734" s="90">
        <v>209.40299999999999</v>
      </c>
      <c r="M26734" s="90">
        <f t="shared" si="4925"/>
        <v>-1.8874911098974906E-2</v>
      </c>
      <c r="N26734" s="91">
        <v>1377.09</v>
      </c>
      <c r="O26734" s="91">
        <f t="shared" si="4916"/>
        <v>-1.2678080880560234E-2</v>
      </c>
      <c r="P26734" s="92">
        <v>9536.4500000000007</v>
      </c>
      <c r="Q26734" s="92">
        <f t="shared" si="4911"/>
        <v>-5.1750995879847623E-3</v>
      </c>
      <c r="R26734" s="93">
        <v>2395.98</v>
      </c>
      <c r="S26734" s="93">
        <f t="shared" si="4938"/>
        <v>0</v>
      </c>
      <c r="T26734" s="94">
        <v>11990.78</v>
      </c>
      <c r="U26734" s="94">
        <f t="shared" si="4917"/>
        <v>-1.256955632578256E-2</v>
      </c>
      <c r="V26734" s="95">
        <v>9696.3700000000008</v>
      </c>
      <c r="W26734" s="95">
        <f t="shared" si="4918"/>
        <v>-6.4106803425671753E-3</v>
      </c>
      <c r="X26734" s="96">
        <v>1258.6289999999999</v>
      </c>
      <c r="Y26734" s="96">
        <f t="shared" si="4919"/>
        <v>0</v>
      </c>
      <c r="Z26734" s="97">
        <v>14080.1</v>
      </c>
      <c r="AA26734" s="97">
        <f t="shared" si="4939"/>
        <v>-1.3901406276774315E-2</v>
      </c>
      <c r="AB26734" s="98">
        <v>9329.42</v>
      </c>
      <c r="AC26734" s="98">
        <f t="shared" si="4929"/>
        <v>2.9898769121927286E-2</v>
      </c>
      <c r="AD26734" s="99">
        <v>8253.65</v>
      </c>
      <c r="AE26734" s="99">
        <f t="shared" si="4926"/>
        <v>-1.4505994714017312E-2</v>
      </c>
      <c r="AF26734" s="100">
        <v>30395.9</v>
      </c>
      <c r="AG26734" s="100">
        <f t="shared" si="4930"/>
        <v>-2.4186398900964884E-2</v>
      </c>
      <c r="AH26734" s="101">
        <v>6319.66</v>
      </c>
      <c r="AI26734" s="101">
        <f t="shared" si="4923"/>
        <v>-1.3867755480330842E-2</v>
      </c>
      <c r="AJ26734" s="102">
        <v>25596</v>
      </c>
      <c r="AK26734" s="102">
        <f t="shared" si="4931"/>
        <v>-9.6149035138559501E-3</v>
      </c>
      <c r="AL26734" s="103">
        <v>1990.2470000000001</v>
      </c>
      <c r="AM26734" s="103">
        <f t="shared" si="4912"/>
        <v>0</v>
      </c>
      <c r="AN26734" s="104">
        <v>3054.22</v>
      </c>
      <c r="AO26734" s="104">
        <f t="shared" si="4934"/>
        <v>-1.2866171085292798E-2</v>
      </c>
      <c r="AP26734" s="105">
        <v>7791.36</v>
      </c>
      <c r="AQ26734" s="105">
        <f t="shared" si="4924"/>
        <v>-1.5208430631014618E-2</v>
      </c>
      <c r="AR26734" s="106">
        <v>528.52</v>
      </c>
      <c r="AS26734" s="106">
        <f t="shared" si="4927"/>
        <v>0</v>
      </c>
      <c r="AT26734" s="107">
        <v>599.22</v>
      </c>
      <c r="AU26734" s="107">
        <f t="shared" si="4928"/>
        <v>-2.8105048485099093E-2</v>
      </c>
      <c r="AV26734" s="90">
        <v>105.538</v>
      </c>
      <c r="AW26734" s="90">
        <f t="shared" si="4913"/>
        <v>5.5012799255205981E-3</v>
      </c>
      <c r="AX26734" s="108">
        <v>2078.5300000000002</v>
      </c>
      <c r="AY26734" s="108">
        <f t="shared" si="4920"/>
        <v>1.156513001638888E-2</v>
      </c>
      <c r="AZ26734" s="109">
        <v>2226.85</v>
      </c>
      <c r="BA26734" s="109">
        <f t="shared" si="4922"/>
        <v>-2.838547834993752E-3</v>
      </c>
      <c r="BB26734" s="110">
        <v>333.3954</v>
      </c>
      <c r="BC26734" s="110">
        <f t="shared" si="4932"/>
        <v>1.3903232708057441E-2</v>
      </c>
      <c r="BD26734" s="111">
        <v>3007.2660000000001</v>
      </c>
      <c r="BE26734" s="111">
        <f t="shared" si="4914"/>
        <v>3.3696139299640847E-2</v>
      </c>
      <c r="BF26734" s="112">
        <v>215.95</v>
      </c>
      <c r="BG26734" s="112">
        <f t="shared" si="4915"/>
        <v>0</v>
      </c>
    </row>
    <row r="26735" spans="1:59" ht="25" x14ac:dyDescent="0.2">
      <c r="A26735" s="83">
        <v>44996</v>
      </c>
      <c r="B26735" s="84">
        <v>2385</v>
      </c>
      <c r="C26735" s="85">
        <f t="shared" si="4935"/>
        <v>0</v>
      </c>
      <c r="D26735" s="86">
        <v>1958.934</v>
      </c>
      <c r="E26735" s="86">
        <f t="shared" si="4933"/>
        <v>0</v>
      </c>
      <c r="F26735" s="87">
        <v>2268.56</v>
      </c>
      <c r="G26735" s="87">
        <f t="shared" si="4936"/>
        <v>0</v>
      </c>
      <c r="H26735" s="88">
        <v>2974.6201000000001</v>
      </c>
      <c r="I26735" s="88">
        <f t="shared" si="4937"/>
        <v>0</v>
      </c>
      <c r="J26735" s="89">
        <v>229.9658</v>
      </c>
      <c r="K26735" s="89">
        <f t="shared" si="4921"/>
        <v>0</v>
      </c>
      <c r="L26735" s="90">
        <v>209.40299999999999</v>
      </c>
      <c r="M26735" s="90">
        <f t="shared" si="4925"/>
        <v>0</v>
      </c>
      <c r="N26735" s="91">
        <v>1377.09</v>
      </c>
      <c r="O26735" s="91">
        <f t="shared" si="4916"/>
        <v>0</v>
      </c>
      <c r="P26735" s="92">
        <v>9536.4500000000007</v>
      </c>
      <c r="Q26735" s="92">
        <f t="shared" ref="Q26735:Q26798" si="4940">LN(P26735/P26734)</f>
        <v>0</v>
      </c>
      <c r="R26735" s="93">
        <v>2395.98</v>
      </c>
      <c r="S26735" s="93">
        <f t="shared" si="4938"/>
        <v>0</v>
      </c>
      <c r="T26735" s="94">
        <v>11990.78</v>
      </c>
      <c r="U26735" s="94">
        <f t="shared" si="4917"/>
        <v>0</v>
      </c>
      <c r="V26735" s="95">
        <v>9696.3700000000008</v>
      </c>
      <c r="W26735" s="95">
        <f t="shared" si="4918"/>
        <v>0</v>
      </c>
      <c r="X26735" s="96">
        <v>1258.6289999999999</v>
      </c>
      <c r="Y26735" s="96">
        <f t="shared" si="4919"/>
        <v>0</v>
      </c>
      <c r="Z26735" s="97">
        <v>14080.1</v>
      </c>
      <c r="AA26735" s="97">
        <f t="shared" si="4939"/>
        <v>0</v>
      </c>
      <c r="AB26735" s="98">
        <v>9329.42</v>
      </c>
      <c r="AC26735" s="98">
        <f t="shared" si="4929"/>
        <v>0</v>
      </c>
      <c r="AD26735" s="99">
        <v>8253.65</v>
      </c>
      <c r="AE26735" s="99">
        <f t="shared" si="4926"/>
        <v>0</v>
      </c>
      <c r="AF26735" s="100">
        <v>30395.9</v>
      </c>
      <c r="AG26735" s="100">
        <f t="shared" si="4930"/>
        <v>0</v>
      </c>
      <c r="AH26735" s="101">
        <v>6319.66</v>
      </c>
      <c r="AI26735" s="101">
        <f t="shared" si="4923"/>
        <v>0</v>
      </c>
      <c r="AJ26735" s="102">
        <v>25596</v>
      </c>
      <c r="AK26735" s="102">
        <f t="shared" si="4931"/>
        <v>0</v>
      </c>
      <c r="AL26735" s="103">
        <v>1990.2470000000001</v>
      </c>
      <c r="AM26735" s="103">
        <f t="shared" si="4912"/>
        <v>0</v>
      </c>
      <c r="AN26735" s="104">
        <v>3054.22</v>
      </c>
      <c r="AO26735" s="104">
        <f t="shared" si="4934"/>
        <v>0</v>
      </c>
      <c r="AP26735" s="105">
        <v>7791.36</v>
      </c>
      <c r="AQ26735" s="105">
        <f t="shared" si="4924"/>
        <v>0</v>
      </c>
      <c r="AR26735" s="106">
        <v>528.52</v>
      </c>
      <c r="AS26735" s="106">
        <f t="shared" si="4927"/>
        <v>0</v>
      </c>
      <c r="AT26735" s="107">
        <v>599.22</v>
      </c>
      <c r="AU26735" s="107">
        <f t="shared" si="4928"/>
        <v>0</v>
      </c>
      <c r="AV26735" s="90">
        <v>105.538</v>
      </c>
      <c r="AW26735" s="90">
        <f t="shared" si="4913"/>
        <v>0</v>
      </c>
      <c r="AX26735" s="108">
        <v>2078.5300000000002</v>
      </c>
      <c r="AY26735" s="108">
        <f t="shared" si="4920"/>
        <v>0</v>
      </c>
      <c r="AZ26735" s="109">
        <v>2226.85</v>
      </c>
      <c r="BA26735" s="109">
        <f t="shared" si="4922"/>
        <v>0</v>
      </c>
      <c r="BB26735" s="110">
        <v>333.3954</v>
      </c>
      <c r="BC26735" s="110">
        <f t="shared" si="4932"/>
        <v>0</v>
      </c>
      <c r="BD26735" s="111">
        <v>3007.2660000000001</v>
      </c>
      <c r="BE26735" s="111">
        <f t="shared" si="4914"/>
        <v>0</v>
      </c>
      <c r="BF26735" s="112">
        <v>215.95</v>
      </c>
      <c r="BG26735" s="112">
        <f t="shared" si="4915"/>
        <v>0</v>
      </c>
    </row>
    <row r="26736" spans="1:59" ht="25" x14ac:dyDescent="0.2">
      <c r="A26736" s="83">
        <v>44997</v>
      </c>
      <c r="B26736" s="84">
        <v>2385</v>
      </c>
      <c r="C26736" s="85">
        <f t="shared" si="4935"/>
        <v>0</v>
      </c>
      <c r="D26736" s="86">
        <v>1958.934</v>
      </c>
      <c r="E26736" s="86">
        <f t="shared" si="4933"/>
        <v>0</v>
      </c>
      <c r="F26736" s="87">
        <v>2268.56</v>
      </c>
      <c r="G26736" s="87">
        <f t="shared" si="4936"/>
        <v>0</v>
      </c>
      <c r="H26736" s="88">
        <v>2974.6201000000001</v>
      </c>
      <c r="I26736" s="88">
        <f t="shared" si="4937"/>
        <v>0</v>
      </c>
      <c r="J26736" s="89">
        <v>229.9658</v>
      </c>
      <c r="K26736" s="89">
        <f t="shared" si="4921"/>
        <v>0</v>
      </c>
      <c r="L26736" s="90">
        <v>209.40299999999999</v>
      </c>
      <c r="M26736" s="90">
        <f t="shared" si="4925"/>
        <v>0</v>
      </c>
      <c r="N26736" s="91">
        <v>1377.09</v>
      </c>
      <c r="O26736" s="91">
        <f t="shared" si="4916"/>
        <v>0</v>
      </c>
      <c r="P26736" s="92">
        <v>9536.4500000000007</v>
      </c>
      <c r="Q26736" s="92">
        <f t="shared" si="4940"/>
        <v>0</v>
      </c>
      <c r="R26736" s="93">
        <v>2395.98</v>
      </c>
      <c r="S26736" s="93">
        <f t="shared" si="4938"/>
        <v>6.6390699606896303E-3</v>
      </c>
      <c r="T26736" s="94">
        <v>11990.78</v>
      </c>
      <c r="U26736" s="94">
        <f t="shared" si="4917"/>
        <v>0</v>
      </c>
      <c r="V26736" s="95">
        <v>9696.3700000000008</v>
      </c>
      <c r="W26736" s="95">
        <f t="shared" si="4918"/>
        <v>0</v>
      </c>
      <c r="X26736" s="96">
        <v>1258.6289999999999</v>
      </c>
      <c r="Y26736" s="96">
        <f t="shared" si="4919"/>
        <v>5.1273466669269057E-3</v>
      </c>
      <c r="Z26736" s="97">
        <v>14080.1</v>
      </c>
      <c r="AA26736" s="97">
        <f t="shared" si="4939"/>
        <v>0</v>
      </c>
      <c r="AB26736" s="98">
        <v>9329.42</v>
      </c>
      <c r="AC26736" s="98">
        <f t="shared" si="4929"/>
        <v>0</v>
      </c>
      <c r="AD26736" s="99">
        <v>8253.65</v>
      </c>
      <c r="AE26736" s="99">
        <f t="shared" si="4926"/>
        <v>0</v>
      </c>
      <c r="AF26736" s="100">
        <v>30395.9</v>
      </c>
      <c r="AG26736" s="100">
        <f t="shared" si="4930"/>
        <v>0</v>
      </c>
      <c r="AH26736" s="101">
        <v>6319.66</v>
      </c>
      <c r="AI26736" s="101">
        <f t="shared" si="4923"/>
        <v>0</v>
      </c>
      <c r="AJ26736" s="102">
        <v>25596</v>
      </c>
      <c r="AK26736" s="102">
        <f t="shared" si="4931"/>
        <v>0</v>
      </c>
      <c r="AL26736" s="103">
        <v>1990.2470000000001</v>
      </c>
      <c r="AM26736" s="103">
        <f t="shared" si="4912"/>
        <v>-2.6146488982965602E-3</v>
      </c>
      <c r="AN26736" s="104">
        <v>3054.22</v>
      </c>
      <c r="AO26736" s="104">
        <f t="shared" si="4934"/>
        <v>0</v>
      </c>
      <c r="AP26736" s="105">
        <v>7791.36</v>
      </c>
      <c r="AQ26736" s="105">
        <f t="shared" si="4924"/>
        <v>0</v>
      </c>
      <c r="AR26736" s="106">
        <v>528.52</v>
      </c>
      <c r="AS26736" s="106">
        <f t="shared" si="4927"/>
        <v>-5.1026809630654261E-3</v>
      </c>
      <c r="AT26736" s="107">
        <v>599.22</v>
      </c>
      <c r="AU26736" s="107">
        <f t="shared" si="4928"/>
        <v>0</v>
      </c>
      <c r="AV26736" s="90">
        <v>105.538</v>
      </c>
      <c r="AW26736" s="90">
        <f t="shared" si="4913"/>
        <v>0</v>
      </c>
      <c r="AX26736" s="108">
        <v>2078.5300000000002</v>
      </c>
      <c r="AY26736" s="108">
        <f t="shared" si="4920"/>
        <v>0</v>
      </c>
      <c r="AZ26736" s="109">
        <v>2226.85</v>
      </c>
      <c r="BA26736" s="109">
        <f t="shared" si="4922"/>
        <v>0</v>
      </c>
      <c r="BB26736" s="110">
        <v>333.3954</v>
      </c>
      <c r="BC26736" s="110">
        <f t="shared" si="4932"/>
        <v>0</v>
      </c>
      <c r="BD26736" s="111">
        <v>3007.2660000000001</v>
      </c>
      <c r="BE26736" s="111">
        <f t="shared" si="4914"/>
        <v>0</v>
      </c>
      <c r="BF26736" s="112">
        <v>215.95</v>
      </c>
      <c r="BG26736" s="112">
        <f t="shared" si="4915"/>
        <v>1.1107512596630321E-3</v>
      </c>
    </row>
    <row r="26737" spans="1:59" ht="25" x14ac:dyDescent="0.2">
      <c r="A26737" s="83">
        <v>44998</v>
      </c>
      <c r="B26737" s="84">
        <v>2392.9299999999998</v>
      </c>
      <c r="C26737" s="85">
        <f t="shared" si="4935"/>
        <v>3.3194321731278256E-3</v>
      </c>
      <c r="D26737" s="86">
        <v>1959.306</v>
      </c>
      <c r="E26737" s="86">
        <f t="shared" si="4933"/>
        <v>1.8988117170858001E-4</v>
      </c>
      <c r="F26737" s="87">
        <v>2278.2600000000002</v>
      </c>
      <c r="G26737" s="87">
        <f t="shared" si="4936"/>
        <v>4.2667247507733562E-3</v>
      </c>
      <c r="H26737" s="88">
        <v>2971.26</v>
      </c>
      <c r="I26737" s="88">
        <f t="shared" si="4937"/>
        <v>-1.1302280911069825E-3</v>
      </c>
      <c r="J26737" s="89">
        <v>231.32929999999999</v>
      </c>
      <c r="K26737" s="89">
        <f t="shared" si="4921"/>
        <v>5.9116343134722757E-3</v>
      </c>
      <c r="L26737" s="90">
        <v>202.49</v>
      </c>
      <c r="M26737" s="90">
        <f t="shared" si="4925"/>
        <v>-3.3570122370197457E-2</v>
      </c>
      <c r="N26737" s="91">
        <v>1371.78</v>
      </c>
      <c r="O26737" s="91">
        <f t="shared" si="4916"/>
        <v>-3.8634104957506903E-3</v>
      </c>
      <c r="P26737" s="92">
        <v>9407.06</v>
      </c>
      <c r="Q26737" s="92">
        <f t="shared" si="4940"/>
        <v>-1.3660827608463448E-2</v>
      </c>
      <c r="R26737" s="93">
        <v>2411.94</v>
      </c>
      <c r="S26737" s="93">
        <f t="shared" si="4938"/>
        <v>-1.6849703974170693E-2</v>
      </c>
      <c r="T26737" s="94">
        <v>11928.87</v>
      </c>
      <c r="U26737" s="94">
        <f t="shared" si="4917"/>
        <v>-5.1765087069600884E-3</v>
      </c>
      <c r="V26737" s="95">
        <v>9573.5400000000009</v>
      </c>
      <c r="W26737" s="95">
        <f t="shared" si="4918"/>
        <v>-1.2748545642254095E-2</v>
      </c>
      <c r="X26737" s="96">
        <v>1265.0989999999999</v>
      </c>
      <c r="Y26737" s="96">
        <f t="shared" si="4919"/>
        <v>-2.4190756087000335E-4</v>
      </c>
      <c r="Z26737" s="97">
        <v>14190.79</v>
      </c>
      <c r="AA26737" s="97">
        <f t="shared" si="4939"/>
        <v>7.8307096540257502E-3</v>
      </c>
      <c r="AB26737" s="98">
        <v>9181.02</v>
      </c>
      <c r="AC26737" s="98">
        <f t="shared" si="4929"/>
        <v>1.603453829684745E-2</v>
      </c>
      <c r="AD26737" s="99">
        <v>8241.39</v>
      </c>
      <c r="AE26737" s="99">
        <f t="shared" si="4926"/>
        <v>-1.486507732940642E-3</v>
      </c>
      <c r="AF26737" s="100">
        <v>29795.59</v>
      </c>
      <c r="AG26737" s="100">
        <f t="shared" si="4930"/>
        <v>-1.9947334912476519E-2</v>
      </c>
      <c r="AH26737" s="101">
        <v>6339.22</v>
      </c>
      <c r="AI26737" s="101">
        <f t="shared" si="4923"/>
        <v>3.0903232460783199E-3</v>
      </c>
      <c r="AJ26737" s="102">
        <v>25687.72</v>
      </c>
      <c r="AK26737" s="102">
        <f t="shared" si="4931"/>
        <v>3.5769674194503069E-3</v>
      </c>
      <c r="AL26737" s="103">
        <v>1985.05</v>
      </c>
      <c r="AM26737" s="103">
        <f t="shared" si="4912"/>
        <v>8.3447235380074494E-3</v>
      </c>
      <c r="AN26737" s="104">
        <v>3055.31</v>
      </c>
      <c r="AO26737" s="104">
        <f t="shared" si="4934"/>
        <v>3.5681959547304639E-4</v>
      </c>
      <c r="AP26737" s="105">
        <v>7740.42</v>
      </c>
      <c r="AQ26737" s="105">
        <f t="shared" si="4924"/>
        <v>-6.5594777479999295E-3</v>
      </c>
      <c r="AR26737" s="106">
        <v>525.83000000000004</v>
      </c>
      <c r="AS26737" s="106">
        <f t="shared" si="4927"/>
        <v>7.653726857549452E-3</v>
      </c>
      <c r="AT26737" s="107">
        <v>604.37</v>
      </c>
      <c r="AU26737" s="107">
        <f t="shared" si="4928"/>
        <v>8.5577836809318433E-3</v>
      </c>
      <c r="AV26737" s="90">
        <v>106.58799999999999</v>
      </c>
      <c r="AW26737" s="90">
        <f t="shared" si="4913"/>
        <v>9.8998574018642933E-3</v>
      </c>
      <c r="AX26737" s="108">
        <v>2095.09</v>
      </c>
      <c r="AY26737" s="108">
        <f t="shared" si="4920"/>
        <v>7.9355987864987675E-3</v>
      </c>
      <c r="AZ26737" s="109">
        <v>2219.48</v>
      </c>
      <c r="BA26737" s="109">
        <f t="shared" si="4922"/>
        <v>-3.3150966075877128E-3</v>
      </c>
      <c r="BB26737" s="110">
        <v>335.69659999999999</v>
      </c>
      <c r="BC26737" s="110">
        <f t="shared" si="4932"/>
        <v>6.8786028631836853E-3</v>
      </c>
      <c r="BD26737" s="111">
        <v>3016.989</v>
      </c>
      <c r="BE26737" s="111">
        <f t="shared" si="4914"/>
        <v>3.2279538109023032E-3</v>
      </c>
      <c r="BF26737" s="112">
        <v>216.19</v>
      </c>
      <c r="BG26737" s="112">
        <f t="shared" si="4915"/>
        <v>-9.2515496411624417E-5</v>
      </c>
    </row>
    <row r="26738" spans="1:59" ht="25" x14ac:dyDescent="0.2">
      <c r="A26738" s="83">
        <v>44999</v>
      </c>
      <c r="B26738" s="84">
        <v>2409.04</v>
      </c>
      <c r="C26738" s="85">
        <f t="shared" si="4935"/>
        <v>6.709771381616378E-3</v>
      </c>
      <c r="D26738" s="86">
        <v>1965.7815000000001</v>
      </c>
      <c r="E26738" s="86">
        <f t="shared" si="4933"/>
        <v>3.2995472711896878E-3</v>
      </c>
      <c r="F26738" s="87">
        <v>2289.9699999999998</v>
      </c>
      <c r="G26738" s="87">
        <f t="shared" si="4936"/>
        <v>5.1267233252708655E-3</v>
      </c>
      <c r="H26738" s="88">
        <v>3015.5823</v>
      </c>
      <c r="I26738" s="88">
        <f t="shared" si="4937"/>
        <v>1.4806840585996271E-2</v>
      </c>
      <c r="J26738" s="89">
        <v>229.32929999999999</v>
      </c>
      <c r="K26738" s="89">
        <f t="shared" si="4921"/>
        <v>-8.6832746269243193E-3</v>
      </c>
      <c r="L26738" s="90">
        <v>206.90700000000001</v>
      </c>
      <c r="M26738" s="90">
        <f t="shared" si="4925"/>
        <v>2.1578914337458038E-2</v>
      </c>
      <c r="N26738" s="91">
        <v>1383.6</v>
      </c>
      <c r="O26738" s="91">
        <f t="shared" si="4916"/>
        <v>8.5796314888227278E-3</v>
      </c>
      <c r="P26738" s="92">
        <v>9408.02</v>
      </c>
      <c r="Q26738" s="92">
        <f t="shared" si="4940"/>
        <v>1.0204580589970889E-4</v>
      </c>
      <c r="R26738" s="93">
        <v>2371.64</v>
      </c>
      <c r="S26738" s="93">
        <f t="shared" si="4938"/>
        <v>2.063949445662907E-3</v>
      </c>
      <c r="T26738" s="94">
        <v>12069.69</v>
      </c>
      <c r="U26738" s="94">
        <f t="shared" si="4917"/>
        <v>1.1735838838398805E-2</v>
      </c>
      <c r="V26738" s="95">
        <v>9581.31</v>
      </c>
      <c r="W26738" s="95">
        <f t="shared" si="4918"/>
        <v>8.1128282666485135E-4</v>
      </c>
      <c r="X26738" s="96">
        <v>1264.7929999999999</v>
      </c>
      <c r="Y26738" s="96">
        <f t="shared" si="4919"/>
        <v>2.1521851398406391E-3</v>
      </c>
      <c r="Z26738" s="97">
        <v>14522.14</v>
      </c>
      <c r="AA26738" s="97">
        <f t="shared" si="4939"/>
        <v>2.3081218825536334E-2</v>
      </c>
      <c r="AB26738" s="98">
        <v>9355.81</v>
      </c>
      <c r="AC26738" s="98">
        <f t="shared" si="4929"/>
        <v>-1.885923112074156E-2</v>
      </c>
      <c r="AD26738" s="99">
        <v>8379.16</v>
      </c>
      <c r="AE26738" s="99">
        <f t="shared" si="4926"/>
        <v>1.6578651790951578E-2</v>
      </c>
      <c r="AF26738" s="100">
        <v>30106.27</v>
      </c>
      <c r="AG26738" s="100">
        <f t="shared" si="4930"/>
        <v>1.0373059726977855E-2</v>
      </c>
      <c r="AH26738" s="101">
        <v>6450.14</v>
      </c>
      <c r="AI26738" s="101">
        <f t="shared" si="4923"/>
        <v>1.734610350912422E-2</v>
      </c>
      <c r="AJ26738" s="102">
        <v>25943.09</v>
      </c>
      <c r="AK26738" s="102">
        <f t="shared" si="4931"/>
        <v>9.8922361458587092E-3</v>
      </c>
      <c r="AL26738" s="103">
        <v>2001.684</v>
      </c>
      <c r="AM26738" s="103">
        <f t="shared" si="4912"/>
        <v>-1.7494030242416827E-2</v>
      </c>
      <c r="AN26738" s="104">
        <v>3107.69</v>
      </c>
      <c r="AO26738" s="104">
        <f t="shared" si="4934"/>
        <v>1.6998624460422058E-2</v>
      </c>
      <c r="AP26738" s="105">
        <v>7863.09</v>
      </c>
      <c r="AQ26738" s="105">
        <f t="shared" si="4924"/>
        <v>1.5723709261532767E-2</v>
      </c>
      <c r="AR26738" s="106">
        <v>529.87</v>
      </c>
      <c r="AS26738" s="106">
        <f t="shared" si="4927"/>
        <v>-1.2266597680579958E-2</v>
      </c>
      <c r="AT26738" s="107">
        <v>609.24</v>
      </c>
      <c r="AU26738" s="107">
        <f t="shared" si="4928"/>
        <v>8.0256855832732017E-3</v>
      </c>
      <c r="AV26738" s="90">
        <v>106.18899999999999</v>
      </c>
      <c r="AW26738" s="90">
        <f t="shared" si="4913"/>
        <v>-3.7504097499278803E-3</v>
      </c>
      <c r="AX26738" s="108">
        <v>2081.25</v>
      </c>
      <c r="AY26738" s="108">
        <f t="shared" si="4920"/>
        <v>-6.6278371319620456E-3</v>
      </c>
      <c r="AZ26738" s="109">
        <v>2226.4299999999998</v>
      </c>
      <c r="BA26738" s="109">
        <f t="shared" si="4922"/>
        <v>3.1264715935553039E-3</v>
      </c>
      <c r="BB26738" s="110">
        <v>334.51620000000003</v>
      </c>
      <c r="BC26738" s="110">
        <f t="shared" si="4932"/>
        <v>-3.5224669553043926E-3</v>
      </c>
      <c r="BD26738" s="111">
        <v>2964.5149999999999</v>
      </c>
      <c r="BE26738" s="111">
        <f t="shared" si="4914"/>
        <v>-1.7545870136637231E-2</v>
      </c>
      <c r="BF26738" s="112">
        <v>216.17</v>
      </c>
      <c r="BG26738" s="112">
        <f t="shared" si="4915"/>
        <v>5.5496463524883338E-4</v>
      </c>
    </row>
    <row r="26739" spans="1:59" ht="25" x14ac:dyDescent="0.2">
      <c r="A26739" s="83">
        <v>45000</v>
      </c>
      <c r="B26739" s="84">
        <v>2400.5</v>
      </c>
      <c r="C26739" s="85">
        <f t="shared" si="4935"/>
        <v>-3.5512789061907788E-3</v>
      </c>
      <c r="D26739" s="86">
        <v>1964.9478999999999</v>
      </c>
      <c r="E26739" s="86">
        <f t="shared" si="4933"/>
        <v>-4.2414520444839177E-4</v>
      </c>
      <c r="F26739" s="87">
        <v>2285.17</v>
      </c>
      <c r="G26739" s="87">
        <f t="shared" si="4936"/>
        <v>-2.0982972154469414E-3</v>
      </c>
      <c r="H26739" s="88">
        <v>2981.6619999999998</v>
      </c>
      <c r="I26739" s="88">
        <f t="shared" si="4937"/>
        <v>-1.1312082688304578E-2</v>
      </c>
      <c r="J26739" s="89">
        <v>224.834</v>
      </c>
      <c r="K26739" s="89">
        <f t="shared" si="4921"/>
        <v>-1.9796609766592737E-2</v>
      </c>
      <c r="L26739" s="90">
        <v>203.40199999999999</v>
      </c>
      <c r="M26739" s="90">
        <f t="shared" si="4925"/>
        <v>-1.7085100540827361E-2</v>
      </c>
      <c r="N26739" s="91">
        <v>1367.4</v>
      </c>
      <c r="O26739" s="91">
        <f t="shared" si="4916"/>
        <v>-1.1777671583319976E-2</v>
      </c>
      <c r="P26739" s="92">
        <v>9156.41</v>
      </c>
      <c r="Q26739" s="92">
        <f t="shared" si="4940"/>
        <v>-2.7108336536956146E-2</v>
      </c>
      <c r="R26739" s="93">
        <v>2376.54</v>
      </c>
      <c r="S26739" s="93">
        <f t="shared" si="4938"/>
        <v>-5.2947789886760264E-3</v>
      </c>
      <c r="T26739" s="94">
        <v>11908.05</v>
      </c>
      <c r="U26739" s="94">
        <f t="shared" si="4917"/>
        <v>-1.3482709264145942E-2</v>
      </c>
      <c r="V26739" s="95">
        <v>9326.7099999999991</v>
      </c>
      <c r="W26739" s="95">
        <f t="shared" si="4918"/>
        <v>-2.6931999115027506E-2</v>
      </c>
      <c r="X26739" s="96">
        <v>1267.518</v>
      </c>
      <c r="Y26739" s="96">
        <f t="shared" si="4919"/>
        <v>2.2955618843477062E-4</v>
      </c>
      <c r="Z26739" s="97">
        <v>14583.49</v>
      </c>
      <c r="AA26739" s="97">
        <f t="shared" si="4939"/>
        <v>4.2156854779878267E-3</v>
      </c>
      <c r="AB26739" s="98">
        <v>9193.64</v>
      </c>
      <c r="AC26739" s="98">
        <f t="shared" si="4929"/>
        <v>1.7485600045733969E-2</v>
      </c>
      <c r="AD26739" s="99">
        <v>8320.9599999999991</v>
      </c>
      <c r="AE26739" s="99">
        <f t="shared" si="4926"/>
        <v>-6.9700380140675349E-3</v>
      </c>
      <c r="AF26739" s="100">
        <v>29827.279999999999</v>
      </c>
      <c r="AG26739" s="100">
        <f t="shared" si="4930"/>
        <v>-9.3100447133047139E-3</v>
      </c>
      <c r="AH26739" s="101">
        <v>6418.49</v>
      </c>
      <c r="AI26739" s="101">
        <f t="shared" si="4923"/>
        <v>-4.9189484532646084E-3</v>
      </c>
      <c r="AJ26739" s="102">
        <v>25917.87</v>
      </c>
      <c r="AK26739" s="102">
        <f t="shared" si="4931"/>
        <v>-9.7260066100117101E-4</v>
      </c>
      <c r="AL26739" s="103">
        <v>1966.971</v>
      </c>
      <c r="AM26739" s="103">
        <f t="shared" ref="AM26739:AM26802" si="4941">LN(AL26740/AL26739)</f>
        <v>8.5380521951386699E-3</v>
      </c>
      <c r="AN26739" s="104">
        <v>3076.16</v>
      </c>
      <c r="AO26739" s="104">
        <f t="shared" si="4934"/>
        <v>-1.0197619035720289E-2</v>
      </c>
      <c r="AP26739" s="105">
        <v>7790.59</v>
      </c>
      <c r="AQ26739" s="105">
        <f t="shared" si="4924"/>
        <v>-9.2630638163738489E-3</v>
      </c>
      <c r="AR26739" s="106">
        <v>523.41</v>
      </c>
      <c r="AS26739" s="106">
        <f t="shared" si="4927"/>
        <v>1.2096730271121328E-2</v>
      </c>
      <c r="AT26739" s="107">
        <v>606.35</v>
      </c>
      <c r="AU26739" s="107">
        <f t="shared" si="4928"/>
        <v>-4.7549016445024633E-3</v>
      </c>
      <c r="AV26739" s="90">
        <v>106.81100000000001</v>
      </c>
      <c r="AW26739" s="90">
        <f t="shared" si="4913"/>
        <v>5.8403921882007378E-3</v>
      </c>
      <c r="AX26739" s="108">
        <v>2100.56</v>
      </c>
      <c r="AY26739" s="108">
        <f t="shared" si="4920"/>
        <v>9.2353011001912854E-3</v>
      </c>
      <c r="AZ26739" s="109">
        <v>2211.63</v>
      </c>
      <c r="BA26739" s="109">
        <f t="shared" si="4922"/>
        <v>-6.6696055768120689E-3</v>
      </c>
      <c r="BB26739" s="110">
        <v>338.05919999999998</v>
      </c>
      <c r="BC26739" s="110">
        <f t="shared" si="4932"/>
        <v>1.0535719186566707E-2</v>
      </c>
      <c r="BD26739" s="111">
        <v>3022.259</v>
      </c>
      <c r="BE26739" s="111">
        <f t="shared" si="4914"/>
        <v>1.9291120981662351E-2</v>
      </c>
      <c r="BF26739" s="112">
        <v>216.29</v>
      </c>
      <c r="BG26739" s="112">
        <f t="shared" si="4915"/>
        <v>-1.3871228781923387E-4</v>
      </c>
    </row>
    <row r="26740" spans="1:59" ht="25" x14ac:dyDescent="0.2">
      <c r="A26740" s="83">
        <v>45001</v>
      </c>
      <c r="B26740" s="84">
        <v>2424.48</v>
      </c>
      <c r="C26740" s="85">
        <f t="shared" si="4935"/>
        <v>9.9400194168572029E-3</v>
      </c>
      <c r="D26740" s="86">
        <v>1971.8724999999999</v>
      </c>
      <c r="E26740" s="86">
        <f t="shared" si="4933"/>
        <v>3.5178679429827019E-3</v>
      </c>
      <c r="F26740" s="87">
        <v>2302.46</v>
      </c>
      <c r="G26740" s="87">
        <f t="shared" si="4936"/>
        <v>7.5376967469329261E-3</v>
      </c>
      <c r="H26740" s="88">
        <v>3033.3712</v>
      </c>
      <c r="I26740" s="88">
        <f t="shared" si="4937"/>
        <v>1.719374512209073E-2</v>
      </c>
      <c r="J26740" s="89">
        <v>226.20400000000001</v>
      </c>
      <c r="K26740" s="89">
        <f t="shared" si="4921"/>
        <v>6.0748948569467175E-3</v>
      </c>
      <c r="L26740" s="90">
        <v>208.26</v>
      </c>
      <c r="M26740" s="90">
        <f t="shared" si="4925"/>
        <v>2.3602982693941229E-2</v>
      </c>
      <c r="N26740" s="91">
        <v>1385.24</v>
      </c>
      <c r="O26740" s="91">
        <f t="shared" si="4916"/>
        <v>1.2962283328155312E-2</v>
      </c>
      <c r="P26740" s="92">
        <v>9246.1</v>
      </c>
      <c r="Q26740" s="92">
        <f t="shared" si="4940"/>
        <v>9.747660527929811E-3</v>
      </c>
      <c r="R26740" s="93">
        <v>2363.9899999999998</v>
      </c>
      <c r="S26740" s="93">
        <f t="shared" si="4938"/>
        <v>1.0800226992901592E-2</v>
      </c>
      <c r="T26740" s="94">
        <v>12090.57</v>
      </c>
      <c r="U26740" s="94">
        <f t="shared" si="4917"/>
        <v>1.5211167914704312E-2</v>
      </c>
      <c r="V26740" s="95">
        <v>9420.01</v>
      </c>
      <c r="W26740" s="95">
        <f t="shared" si="4918"/>
        <v>9.9538234245618376E-3</v>
      </c>
      <c r="X26740" s="96">
        <v>1267.809</v>
      </c>
      <c r="Y26740" s="96">
        <f t="shared" si="4919"/>
        <v>4.6447313692361516E-4</v>
      </c>
      <c r="Z26740" s="97">
        <v>14976.39</v>
      </c>
      <c r="AA26740" s="97">
        <f t="shared" si="4939"/>
        <v>2.6584894127871933E-2</v>
      </c>
      <c r="AB26740" s="98">
        <v>9328.0300000000007</v>
      </c>
      <c r="AC26740" s="98">
        <f t="shared" si="4929"/>
        <v>-1.451190508032852E-2</v>
      </c>
      <c r="AD26740" s="99">
        <v>8468.33</v>
      </c>
      <c r="AE26740" s="99">
        <f t="shared" si="4926"/>
        <v>1.7555689961996555E-2</v>
      </c>
      <c r="AF26740" s="100">
        <v>30013.91</v>
      </c>
      <c r="AG26740" s="100">
        <f t="shared" si="4930"/>
        <v>6.2375298718922332E-3</v>
      </c>
      <c r="AH26740" s="101">
        <v>6539.78</v>
      </c>
      <c r="AI26740" s="101">
        <f t="shared" si="4923"/>
        <v>1.8720638214353984E-2</v>
      </c>
      <c r="AJ26740" s="102">
        <v>26142.02</v>
      </c>
      <c r="AK26740" s="102">
        <f t="shared" si="4931"/>
        <v>8.6112892339519354E-3</v>
      </c>
      <c r="AL26740" s="103">
        <v>1983.837</v>
      </c>
      <c r="AM26740" s="103">
        <f t="shared" si="4941"/>
        <v>-1.3311060938524893E-2</v>
      </c>
      <c r="AN26740" s="104">
        <v>3122.8</v>
      </c>
      <c r="AO26740" s="104">
        <f t="shared" si="4934"/>
        <v>1.5047969368684685E-2</v>
      </c>
      <c r="AP26740" s="105">
        <v>7918.2</v>
      </c>
      <c r="AQ26740" s="105">
        <f t="shared" si="4924"/>
        <v>1.6247312128229444E-2</v>
      </c>
      <c r="AR26740" s="106">
        <v>529.78</v>
      </c>
      <c r="AS26740" s="106">
        <f t="shared" si="4927"/>
        <v>-6.5144342792665139E-3</v>
      </c>
      <c r="AT26740" s="107">
        <v>604.28</v>
      </c>
      <c r="AU26740" s="107">
        <f t="shared" si="4928"/>
        <v>-3.4197104272767321E-3</v>
      </c>
      <c r="AV26740" s="90">
        <v>106.361</v>
      </c>
      <c r="AW26740" s="90">
        <f t="shared" si="4913"/>
        <v>-4.2219491155671522E-3</v>
      </c>
      <c r="AX26740" s="108">
        <v>2090.71</v>
      </c>
      <c r="AY26740" s="108">
        <f t="shared" si="4920"/>
        <v>-4.7002546407968913E-3</v>
      </c>
      <c r="AZ26740" s="109">
        <v>2220.61</v>
      </c>
      <c r="BA26740" s="109">
        <f t="shared" si="4922"/>
        <v>4.0521326857141712E-3</v>
      </c>
      <c r="BB26740" s="110">
        <v>334.65859999999998</v>
      </c>
      <c r="BC26740" s="110">
        <f t="shared" si="4932"/>
        <v>-1.0110120367993698E-2</v>
      </c>
      <c r="BD26740" s="111">
        <v>2998.1260000000002</v>
      </c>
      <c r="BE26740" s="111">
        <f t="shared" si="4914"/>
        <v>-8.0171381934034565E-3</v>
      </c>
      <c r="BF26740" s="112">
        <v>216.26</v>
      </c>
      <c r="BG26740" s="112">
        <f t="shared" si="4915"/>
        <v>4.6229948583528921E-4</v>
      </c>
    </row>
    <row r="26741" spans="1:59" ht="25" x14ac:dyDescent="0.2">
      <c r="A26741" s="83">
        <v>45002</v>
      </c>
      <c r="B26741" s="84">
        <v>2409.3000000000002</v>
      </c>
      <c r="C26741" s="85">
        <f t="shared" si="4935"/>
        <v>-6.2808195253258817E-3</v>
      </c>
      <c r="D26741" s="86">
        <v>1967.9685999999999</v>
      </c>
      <c r="E26741" s="86">
        <f t="shared" si="4933"/>
        <v>-1.9817556995722569E-3</v>
      </c>
      <c r="F26741" s="87">
        <v>2293.13</v>
      </c>
      <c r="G26741" s="87">
        <f t="shared" si="4936"/>
        <v>-4.0604200194740417E-3</v>
      </c>
      <c r="H26741" s="88">
        <v>3013.3225000000002</v>
      </c>
      <c r="I26741" s="88">
        <f t="shared" si="4937"/>
        <v>-6.6313176964901488E-3</v>
      </c>
      <c r="J26741" s="89">
        <v>225.86770000000001</v>
      </c>
      <c r="K26741" s="89">
        <f t="shared" si="4921"/>
        <v>-1.4878173618748792E-3</v>
      </c>
      <c r="L26741" s="90">
        <v>203.64099999999999</v>
      </c>
      <c r="M26741" s="90">
        <f t="shared" si="4925"/>
        <v>-2.2428659453075803E-2</v>
      </c>
      <c r="N26741" s="91">
        <v>1376.87</v>
      </c>
      <c r="O26741" s="91">
        <f t="shared" si="4916"/>
        <v>-6.0606026695464426E-3</v>
      </c>
      <c r="P26741" s="92">
        <v>9240.23</v>
      </c>
      <c r="Q26741" s="92">
        <f t="shared" si="4940"/>
        <v>-6.3506387663582182E-4</v>
      </c>
      <c r="R26741" s="93">
        <v>2389.66</v>
      </c>
      <c r="S26741" s="93">
        <f t="shared" si="4938"/>
        <v>0</v>
      </c>
      <c r="T26741" s="94">
        <v>11992.59</v>
      </c>
      <c r="U26741" s="94">
        <f t="shared" si="4917"/>
        <v>-8.1368508609762826E-3</v>
      </c>
      <c r="V26741" s="95">
        <v>9406.3799999999992</v>
      </c>
      <c r="W26741" s="95">
        <f t="shared" si="4918"/>
        <v>-1.4479677071814071E-3</v>
      </c>
      <c r="X26741" s="96">
        <v>1268.3979999999999</v>
      </c>
      <c r="Y26741" s="96">
        <f t="shared" si="4919"/>
        <v>0</v>
      </c>
      <c r="Z26741" s="97">
        <v>14903.16</v>
      </c>
      <c r="AA26741" s="97">
        <f t="shared" si="4939"/>
        <v>-4.9016900603963106E-3</v>
      </c>
      <c r="AB26741" s="98">
        <v>9089.57</v>
      </c>
      <c r="AC26741" s="98">
        <f t="shared" si="4929"/>
        <v>2.589624338645366E-2</v>
      </c>
      <c r="AD26741" s="99">
        <v>8375.2099999999991</v>
      </c>
      <c r="AE26741" s="99">
        <f t="shared" si="4926"/>
        <v>-1.1057170730573036E-2</v>
      </c>
      <c r="AF26741" s="100">
        <v>29390.639999999999</v>
      </c>
      <c r="AG26741" s="100">
        <f t="shared" si="4930"/>
        <v>-2.0984684560594564E-2</v>
      </c>
      <c r="AH26741" s="101">
        <v>6494.35</v>
      </c>
      <c r="AI26741" s="101">
        <f t="shared" si="4923"/>
        <v>-6.9709576273342538E-3</v>
      </c>
      <c r="AJ26741" s="102">
        <v>25791.8</v>
      </c>
      <c r="AK26741" s="102">
        <f t="shared" si="4931"/>
        <v>-1.3487369463752601E-2</v>
      </c>
      <c r="AL26741" s="103">
        <v>1957.605</v>
      </c>
      <c r="AM26741" s="103">
        <f t="shared" si="4941"/>
        <v>0</v>
      </c>
      <c r="AN26741" s="104">
        <v>3096.28</v>
      </c>
      <c r="AO26741" s="104">
        <f t="shared" si="4934"/>
        <v>-8.5286443494171915E-3</v>
      </c>
      <c r="AP26741" s="105">
        <v>7795.1040000000003</v>
      </c>
      <c r="AQ26741" s="105">
        <f t="shared" si="4924"/>
        <v>-1.5668062962139757E-2</v>
      </c>
      <c r="AR26741" s="106">
        <v>526.34</v>
      </c>
      <c r="AS26741" s="106">
        <f t="shared" si="4927"/>
        <v>0</v>
      </c>
      <c r="AT26741" s="107">
        <v>593.12</v>
      </c>
      <c r="AU26741" s="107">
        <f t="shared" si="4928"/>
        <v>-1.8640927273102015E-2</v>
      </c>
      <c r="AV26741" s="90">
        <v>106.91</v>
      </c>
      <c r="AW26741" s="90">
        <f t="shared" si="4913"/>
        <v>5.1483906639495751E-3</v>
      </c>
      <c r="AX26741" s="108">
        <v>2108.2399999999998</v>
      </c>
      <c r="AY26741" s="108">
        <f t="shared" si="4920"/>
        <v>8.3497549848682122E-3</v>
      </c>
      <c r="AZ26741" s="109">
        <v>2217.6</v>
      </c>
      <c r="BA26741" s="109">
        <f t="shared" si="4922"/>
        <v>-1.3564029018413263E-3</v>
      </c>
      <c r="BB26741" s="110">
        <v>335.0455</v>
      </c>
      <c r="BC26741" s="110">
        <f t="shared" si="4932"/>
        <v>1.155435790354719E-3</v>
      </c>
      <c r="BD26741" s="111">
        <v>3043.2559999999999</v>
      </c>
      <c r="BE26741" s="111">
        <f t="shared" si="4914"/>
        <v>1.4940568066132056E-2</v>
      </c>
      <c r="BF26741" s="112">
        <v>216.36</v>
      </c>
      <c r="BG26741" s="112">
        <f t="shared" si="4915"/>
        <v>0</v>
      </c>
    </row>
    <row r="26742" spans="1:59" ht="25" x14ac:dyDescent="0.2">
      <c r="A26742" s="83">
        <v>45003</v>
      </c>
      <c r="B26742" s="84">
        <v>2409.3000000000002</v>
      </c>
      <c r="C26742" s="85">
        <f t="shared" si="4935"/>
        <v>0</v>
      </c>
      <c r="D26742" s="86">
        <v>1967.9685999999999</v>
      </c>
      <c r="E26742" s="86">
        <f t="shared" si="4933"/>
        <v>0</v>
      </c>
      <c r="F26742" s="87">
        <v>2293.13</v>
      </c>
      <c r="G26742" s="87">
        <f t="shared" si="4936"/>
        <v>0</v>
      </c>
      <c r="H26742" s="88">
        <v>3013.3225000000002</v>
      </c>
      <c r="I26742" s="88">
        <f t="shared" si="4937"/>
        <v>0</v>
      </c>
      <c r="J26742" s="89">
        <v>225.86770000000001</v>
      </c>
      <c r="K26742" s="89">
        <f t="shared" si="4921"/>
        <v>0</v>
      </c>
      <c r="L26742" s="90">
        <v>203.64099999999999</v>
      </c>
      <c r="M26742" s="90">
        <f t="shared" si="4925"/>
        <v>0</v>
      </c>
      <c r="N26742" s="91">
        <v>1376.87</v>
      </c>
      <c r="O26742" s="91">
        <f t="shared" si="4916"/>
        <v>0</v>
      </c>
      <c r="P26742" s="92">
        <v>9240.23</v>
      </c>
      <c r="Q26742" s="92">
        <f t="shared" si="4940"/>
        <v>0</v>
      </c>
      <c r="R26742" s="93">
        <v>2389.66</v>
      </c>
      <c r="S26742" s="93">
        <f t="shared" si="4938"/>
        <v>0</v>
      </c>
      <c r="T26742" s="94">
        <v>11992.59</v>
      </c>
      <c r="U26742" s="94">
        <f t="shared" si="4917"/>
        <v>0</v>
      </c>
      <c r="V26742" s="95">
        <v>9406.3799999999992</v>
      </c>
      <c r="W26742" s="95">
        <f t="shared" si="4918"/>
        <v>0</v>
      </c>
      <c r="X26742" s="96">
        <v>1268.3979999999999</v>
      </c>
      <c r="Y26742" s="96">
        <f t="shared" si="4919"/>
        <v>0</v>
      </c>
      <c r="Z26742" s="97">
        <v>14903.16</v>
      </c>
      <c r="AA26742" s="97">
        <f t="shared" si="4939"/>
        <v>0</v>
      </c>
      <c r="AB26742" s="98">
        <v>9089.57</v>
      </c>
      <c r="AC26742" s="98">
        <f t="shared" si="4929"/>
        <v>0</v>
      </c>
      <c r="AD26742" s="99">
        <v>8375.2099999999991</v>
      </c>
      <c r="AE26742" s="99">
        <f t="shared" si="4926"/>
        <v>0</v>
      </c>
      <c r="AF26742" s="100">
        <v>29390.639999999999</v>
      </c>
      <c r="AG26742" s="100">
        <f t="shared" si="4930"/>
        <v>0</v>
      </c>
      <c r="AH26742" s="101">
        <v>6494.35</v>
      </c>
      <c r="AI26742" s="101">
        <f t="shared" si="4923"/>
        <v>0</v>
      </c>
      <c r="AJ26742" s="102">
        <v>25791.8</v>
      </c>
      <c r="AK26742" s="102">
        <f t="shared" si="4931"/>
        <v>0</v>
      </c>
      <c r="AL26742" s="103">
        <v>1957.605</v>
      </c>
      <c r="AM26742" s="103">
        <f t="shared" si="4941"/>
        <v>0</v>
      </c>
      <c r="AN26742" s="104">
        <v>3096.28</v>
      </c>
      <c r="AO26742" s="104">
        <f t="shared" si="4934"/>
        <v>0</v>
      </c>
      <c r="AP26742" s="105">
        <v>7795.1040000000003</v>
      </c>
      <c r="AQ26742" s="105">
        <f t="shared" si="4924"/>
        <v>0</v>
      </c>
      <c r="AR26742" s="106">
        <v>526.34</v>
      </c>
      <c r="AS26742" s="106">
        <f t="shared" si="4927"/>
        <v>0</v>
      </c>
      <c r="AT26742" s="107">
        <v>593.12</v>
      </c>
      <c r="AU26742" s="107">
        <f t="shared" si="4928"/>
        <v>0</v>
      </c>
      <c r="AV26742" s="90">
        <v>106.91</v>
      </c>
      <c r="AW26742" s="90">
        <f t="shared" si="4913"/>
        <v>0</v>
      </c>
      <c r="AX26742" s="108">
        <v>2108.2399999999998</v>
      </c>
      <c r="AY26742" s="108">
        <f t="shared" si="4920"/>
        <v>0</v>
      </c>
      <c r="AZ26742" s="109">
        <v>2217.6</v>
      </c>
      <c r="BA26742" s="109">
        <f t="shared" si="4922"/>
        <v>0</v>
      </c>
      <c r="BB26742" s="110">
        <v>335.0455</v>
      </c>
      <c r="BC26742" s="110">
        <f t="shared" si="4932"/>
        <v>0</v>
      </c>
      <c r="BD26742" s="111">
        <v>3043.2559999999999</v>
      </c>
      <c r="BE26742" s="111">
        <f t="shared" si="4914"/>
        <v>0</v>
      </c>
      <c r="BF26742" s="112">
        <v>216.36</v>
      </c>
      <c r="BG26742" s="112">
        <f t="shared" si="4915"/>
        <v>0</v>
      </c>
    </row>
    <row r="26743" spans="1:59" ht="25" x14ac:dyDescent="0.2">
      <c r="A26743" s="83">
        <v>45004</v>
      </c>
      <c r="B26743" s="84">
        <v>2409.3000000000002</v>
      </c>
      <c r="C26743" s="85">
        <f t="shared" si="4935"/>
        <v>0</v>
      </c>
      <c r="D26743" s="86">
        <v>1967.9685999999999</v>
      </c>
      <c r="E26743" s="86">
        <f t="shared" si="4933"/>
        <v>0</v>
      </c>
      <c r="F26743" s="87">
        <v>2293.13</v>
      </c>
      <c r="G26743" s="87">
        <f t="shared" si="4936"/>
        <v>0</v>
      </c>
      <c r="H26743" s="88">
        <v>3013.3225000000002</v>
      </c>
      <c r="I26743" s="88">
        <f t="shared" si="4937"/>
        <v>0</v>
      </c>
      <c r="J26743" s="89">
        <v>225.86770000000001</v>
      </c>
      <c r="K26743" s="89">
        <f t="shared" si="4921"/>
        <v>0</v>
      </c>
      <c r="L26743" s="90">
        <v>203.64099999999999</v>
      </c>
      <c r="M26743" s="90">
        <f t="shared" si="4925"/>
        <v>0</v>
      </c>
      <c r="N26743" s="91">
        <v>1376.87</v>
      </c>
      <c r="O26743" s="91">
        <f t="shared" si="4916"/>
        <v>0</v>
      </c>
      <c r="P26743" s="92">
        <v>9240.23</v>
      </c>
      <c r="Q26743" s="92">
        <f t="shared" si="4940"/>
        <v>0</v>
      </c>
      <c r="R26743" s="93">
        <v>2389.66</v>
      </c>
      <c r="S26743" s="93">
        <f t="shared" si="4938"/>
        <v>-8.9406970025463182E-3</v>
      </c>
      <c r="T26743" s="94">
        <v>11992.59</v>
      </c>
      <c r="U26743" s="94">
        <f t="shared" si="4917"/>
        <v>0</v>
      </c>
      <c r="V26743" s="95">
        <v>9406.3799999999992</v>
      </c>
      <c r="W26743" s="95">
        <f t="shared" si="4918"/>
        <v>0</v>
      </c>
      <c r="X26743" s="96">
        <v>1268.3979999999999</v>
      </c>
      <c r="Y26743" s="96">
        <f t="shared" si="4919"/>
        <v>3.8939183636249743E-4</v>
      </c>
      <c r="Z26743" s="97">
        <v>14903.16</v>
      </c>
      <c r="AA26743" s="97">
        <f t="shared" si="4939"/>
        <v>0</v>
      </c>
      <c r="AB26743" s="98">
        <v>9089.57</v>
      </c>
      <c r="AC26743" s="98">
        <f t="shared" si="4929"/>
        <v>0</v>
      </c>
      <c r="AD26743" s="99">
        <v>8375.2099999999991</v>
      </c>
      <c r="AE26743" s="99">
        <f t="shared" si="4926"/>
        <v>0</v>
      </c>
      <c r="AF26743" s="100">
        <v>29390.639999999999</v>
      </c>
      <c r="AG26743" s="100">
        <f t="shared" si="4930"/>
        <v>0</v>
      </c>
      <c r="AH26743" s="101">
        <v>6494.35</v>
      </c>
      <c r="AI26743" s="101">
        <f t="shared" si="4923"/>
        <v>0</v>
      </c>
      <c r="AJ26743" s="102">
        <v>25791.8</v>
      </c>
      <c r="AK26743" s="102">
        <f t="shared" si="4931"/>
        <v>0</v>
      </c>
      <c r="AL26743" s="103">
        <v>1957.605</v>
      </c>
      <c r="AM26743" s="103">
        <f t="shared" si="4941"/>
        <v>1.7471587269195739E-2</v>
      </c>
      <c r="AN26743" s="104">
        <v>3096.28</v>
      </c>
      <c r="AO26743" s="104">
        <f t="shared" si="4934"/>
        <v>0</v>
      </c>
      <c r="AP26743" s="105">
        <v>7795.1040000000003</v>
      </c>
      <c r="AQ26743" s="105">
        <f t="shared" si="4924"/>
        <v>0</v>
      </c>
      <c r="AR26743" s="106">
        <v>526.34</v>
      </c>
      <c r="AS26743" s="106">
        <f t="shared" si="4927"/>
        <v>5.9102274711115375E-3</v>
      </c>
      <c r="AT26743" s="107">
        <v>593.12</v>
      </c>
      <c r="AU26743" s="107">
        <f t="shared" si="4928"/>
        <v>0</v>
      </c>
      <c r="AV26743" s="90">
        <v>106.91</v>
      </c>
      <c r="AW26743" s="90">
        <f t="shared" si="4913"/>
        <v>0</v>
      </c>
      <c r="AX26743" s="108">
        <v>2108.2399999999998</v>
      </c>
      <c r="AY26743" s="108">
        <f t="shared" si="4920"/>
        <v>0</v>
      </c>
      <c r="AZ26743" s="109">
        <v>2217.6</v>
      </c>
      <c r="BA26743" s="109">
        <f t="shared" si="4922"/>
        <v>0</v>
      </c>
      <c r="BB26743" s="110">
        <v>335.0455</v>
      </c>
      <c r="BC26743" s="110">
        <f t="shared" si="4932"/>
        <v>0</v>
      </c>
      <c r="BD26743" s="111">
        <v>3043.2559999999999</v>
      </c>
      <c r="BE26743" s="111">
        <f t="shared" si="4914"/>
        <v>0</v>
      </c>
      <c r="BF26743" s="112">
        <v>216.36</v>
      </c>
      <c r="BG26743" s="112">
        <f t="shared" si="4915"/>
        <v>2.3106962230487084E-4</v>
      </c>
    </row>
    <row r="26744" spans="1:59" ht="25" x14ac:dyDescent="0.2">
      <c r="A26744" s="83">
        <v>45005</v>
      </c>
      <c r="B26744" s="84">
        <v>2422.02</v>
      </c>
      <c r="C26744" s="85">
        <f t="shared" si="4935"/>
        <v>5.2656538547325047E-3</v>
      </c>
      <c r="D26744" s="86">
        <v>1972.8792000000001</v>
      </c>
      <c r="E26744" s="86">
        <f t="shared" si="4933"/>
        <v>2.4921553892940144E-3</v>
      </c>
      <c r="F26744" s="87">
        <v>2302.73</v>
      </c>
      <c r="G26744" s="87">
        <f t="shared" si="4936"/>
        <v>4.1776790252084448E-3</v>
      </c>
      <c r="H26744" s="88">
        <v>3030.6394</v>
      </c>
      <c r="I26744" s="88">
        <f t="shared" si="4937"/>
        <v>5.7303297645753017E-3</v>
      </c>
      <c r="J26744" s="89">
        <v>225.9034</v>
      </c>
      <c r="K26744" s="89">
        <f t="shared" si="4921"/>
        <v>1.5804463842115793E-4</v>
      </c>
      <c r="L26744" s="90">
        <v>201.76</v>
      </c>
      <c r="M26744" s="90">
        <f t="shared" si="4925"/>
        <v>-9.2797674320646509E-3</v>
      </c>
      <c r="N26744" s="91">
        <v>1385.73</v>
      </c>
      <c r="O26744" s="91">
        <f t="shared" si="4916"/>
        <v>6.4142694397441476E-3</v>
      </c>
      <c r="P26744" s="92">
        <v>9304.66</v>
      </c>
      <c r="Q26744" s="92">
        <f t="shared" si="4940"/>
        <v>6.9485728130458599E-3</v>
      </c>
      <c r="R26744" s="93">
        <v>2368.39</v>
      </c>
      <c r="S26744" s="93">
        <f t="shared" si="4938"/>
        <v>1.0082466869686104E-2</v>
      </c>
      <c r="T26744" s="94">
        <v>12092.6</v>
      </c>
      <c r="U26744" s="94">
        <f t="shared" si="4917"/>
        <v>8.3047362130429427E-3</v>
      </c>
      <c r="V26744" s="95">
        <v>9476.98</v>
      </c>
      <c r="W26744" s="95">
        <f t="shared" si="4918"/>
        <v>7.4775176616980171E-3</v>
      </c>
      <c r="X26744" s="96">
        <v>1268.8920000000001</v>
      </c>
      <c r="Y26744" s="96">
        <f t="shared" si="4919"/>
        <v>-4.6113845257440145E-4</v>
      </c>
      <c r="Z26744" s="97">
        <v>14954.03</v>
      </c>
      <c r="AA26744" s="97">
        <f t="shared" si="4939"/>
        <v>3.4075577254833564E-3</v>
      </c>
      <c r="AB26744" s="98">
        <v>9190.2800000000007</v>
      </c>
      <c r="AC26744" s="98">
        <f t="shared" si="4929"/>
        <v>-1.1018801463339599E-2</v>
      </c>
      <c r="AD26744" s="99">
        <v>8449.98</v>
      </c>
      <c r="AE26744" s="99">
        <f t="shared" si="4926"/>
        <v>8.8879224787435339E-3</v>
      </c>
      <c r="AF26744" s="100">
        <v>29839.75</v>
      </c>
      <c r="AG26744" s="100">
        <f t="shared" si="4930"/>
        <v>1.5165140976324072E-2</v>
      </c>
      <c r="AH26744" s="101">
        <v>6553.09</v>
      </c>
      <c r="AI26744" s="101">
        <f t="shared" si="4923"/>
        <v>9.0041259983703777E-3</v>
      </c>
      <c r="AJ26744" s="102">
        <v>26149.17</v>
      </c>
      <c r="AK26744" s="102">
        <f t="shared" si="4931"/>
        <v>1.3760838093728578E-2</v>
      </c>
      <c r="AL26744" s="103">
        <v>1992.1079999999999</v>
      </c>
      <c r="AM26744" s="103">
        <f t="shared" si="4941"/>
        <v>1.3360920030441774E-2</v>
      </c>
      <c r="AN26744" s="104">
        <v>3130.09</v>
      </c>
      <c r="AO26744" s="104">
        <f t="shared" si="4934"/>
        <v>1.0860367217702236E-2</v>
      </c>
      <c r="AP26744" s="105">
        <v>7863.64</v>
      </c>
      <c r="AQ26744" s="105">
        <f t="shared" si="4924"/>
        <v>8.753759260539817E-3</v>
      </c>
      <c r="AR26744" s="106">
        <v>529.46</v>
      </c>
      <c r="AS26744" s="106">
        <f t="shared" si="4927"/>
        <v>1.2276541847915576E-2</v>
      </c>
      <c r="AT26744" s="107">
        <v>597.95000000000005</v>
      </c>
      <c r="AU26744" s="107">
        <f t="shared" si="4928"/>
        <v>8.1103990123944005E-3</v>
      </c>
      <c r="AV26744" s="90">
        <v>106.80500000000001</v>
      </c>
      <c r="AW26744" s="90">
        <f t="shared" si="4913"/>
        <v>-9.8261711577037904E-4</v>
      </c>
      <c r="AX26744" s="108">
        <v>2098.08</v>
      </c>
      <c r="AY26744" s="108">
        <f t="shared" si="4920"/>
        <v>-4.8308353899024154E-3</v>
      </c>
      <c r="AZ26744" s="109">
        <v>2213.96</v>
      </c>
      <c r="BA26744" s="109">
        <f t="shared" si="4922"/>
        <v>-1.642762737544413E-3</v>
      </c>
      <c r="BB26744" s="110">
        <v>335.49900000000002</v>
      </c>
      <c r="BC26744" s="110">
        <f t="shared" si="4932"/>
        <v>1.3526322835968846E-3</v>
      </c>
      <c r="BD26744" s="111">
        <v>3016.1570000000002</v>
      </c>
      <c r="BE26744" s="111">
        <f t="shared" si="4914"/>
        <v>-8.9444903882883887E-3</v>
      </c>
      <c r="BF26744" s="112">
        <v>216.41</v>
      </c>
      <c r="BG26744" s="112">
        <f t="shared" si="4915"/>
        <v>4.6207517971461024E-5</v>
      </c>
    </row>
    <row r="26745" spans="1:59" ht="25" x14ac:dyDescent="0.2">
      <c r="A26745" s="83">
        <v>45006</v>
      </c>
      <c r="B26745" s="84">
        <v>2440.83</v>
      </c>
      <c r="C26745" s="85">
        <f t="shared" si="4935"/>
        <v>7.7362426617807586E-3</v>
      </c>
      <c r="D26745" s="86">
        <v>1978.3996999999999</v>
      </c>
      <c r="E26745" s="86">
        <f t="shared" si="4933"/>
        <v>2.7942869798550565E-3</v>
      </c>
      <c r="F26745" s="87">
        <v>2316.4499999999998</v>
      </c>
      <c r="G26745" s="87">
        <f t="shared" si="4936"/>
        <v>5.9404657741065634E-3</v>
      </c>
      <c r="H26745" s="88">
        <v>3062.5940000000001</v>
      </c>
      <c r="I26745" s="88">
        <f t="shared" si="4937"/>
        <v>1.0488648916003948E-2</v>
      </c>
      <c r="J26745" s="89">
        <v>226.23490000000001</v>
      </c>
      <c r="K26745" s="89">
        <f t="shared" si="4921"/>
        <v>1.4663657531338123E-3</v>
      </c>
      <c r="L26745" s="90">
        <v>204.76599999999999</v>
      </c>
      <c r="M26745" s="90">
        <f t="shared" si="4925"/>
        <v>1.4788991541623981E-2</v>
      </c>
      <c r="N26745" s="91">
        <v>1402.8</v>
      </c>
      <c r="O26745" s="91">
        <f t="shared" si="4916"/>
        <v>1.2243162687976303E-2</v>
      </c>
      <c r="P26745" s="92">
        <v>9406.0499999999993</v>
      </c>
      <c r="Q26745" s="92">
        <f t="shared" si="4940"/>
        <v>1.0837749332892719E-2</v>
      </c>
      <c r="R26745" s="93">
        <v>2392.39</v>
      </c>
      <c r="S26745" s="93">
        <f t="shared" si="4938"/>
        <v>9.621718560785978E-3</v>
      </c>
      <c r="T26745" s="94">
        <v>12244.79</v>
      </c>
      <c r="U26745" s="94">
        <f t="shared" si="4917"/>
        <v>1.250684513058979E-2</v>
      </c>
      <c r="V26745" s="95">
        <v>9574.36</v>
      </c>
      <c r="W26745" s="95">
        <f t="shared" si="4918"/>
        <v>1.0222991988347856E-2</v>
      </c>
      <c r="X26745" s="96">
        <v>1268.307</v>
      </c>
      <c r="Y26745" s="96">
        <f t="shared" si="4919"/>
        <v>-3.4619062516155584E-4</v>
      </c>
      <c r="Z26745" s="97">
        <v>15169.2</v>
      </c>
      <c r="AA26745" s="97">
        <f t="shared" si="4939"/>
        <v>1.4286227579463618E-2</v>
      </c>
      <c r="AB26745" s="98">
        <v>9362.85</v>
      </c>
      <c r="AC26745" s="98">
        <f t="shared" si="4929"/>
        <v>-1.8603327518824504E-2</v>
      </c>
      <c r="AD26745" s="99">
        <v>8560.31</v>
      </c>
      <c r="AE26745" s="99">
        <f t="shared" si="4926"/>
        <v>1.2972329948799972E-2</v>
      </c>
      <c r="AF26745" s="100">
        <v>30108.21</v>
      </c>
      <c r="AG26745" s="100">
        <f t="shared" si="4930"/>
        <v>8.9564947539770273E-3</v>
      </c>
      <c r="AH26745" s="101">
        <v>6645.82</v>
      </c>
      <c r="AI26745" s="101">
        <f t="shared" si="4923"/>
        <v>1.4051391474744655E-2</v>
      </c>
      <c r="AJ26745" s="102">
        <v>26085.54</v>
      </c>
      <c r="AK26745" s="102">
        <f t="shared" si="4931"/>
        <v>-2.436312232751205E-3</v>
      </c>
      <c r="AL26745" s="103">
        <v>2018.903</v>
      </c>
      <c r="AM26745" s="103">
        <f t="shared" si="4941"/>
        <v>-1.6636180883644405E-2</v>
      </c>
      <c r="AN26745" s="104">
        <v>3161.8</v>
      </c>
      <c r="AO26745" s="104">
        <f t="shared" si="4934"/>
        <v>1.0079727547666407E-2</v>
      </c>
      <c r="AP26745" s="105">
        <v>7956.5559999999996</v>
      </c>
      <c r="AQ26745" s="105">
        <f t="shared" si="4924"/>
        <v>1.1746639346827417E-2</v>
      </c>
      <c r="AR26745" s="106">
        <v>536</v>
      </c>
      <c r="AS26745" s="106">
        <f t="shared" si="4927"/>
        <v>-7.6410589766025524E-3</v>
      </c>
      <c r="AT26745" s="107">
        <v>595.67999999999995</v>
      </c>
      <c r="AU26745" s="107">
        <f t="shared" si="4928"/>
        <v>-3.8035282904098542E-3</v>
      </c>
      <c r="AV26745" s="90">
        <v>106.399</v>
      </c>
      <c r="AW26745" s="90">
        <f t="shared" si="4913"/>
        <v>-3.8085635425008485E-3</v>
      </c>
      <c r="AX26745" s="108">
        <v>2091.0500000000002</v>
      </c>
      <c r="AY26745" s="108">
        <f t="shared" si="4920"/>
        <v>-3.3563086365418875E-3</v>
      </c>
      <c r="AZ26745" s="109">
        <v>2225.63</v>
      </c>
      <c r="BA26745" s="109">
        <f t="shared" si="4922"/>
        <v>5.2572543314340879E-3</v>
      </c>
      <c r="BB26745" s="110">
        <v>335.00599999999997</v>
      </c>
      <c r="BC26745" s="110">
        <f t="shared" si="4932"/>
        <v>-1.4705336689255966E-3</v>
      </c>
      <c r="BD26745" s="111">
        <v>2989.0920000000001</v>
      </c>
      <c r="BE26745" s="111">
        <f t="shared" si="4914"/>
        <v>-9.0138421407307129E-3</v>
      </c>
      <c r="BF26745" s="112">
        <v>216.42</v>
      </c>
      <c r="BG26745" s="112">
        <f t="shared" si="4915"/>
        <v>1.3860974448686741E-4</v>
      </c>
    </row>
    <row r="26746" spans="1:59" ht="25" x14ac:dyDescent="0.2">
      <c r="A26746" s="83">
        <v>45007</v>
      </c>
      <c r="B26746" s="84">
        <v>2420.8000000000002</v>
      </c>
      <c r="C26746" s="85">
        <f t="shared" si="4935"/>
        <v>-8.24008134494803E-3</v>
      </c>
      <c r="D26746" s="86">
        <v>1972.6419000000001</v>
      </c>
      <c r="E26746" s="86">
        <f t="shared" si="4933"/>
        <v>-2.9145752734779694E-3</v>
      </c>
      <c r="F26746" s="87">
        <v>2300.66</v>
      </c>
      <c r="G26746" s="87">
        <f t="shared" si="4936"/>
        <v>-6.8398030622874549E-3</v>
      </c>
      <c r="H26746" s="88">
        <v>3025.8688999999999</v>
      </c>
      <c r="I26746" s="88">
        <f t="shared" si="4937"/>
        <v>-1.2063979370538583E-2</v>
      </c>
      <c r="J26746" s="89">
        <v>225.96530000000001</v>
      </c>
      <c r="K26746" s="89">
        <f t="shared" si="4921"/>
        <v>-1.1923923604770157E-3</v>
      </c>
      <c r="L26746" s="90">
        <v>204.53800000000001</v>
      </c>
      <c r="M26746" s="90">
        <f t="shared" si="4925"/>
        <v>-1.1140864666974221E-3</v>
      </c>
      <c r="N26746" s="91">
        <v>1392.53</v>
      </c>
      <c r="O26746" s="91">
        <f t="shared" si="4916"/>
        <v>-7.3480027110149173E-3</v>
      </c>
      <c r="P26746" s="92">
        <v>9480.84</v>
      </c>
      <c r="Q26746" s="92">
        <f t="shared" si="4940"/>
        <v>7.9198206718179461E-3</v>
      </c>
      <c r="R26746" s="93">
        <v>2415.52</v>
      </c>
      <c r="S26746" s="93">
        <f t="shared" si="4938"/>
        <v>1.6802633419701864E-2</v>
      </c>
      <c r="T26746" s="94">
        <v>12129.81</v>
      </c>
      <c r="U26746" s="94">
        <f t="shared" si="4917"/>
        <v>-9.4344812105617275E-3</v>
      </c>
      <c r="V26746" s="95">
        <v>9636.86</v>
      </c>
      <c r="W26746" s="95">
        <f t="shared" si="4918"/>
        <v>6.5066373193956532E-3</v>
      </c>
      <c r="X26746" s="96">
        <v>1267.8679999999999</v>
      </c>
      <c r="Y26746" s="96">
        <f t="shared" si="4919"/>
        <v>3.8797774188413482E-4</v>
      </c>
      <c r="Z26746" s="97">
        <v>14961.7</v>
      </c>
      <c r="AA26746" s="97">
        <f t="shared" si="4939"/>
        <v>-1.3773453853530133E-2</v>
      </c>
      <c r="AB26746" s="98">
        <v>9097.7000000000007</v>
      </c>
      <c r="AC26746" s="98">
        <f t="shared" si="4929"/>
        <v>2.8728096998087167E-2</v>
      </c>
      <c r="AD26746" s="99">
        <v>8420.02</v>
      </c>
      <c r="AE26746" s="99">
        <f t="shared" si="4926"/>
        <v>-1.652420090284961E-2</v>
      </c>
      <c r="AF26746" s="100">
        <v>29245.14</v>
      </c>
      <c r="AG26746" s="100">
        <f t="shared" si="4930"/>
        <v>-2.90844860117235E-2</v>
      </c>
      <c r="AH26746" s="101">
        <v>6556.74</v>
      </c>
      <c r="AI26746" s="101">
        <f t="shared" si="4923"/>
        <v>-1.3494557390044801E-2</v>
      </c>
      <c r="AJ26746" s="102">
        <v>25665.33</v>
      </c>
      <c r="AK26746" s="102">
        <f t="shared" si="4931"/>
        <v>-1.624008390530414E-2</v>
      </c>
      <c r="AL26746" s="103">
        <v>1985.5940000000001</v>
      </c>
      <c r="AM26746" s="103">
        <f t="shared" si="4941"/>
        <v>-5.1234118485531423E-3</v>
      </c>
      <c r="AN26746" s="104">
        <v>3120</v>
      </c>
      <c r="AO26746" s="104">
        <f t="shared" si="4934"/>
        <v>-1.3308483858559353E-2</v>
      </c>
      <c r="AP26746" s="105">
        <v>7799.17</v>
      </c>
      <c r="AQ26746" s="105">
        <f t="shared" si="4924"/>
        <v>-1.9978925136766492E-2</v>
      </c>
      <c r="AR26746" s="106">
        <v>531.91999999999996</v>
      </c>
      <c r="AS26746" s="106">
        <f t="shared" si="4927"/>
        <v>5.2501433128295831E-3</v>
      </c>
      <c r="AT26746" s="107">
        <v>579.39</v>
      </c>
      <c r="AU26746" s="107">
        <f t="shared" si="4928"/>
        <v>-2.772778417178897E-2</v>
      </c>
      <c r="AV26746" s="90">
        <v>106.874</v>
      </c>
      <c r="AW26746" s="90">
        <f t="shared" si="4913"/>
        <v>4.4543921208663071E-3</v>
      </c>
      <c r="AX26746" s="108">
        <v>2112.23</v>
      </c>
      <c r="AY26746" s="108">
        <f t="shared" si="4920"/>
        <v>1.0077929265391927E-2</v>
      </c>
      <c r="AZ26746" s="109">
        <v>2233.29</v>
      </c>
      <c r="BA26746" s="109">
        <f t="shared" si="4922"/>
        <v>3.4358129481590117E-3</v>
      </c>
      <c r="BB26746" s="110">
        <v>339.08879999999999</v>
      </c>
      <c r="BC26746" s="110">
        <f t="shared" si="4932"/>
        <v>1.2113577868567791E-2</v>
      </c>
      <c r="BD26746" s="111">
        <v>3028.2510000000002</v>
      </c>
      <c r="BE26746" s="111">
        <f t="shared" si="4914"/>
        <v>1.3015562785401016E-2</v>
      </c>
      <c r="BF26746" s="112">
        <v>216.45</v>
      </c>
      <c r="BG26746" s="112">
        <f t="shared" si="4915"/>
        <v>2.7716186430194701E-4</v>
      </c>
    </row>
    <row r="26747" spans="1:59" ht="25" x14ac:dyDescent="0.2">
      <c r="A26747" s="83">
        <v>45008</v>
      </c>
      <c r="B26747" s="84">
        <v>2421.04</v>
      </c>
      <c r="C26747" s="85">
        <f t="shared" si="4935"/>
        <v>9.9135865785028758E-5</v>
      </c>
      <c r="D26747" s="86">
        <v>1973.721</v>
      </c>
      <c r="E26747" s="86">
        <f t="shared" si="4933"/>
        <v>5.4688332230920891E-4</v>
      </c>
      <c r="F26747" s="87">
        <v>2301.6999999999998</v>
      </c>
      <c r="G26747" s="87">
        <f t="shared" si="4936"/>
        <v>4.5194205481623542E-4</v>
      </c>
      <c r="H26747" s="88">
        <v>3027.1743000000001</v>
      </c>
      <c r="I26747" s="88">
        <f t="shared" si="4937"/>
        <v>4.3132023912804902E-4</v>
      </c>
      <c r="J26747" s="89">
        <v>225.9503</v>
      </c>
      <c r="K26747" s="89">
        <f t="shared" si="4921"/>
        <v>-6.6384077051221272E-5</v>
      </c>
      <c r="L26747" s="90">
        <v>202.29400000000001</v>
      </c>
      <c r="M26747" s="90">
        <f t="shared" si="4925"/>
        <v>-1.1031692480063159E-2</v>
      </c>
      <c r="N26747" s="91">
        <v>1400.23</v>
      </c>
      <c r="O26747" s="91">
        <f t="shared" si="4916"/>
        <v>5.5142722692076021E-3</v>
      </c>
      <c r="P26747" s="92">
        <v>9548.11</v>
      </c>
      <c r="Q26747" s="92">
        <f t="shared" si="4940"/>
        <v>7.070309211101594E-3</v>
      </c>
      <c r="R26747" s="93">
        <v>2456.4499999999998</v>
      </c>
      <c r="S26747" s="93">
        <f t="shared" si="4938"/>
        <v>-5.4372141347804577E-3</v>
      </c>
      <c r="T26747" s="94">
        <v>12179.75</v>
      </c>
      <c r="U26747" s="94">
        <f t="shared" si="4917"/>
        <v>4.1086774301166262E-3</v>
      </c>
      <c r="V26747" s="95">
        <v>9698.5499999999993</v>
      </c>
      <c r="W26747" s="95">
        <f t="shared" si="4918"/>
        <v>6.3810603782341628E-3</v>
      </c>
      <c r="X26747" s="96">
        <v>1268.3599999999999</v>
      </c>
      <c r="Y26747" s="96">
        <f t="shared" si="4919"/>
        <v>4.1322307824802462E-3</v>
      </c>
      <c r="Z26747" s="97">
        <v>15154.67</v>
      </c>
      <c r="AA26747" s="97">
        <f t="shared" si="4939"/>
        <v>1.2815132827090866E-2</v>
      </c>
      <c r="AB26747" s="98">
        <v>9060.73</v>
      </c>
      <c r="AC26747" s="98">
        <f t="shared" si="4929"/>
        <v>4.0719435636711052E-3</v>
      </c>
      <c r="AD26747" s="99">
        <v>8445.8700000000008</v>
      </c>
      <c r="AE26747" s="99">
        <f t="shared" si="4926"/>
        <v>3.0653609434770348E-3</v>
      </c>
      <c r="AF26747" s="100">
        <v>29010.6</v>
      </c>
      <c r="AG26747" s="100">
        <f t="shared" si="4930"/>
        <v>-8.0521255839321789E-3</v>
      </c>
      <c r="AH26747" s="101">
        <v>6592.69</v>
      </c>
      <c r="AI26747" s="101">
        <f t="shared" si="4923"/>
        <v>5.4679312441976938E-3</v>
      </c>
      <c r="AJ26747" s="102">
        <v>25504.91</v>
      </c>
      <c r="AK26747" s="102">
        <f t="shared" si="4931"/>
        <v>-6.2700712585891669E-3</v>
      </c>
      <c r="AL26747" s="103">
        <v>1975.4469999999999</v>
      </c>
      <c r="AM26747" s="103">
        <f t="shared" si="4941"/>
        <v>8.3319070244095243E-3</v>
      </c>
      <c r="AN26747" s="104">
        <v>3139.02</v>
      </c>
      <c r="AO26747" s="104">
        <f t="shared" si="4934"/>
        <v>6.0776474740056137E-3</v>
      </c>
      <c r="AP26747" s="105">
        <v>7801.57</v>
      </c>
      <c r="AQ26747" s="105">
        <f t="shared" si="4924"/>
        <v>3.0767771515109493E-4</v>
      </c>
      <c r="AR26747" s="106">
        <v>534.72</v>
      </c>
      <c r="AS26747" s="106">
        <f t="shared" si="4927"/>
        <v>-2.0780103515331545E-3</v>
      </c>
      <c r="AT26747" s="107">
        <v>577.95000000000005</v>
      </c>
      <c r="AU26747" s="107">
        <f t="shared" si="4928"/>
        <v>-2.4884662123413484E-3</v>
      </c>
      <c r="AV26747" s="90">
        <v>107.17400000000001</v>
      </c>
      <c r="AW26747" s="90">
        <f t="shared" si="4913"/>
        <v>2.8031114183345025E-3</v>
      </c>
      <c r="AX26747" s="108">
        <v>2117.94</v>
      </c>
      <c r="AY26747" s="108">
        <f t="shared" si="4920"/>
        <v>2.6996567362269001E-3</v>
      </c>
      <c r="AZ26747" s="109">
        <v>2232.87</v>
      </c>
      <c r="BA26747" s="109">
        <f t="shared" si="4922"/>
        <v>-1.8808103661227722E-4</v>
      </c>
      <c r="BB26747" s="110">
        <v>339.96719999999999</v>
      </c>
      <c r="BC26747" s="110">
        <f t="shared" si="4932"/>
        <v>2.5871223873799253E-3</v>
      </c>
      <c r="BD26747" s="111">
        <v>3028.3380000000002</v>
      </c>
      <c r="BE26747" s="111">
        <f t="shared" si="4914"/>
        <v>2.8729042041882652E-5</v>
      </c>
      <c r="BF26747" s="112">
        <v>216.51</v>
      </c>
      <c r="BG26747" s="112">
        <f t="shared" si="4915"/>
        <v>2.3090955375425329E-4</v>
      </c>
    </row>
    <row r="26748" spans="1:59" ht="25" x14ac:dyDescent="0.2">
      <c r="A26748" s="83">
        <v>45009</v>
      </c>
      <c r="B26748" s="84">
        <v>2433.42</v>
      </c>
      <c r="C26748" s="85">
        <f t="shared" si="4935"/>
        <v>5.1004753726020197E-3</v>
      </c>
      <c r="D26748" s="86">
        <v>1977.5930000000001</v>
      </c>
      <c r="E26748" s="86">
        <f t="shared" si="4933"/>
        <v>1.9598549947550726E-3</v>
      </c>
      <c r="F26748" s="87">
        <v>2311.48</v>
      </c>
      <c r="G26748" s="87">
        <f t="shared" si="4936"/>
        <v>4.24003167097688E-3</v>
      </c>
      <c r="H26748" s="88">
        <v>3037.9805000000001</v>
      </c>
      <c r="I26748" s="88">
        <f t="shared" si="4937"/>
        <v>3.563375310532003E-3</v>
      </c>
      <c r="J26748" s="89">
        <v>227.02170000000001</v>
      </c>
      <c r="K26748" s="89">
        <f t="shared" si="4921"/>
        <v>4.7305440423949631E-3</v>
      </c>
      <c r="L26748" s="90">
        <v>202.64500000000001</v>
      </c>
      <c r="M26748" s="90">
        <f t="shared" si="4925"/>
        <v>1.7335948767915094E-3</v>
      </c>
      <c r="N26748" s="91">
        <v>1397.54</v>
      </c>
      <c r="O26748" s="91">
        <f t="shared" si="4916"/>
        <v>-1.922960664328011E-3</v>
      </c>
      <c r="P26748" s="92">
        <v>9388.98</v>
      </c>
      <c r="Q26748" s="92">
        <f t="shared" si="4940"/>
        <v>-1.6806568025711989E-2</v>
      </c>
      <c r="R26748" s="93">
        <v>2443.13</v>
      </c>
      <c r="S26748" s="93">
        <f t="shared" si="4938"/>
        <v>0</v>
      </c>
      <c r="T26748" s="94">
        <v>12161.66</v>
      </c>
      <c r="U26748" s="94">
        <f t="shared" si="4917"/>
        <v>-1.4863562406985929E-3</v>
      </c>
      <c r="V26748" s="95">
        <v>9547.9699999999993</v>
      </c>
      <c r="W26748" s="95">
        <f t="shared" si="4918"/>
        <v>-1.5647823346951355E-2</v>
      </c>
      <c r="X26748" s="96">
        <v>1273.6120000000001</v>
      </c>
      <c r="Y26748" s="96">
        <f t="shared" si="4919"/>
        <v>0</v>
      </c>
      <c r="Z26748" s="97">
        <v>15199.69</v>
      </c>
      <c r="AA26748" s="97">
        <f t="shared" si="4939"/>
        <v>2.9662976264770821E-3</v>
      </c>
      <c r="AB26748" s="98">
        <v>9138.14</v>
      </c>
      <c r="AC26748" s="98">
        <f t="shared" si="4929"/>
        <v>-8.5071729023931016E-3</v>
      </c>
      <c r="AD26748" s="99">
        <v>8493.5499999999993</v>
      </c>
      <c r="AE26748" s="99">
        <f t="shared" si="4926"/>
        <v>5.6294874227510614E-3</v>
      </c>
      <c r="AF26748" s="100">
        <v>29444.37</v>
      </c>
      <c r="AG26748" s="100">
        <f t="shared" si="4930"/>
        <v>1.4841439902219811E-2</v>
      </c>
      <c r="AH26748" s="101">
        <v>6621.42</v>
      </c>
      <c r="AI26748" s="101">
        <f t="shared" si="4923"/>
        <v>4.3483889978296339E-3</v>
      </c>
      <c r="AJ26748" s="102">
        <v>25992.99</v>
      </c>
      <c r="AK26748" s="102">
        <f t="shared" si="4931"/>
        <v>1.8955903635299462E-2</v>
      </c>
      <c r="AL26748" s="103">
        <v>1991.9749999999999</v>
      </c>
      <c r="AM26748" s="103">
        <f t="shared" si="4941"/>
        <v>0</v>
      </c>
      <c r="AN26748" s="104">
        <v>3152.97</v>
      </c>
      <c r="AO26748" s="104">
        <f t="shared" si="4934"/>
        <v>4.4342164744024751E-3</v>
      </c>
      <c r="AP26748" s="105">
        <v>7857.17</v>
      </c>
      <c r="AQ26748" s="105">
        <f t="shared" si="4924"/>
        <v>7.1014952243313332E-3</v>
      </c>
      <c r="AR26748" s="106">
        <v>533.61</v>
      </c>
      <c r="AS26748" s="106">
        <f t="shared" si="4927"/>
        <v>0</v>
      </c>
      <c r="AT26748" s="107">
        <v>585.78</v>
      </c>
      <c r="AU26748" s="107">
        <f t="shared" si="4928"/>
        <v>1.3456932725358774E-2</v>
      </c>
      <c r="AV26748" s="90">
        <v>107.214</v>
      </c>
      <c r="AW26748" s="90">
        <f t="shared" si="4913"/>
        <v>3.7315521824121401E-4</v>
      </c>
      <c r="AX26748" s="108">
        <v>2119.13</v>
      </c>
      <c r="AY26748" s="108">
        <f t="shared" si="4920"/>
        <v>5.6170893154401636E-4</v>
      </c>
      <c r="AZ26748" s="109">
        <v>2225.3200000000002</v>
      </c>
      <c r="BA26748" s="109">
        <f t="shared" si="4922"/>
        <v>-3.387028017097656E-3</v>
      </c>
      <c r="BB26748" s="110">
        <v>339.26319999999998</v>
      </c>
      <c r="BC26748" s="110">
        <f t="shared" si="4932"/>
        <v>-2.0729350514763884E-3</v>
      </c>
      <c r="BD26748" s="111">
        <v>3039.442</v>
      </c>
      <c r="BE26748" s="111">
        <f t="shared" si="4914"/>
        <v>3.6599917582168834E-3</v>
      </c>
      <c r="BF26748" s="112">
        <v>216.56</v>
      </c>
      <c r="BG26748" s="112">
        <f t="shared" si="4915"/>
        <v>0</v>
      </c>
    </row>
    <row r="26749" spans="1:59" ht="25" x14ac:dyDescent="0.2">
      <c r="A26749" s="83">
        <v>45010</v>
      </c>
      <c r="B26749" s="84">
        <v>2433.42</v>
      </c>
      <c r="C26749" s="85">
        <f t="shared" si="4935"/>
        <v>0</v>
      </c>
      <c r="D26749" s="86">
        <v>1977.5930000000001</v>
      </c>
      <c r="E26749" s="86">
        <f t="shared" si="4933"/>
        <v>0</v>
      </c>
      <c r="F26749" s="87">
        <v>2311.48</v>
      </c>
      <c r="G26749" s="87">
        <f t="shared" si="4936"/>
        <v>0</v>
      </c>
      <c r="H26749" s="88">
        <v>3037.9805000000001</v>
      </c>
      <c r="I26749" s="88">
        <f t="shared" si="4937"/>
        <v>0</v>
      </c>
      <c r="J26749" s="89">
        <v>227.02170000000001</v>
      </c>
      <c r="K26749" s="89">
        <f t="shared" si="4921"/>
        <v>0</v>
      </c>
      <c r="L26749" s="90">
        <v>202.64500000000001</v>
      </c>
      <c r="M26749" s="90">
        <f t="shared" si="4925"/>
        <v>0</v>
      </c>
      <c r="N26749" s="91">
        <v>1397.54</v>
      </c>
      <c r="O26749" s="91">
        <f t="shared" si="4916"/>
        <v>0</v>
      </c>
      <c r="P26749" s="92">
        <v>9388.98</v>
      </c>
      <c r="Q26749" s="92">
        <f t="shared" si="4940"/>
        <v>0</v>
      </c>
      <c r="R26749" s="93">
        <v>2443.13</v>
      </c>
      <c r="S26749" s="93">
        <f t="shared" si="4938"/>
        <v>0</v>
      </c>
      <c r="T26749" s="94">
        <v>12161.66</v>
      </c>
      <c r="U26749" s="94">
        <f t="shared" si="4917"/>
        <v>0</v>
      </c>
      <c r="V26749" s="95">
        <v>9547.9699999999993</v>
      </c>
      <c r="W26749" s="95">
        <f t="shared" si="4918"/>
        <v>0</v>
      </c>
      <c r="X26749" s="96">
        <v>1273.6120000000001</v>
      </c>
      <c r="Y26749" s="96">
        <f t="shared" si="4919"/>
        <v>0</v>
      </c>
      <c r="Z26749" s="97">
        <v>15199.69</v>
      </c>
      <c r="AA26749" s="97">
        <f t="shared" si="4939"/>
        <v>0</v>
      </c>
      <c r="AB26749" s="98">
        <v>9138.14</v>
      </c>
      <c r="AC26749" s="98">
        <f t="shared" si="4929"/>
        <v>0</v>
      </c>
      <c r="AD26749" s="99">
        <v>8493.5499999999993</v>
      </c>
      <c r="AE26749" s="99">
        <f t="shared" si="4926"/>
        <v>0</v>
      </c>
      <c r="AF26749" s="100">
        <v>29444.37</v>
      </c>
      <c r="AG26749" s="100">
        <f t="shared" si="4930"/>
        <v>0</v>
      </c>
      <c r="AH26749" s="101">
        <v>6621.42</v>
      </c>
      <c r="AI26749" s="101">
        <f t="shared" si="4923"/>
        <v>0</v>
      </c>
      <c r="AJ26749" s="102">
        <v>25992.99</v>
      </c>
      <c r="AK26749" s="102">
        <f t="shared" si="4931"/>
        <v>0</v>
      </c>
      <c r="AL26749" s="103">
        <v>1991.9749999999999</v>
      </c>
      <c r="AM26749" s="103">
        <f t="shared" si="4941"/>
        <v>0</v>
      </c>
      <c r="AN26749" s="104">
        <v>3152.97</v>
      </c>
      <c r="AO26749" s="104">
        <f t="shared" si="4934"/>
        <v>0</v>
      </c>
      <c r="AP26749" s="105">
        <v>7857.17</v>
      </c>
      <c r="AQ26749" s="105">
        <f t="shared" si="4924"/>
        <v>0</v>
      </c>
      <c r="AR26749" s="106">
        <v>533.61</v>
      </c>
      <c r="AS26749" s="106">
        <f t="shared" si="4927"/>
        <v>0</v>
      </c>
      <c r="AT26749" s="107">
        <v>585.78</v>
      </c>
      <c r="AU26749" s="107">
        <f t="shared" si="4928"/>
        <v>0</v>
      </c>
      <c r="AV26749" s="90">
        <v>107.214</v>
      </c>
      <c r="AW26749" s="90">
        <f t="shared" ref="AW26749:AW26812" si="4942">LN(AV26749/AV26748)</f>
        <v>0</v>
      </c>
      <c r="AX26749" s="108">
        <v>2119.13</v>
      </c>
      <c r="AY26749" s="108">
        <f t="shared" si="4920"/>
        <v>0</v>
      </c>
      <c r="AZ26749" s="109">
        <v>2225.3200000000002</v>
      </c>
      <c r="BA26749" s="109">
        <f t="shared" si="4922"/>
        <v>0</v>
      </c>
      <c r="BB26749" s="110">
        <v>339.26319999999998</v>
      </c>
      <c r="BC26749" s="110">
        <f t="shared" si="4932"/>
        <v>0</v>
      </c>
      <c r="BD26749" s="111">
        <v>3039.442</v>
      </c>
      <c r="BE26749" s="111">
        <f t="shared" si="4914"/>
        <v>0</v>
      </c>
      <c r="BF26749" s="112">
        <v>216.56</v>
      </c>
      <c r="BG26749" s="112">
        <f t="shared" si="4915"/>
        <v>0</v>
      </c>
    </row>
    <row r="26750" spans="1:59" ht="25" x14ac:dyDescent="0.2">
      <c r="A26750" s="83">
        <v>45011</v>
      </c>
      <c r="B26750" s="84">
        <v>2433.42</v>
      </c>
      <c r="C26750" s="85">
        <f t="shared" si="4935"/>
        <v>0</v>
      </c>
      <c r="D26750" s="86">
        <v>1977.5930000000001</v>
      </c>
      <c r="E26750" s="86">
        <f t="shared" si="4933"/>
        <v>0</v>
      </c>
      <c r="F26750" s="87">
        <v>2311.48</v>
      </c>
      <c r="G26750" s="87">
        <f t="shared" si="4936"/>
        <v>0</v>
      </c>
      <c r="H26750" s="88">
        <v>3037.9805000000001</v>
      </c>
      <c r="I26750" s="88">
        <f t="shared" si="4937"/>
        <v>0</v>
      </c>
      <c r="J26750" s="89">
        <v>227.02170000000001</v>
      </c>
      <c r="K26750" s="89">
        <f t="shared" si="4921"/>
        <v>0</v>
      </c>
      <c r="L26750" s="90">
        <v>202.64500000000001</v>
      </c>
      <c r="M26750" s="90">
        <f t="shared" si="4925"/>
        <v>0</v>
      </c>
      <c r="N26750" s="91">
        <v>1397.54</v>
      </c>
      <c r="O26750" s="91">
        <f t="shared" si="4916"/>
        <v>0</v>
      </c>
      <c r="P26750" s="92">
        <v>9388.98</v>
      </c>
      <c r="Q26750" s="92">
        <f t="shared" si="4940"/>
        <v>0</v>
      </c>
      <c r="R26750" s="93">
        <v>2443.13</v>
      </c>
      <c r="S26750" s="93">
        <f t="shared" si="4938"/>
        <v>-8.2075306256157391E-3</v>
      </c>
      <c r="T26750" s="94">
        <v>12161.66</v>
      </c>
      <c r="U26750" s="94">
        <f t="shared" si="4917"/>
        <v>0</v>
      </c>
      <c r="V26750" s="95">
        <v>9547.9699999999993</v>
      </c>
      <c r="W26750" s="95">
        <f t="shared" si="4918"/>
        <v>0</v>
      </c>
      <c r="X26750" s="96">
        <v>1273.6120000000001</v>
      </c>
      <c r="Y26750" s="96">
        <f t="shared" si="4919"/>
        <v>1.6330170969199013E-4</v>
      </c>
      <c r="Z26750" s="97">
        <v>15199.69</v>
      </c>
      <c r="AA26750" s="97">
        <f t="shared" si="4939"/>
        <v>0</v>
      </c>
      <c r="AB26750" s="98">
        <v>9138.14</v>
      </c>
      <c r="AC26750" s="98">
        <f t="shared" si="4929"/>
        <v>0</v>
      </c>
      <c r="AD26750" s="99">
        <v>8493.5499999999993</v>
      </c>
      <c r="AE26750" s="99">
        <f t="shared" si="4926"/>
        <v>0</v>
      </c>
      <c r="AF26750" s="100">
        <v>29444.37</v>
      </c>
      <c r="AG26750" s="100">
        <f t="shared" si="4930"/>
        <v>0</v>
      </c>
      <c r="AH26750" s="101">
        <v>6621.42</v>
      </c>
      <c r="AI26750" s="101">
        <f t="shared" si="4923"/>
        <v>0</v>
      </c>
      <c r="AJ26750" s="102">
        <v>25992.99</v>
      </c>
      <c r="AK26750" s="102">
        <f t="shared" si="4931"/>
        <v>0</v>
      </c>
      <c r="AL26750" s="103">
        <v>1991.9749999999999</v>
      </c>
      <c r="AM26750" s="103">
        <f t="shared" si="4941"/>
        <v>1.0252612109851374E-2</v>
      </c>
      <c r="AN26750" s="104">
        <v>3152.97</v>
      </c>
      <c r="AO26750" s="104">
        <f t="shared" si="4934"/>
        <v>0</v>
      </c>
      <c r="AP26750" s="105">
        <v>7857.17</v>
      </c>
      <c r="AQ26750" s="105">
        <f t="shared" si="4924"/>
        <v>0</v>
      </c>
      <c r="AR26750" s="106">
        <v>533.61</v>
      </c>
      <c r="AS26750" s="106">
        <f t="shared" si="4927"/>
        <v>2.8070981828260603E-3</v>
      </c>
      <c r="AT26750" s="107">
        <v>585.78</v>
      </c>
      <c r="AU26750" s="107">
        <f t="shared" si="4928"/>
        <v>0</v>
      </c>
      <c r="AV26750" s="90">
        <v>107.214</v>
      </c>
      <c r="AW26750" s="90">
        <f t="shared" si="4942"/>
        <v>0</v>
      </c>
      <c r="AX26750" s="108">
        <v>2119.13</v>
      </c>
      <c r="AY26750" s="108">
        <f t="shared" si="4920"/>
        <v>0</v>
      </c>
      <c r="AZ26750" s="109">
        <v>2225.3200000000002</v>
      </c>
      <c r="BA26750" s="109">
        <f t="shared" si="4922"/>
        <v>0</v>
      </c>
      <c r="BB26750" s="110">
        <v>339.26319999999998</v>
      </c>
      <c r="BC26750" s="110">
        <f t="shared" si="4932"/>
        <v>0</v>
      </c>
      <c r="BD26750" s="111">
        <v>3039.442</v>
      </c>
      <c r="BE26750" s="111">
        <f t="shared" si="4914"/>
        <v>0</v>
      </c>
      <c r="BF26750" s="112">
        <v>216.56</v>
      </c>
      <c r="BG26750" s="112">
        <f t="shared" si="4915"/>
        <v>2.3085624684095833E-4</v>
      </c>
    </row>
    <row r="26751" spans="1:59" ht="25" x14ac:dyDescent="0.2">
      <c r="A26751" s="83">
        <v>45012</v>
      </c>
      <c r="B26751" s="84">
        <v>2436.2399999999998</v>
      </c>
      <c r="C26751" s="85">
        <f t="shared" si="4935"/>
        <v>1.1581918718064192E-3</v>
      </c>
      <c r="D26751" s="86">
        <v>1981.4233999999999</v>
      </c>
      <c r="E26751" s="86">
        <f t="shared" si="4933"/>
        <v>1.9350266875325186E-3</v>
      </c>
      <c r="F26751" s="87">
        <v>2312.9</v>
      </c>
      <c r="G26751" s="87">
        <f t="shared" si="4936"/>
        <v>6.1413640082820075E-4</v>
      </c>
      <c r="H26751" s="88">
        <v>3044.4164000000001</v>
      </c>
      <c r="I26751" s="88">
        <f t="shared" si="4937"/>
        <v>2.1162388800749971E-3</v>
      </c>
      <c r="J26751" s="89">
        <v>228.7081</v>
      </c>
      <c r="K26751" s="89">
        <f t="shared" si="4921"/>
        <v>7.4009103529848585E-3</v>
      </c>
      <c r="L26751" s="90">
        <v>204.62</v>
      </c>
      <c r="M26751" s="90">
        <f t="shared" si="4925"/>
        <v>9.6989207625297232E-3</v>
      </c>
      <c r="N26751" s="91">
        <v>1400.89</v>
      </c>
      <c r="O26751" s="91">
        <f t="shared" si="4916"/>
        <v>2.3942007484471601E-3</v>
      </c>
      <c r="P26751" s="92">
        <v>9456.68</v>
      </c>
      <c r="Q26751" s="92">
        <f t="shared" si="4940"/>
        <v>7.1847089698982335E-3</v>
      </c>
      <c r="R26751" s="93">
        <v>2423.16</v>
      </c>
      <c r="S26751" s="93">
        <f t="shared" si="4938"/>
        <v>6.9665485752682119E-3</v>
      </c>
      <c r="T26751" s="94">
        <v>12206.91</v>
      </c>
      <c r="U26751" s="94">
        <f t="shared" si="4917"/>
        <v>3.7138044627663971E-3</v>
      </c>
      <c r="V26751" s="95">
        <v>9620.9500000000007</v>
      </c>
      <c r="W26751" s="95">
        <f t="shared" si="4918"/>
        <v>7.6144459482745015E-3</v>
      </c>
      <c r="X26751" s="96">
        <v>1273.82</v>
      </c>
      <c r="Y26751" s="96">
        <f t="shared" si="4919"/>
        <v>1.3109313243837639E-4</v>
      </c>
      <c r="Z26751" s="97">
        <v>15087.8</v>
      </c>
      <c r="AA26751" s="97">
        <f t="shared" si="4939"/>
        <v>-7.388562671505612E-3</v>
      </c>
      <c r="AB26751" s="98">
        <v>9237</v>
      </c>
      <c r="AC26751" s="98">
        <f t="shared" si="4929"/>
        <v>-1.0760293947663594E-2</v>
      </c>
      <c r="AD26751" s="99">
        <v>8507.5400000000009</v>
      </c>
      <c r="AE26751" s="99">
        <f t="shared" si="4926"/>
        <v>1.6457772010802308E-3</v>
      </c>
      <c r="AF26751" s="100">
        <v>29684.36</v>
      </c>
      <c r="AG26751" s="100">
        <f t="shared" si="4930"/>
        <v>8.1175874350137081E-3</v>
      </c>
      <c r="AH26751" s="101">
        <v>6611.85</v>
      </c>
      <c r="AI26751" s="101">
        <f t="shared" si="4923"/>
        <v>-1.446354781293409E-3</v>
      </c>
      <c r="AJ26751" s="102">
        <v>26122.28</v>
      </c>
      <c r="AK26751" s="102">
        <f t="shared" si="4931"/>
        <v>4.9617037480090441E-3</v>
      </c>
      <c r="AL26751" s="103">
        <v>2012.5029999999999</v>
      </c>
      <c r="AM26751" s="103">
        <f t="shared" si="4941"/>
        <v>5.2591818451394627E-3</v>
      </c>
      <c r="AN26751" s="104">
        <v>3155.53</v>
      </c>
      <c r="AO26751" s="104">
        <f t="shared" si="4934"/>
        <v>8.1160343679885559E-4</v>
      </c>
      <c r="AP26751" s="105">
        <v>7897.99</v>
      </c>
      <c r="AQ26751" s="105">
        <f t="shared" si="4924"/>
        <v>5.18180600368343E-3</v>
      </c>
      <c r="AR26751" s="106">
        <v>535.11</v>
      </c>
      <c r="AS26751" s="106">
        <f t="shared" si="4927"/>
        <v>1.7737618661398148E-3</v>
      </c>
      <c r="AT26751" s="107">
        <v>587.24</v>
      </c>
      <c r="AU26751" s="107">
        <f t="shared" si="4928"/>
        <v>2.4893024056244677E-3</v>
      </c>
      <c r="AV26751" s="90">
        <v>106.806</v>
      </c>
      <c r="AW26751" s="90">
        <f t="shared" si="4942"/>
        <v>-3.8127324012283614E-3</v>
      </c>
      <c r="AX26751" s="108">
        <v>2098.8200000000002</v>
      </c>
      <c r="AY26751" s="108">
        <f t="shared" si="4920"/>
        <v>-9.6303450577691525E-3</v>
      </c>
      <c r="AZ26751" s="109">
        <v>2227.4</v>
      </c>
      <c r="BA26751" s="109">
        <f t="shared" si="4922"/>
        <v>9.3426047507715938E-4</v>
      </c>
      <c r="BB26751" s="110">
        <v>336.88499999999999</v>
      </c>
      <c r="BC26751" s="110">
        <f t="shared" si="4932"/>
        <v>-7.0345814931132332E-3</v>
      </c>
      <c r="BD26751" s="111">
        <v>2972.65</v>
      </c>
      <c r="BE26751" s="111">
        <f t="shared" si="4914"/>
        <v>-2.2220135055507149E-2</v>
      </c>
      <c r="BF26751" s="112">
        <v>216.61</v>
      </c>
      <c r="BG26751" s="112">
        <f t="shared" si="4915"/>
        <v>9.2327578313139441E-5</v>
      </c>
    </row>
    <row r="26752" spans="1:59" ht="25" x14ac:dyDescent="0.2">
      <c r="A26752" s="83">
        <v>45013</v>
      </c>
      <c r="B26752" s="84">
        <v>2434.56</v>
      </c>
      <c r="C26752" s="85">
        <f t="shared" si="4935"/>
        <v>-6.8982510742386649E-4</v>
      </c>
      <c r="D26752" s="86">
        <v>1981.8625</v>
      </c>
      <c r="E26752" s="86">
        <f t="shared" si="4933"/>
        <v>2.215838134698543E-4</v>
      </c>
      <c r="F26752" s="87">
        <v>2310.59</v>
      </c>
      <c r="G26752" s="87">
        <f t="shared" si="4936"/>
        <v>-9.9924524210480902E-4</v>
      </c>
      <c r="H26752" s="88">
        <v>3043.2449999999999</v>
      </c>
      <c r="I26752" s="88">
        <f t="shared" si="4937"/>
        <v>-3.8484401069271458E-4</v>
      </c>
      <c r="J26752" s="89">
        <v>230.0899</v>
      </c>
      <c r="K26752" s="89">
        <f t="shared" si="4921"/>
        <v>6.0235841396435921E-3</v>
      </c>
      <c r="L26752" s="90">
        <v>204.40799999999999</v>
      </c>
      <c r="M26752" s="90">
        <f t="shared" si="4925"/>
        <v>-1.0366039439045768E-3</v>
      </c>
      <c r="N26752" s="91">
        <v>1403.08</v>
      </c>
      <c r="O26752" s="91">
        <f t="shared" si="4916"/>
        <v>1.5620712385025673E-3</v>
      </c>
      <c r="P26752" s="92">
        <v>9515.1200000000008</v>
      </c>
      <c r="Q26752" s="92">
        <f t="shared" si="4940"/>
        <v>6.1607422426435739E-3</v>
      </c>
      <c r="R26752" s="93">
        <v>2440.1</v>
      </c>
      <c r="S26752" s="93">
        <f t="shared" si="4938"/>
        <v>9.9620978718785568E-3</v>
      </c>
      <c r="T26752" s="94">
        <v>12217.82</v>
      </c>
      <c r="U26752" s="94">
        <f t="shared" si="4917"/>
        <v>8.9335691535540702E-4</v>
      </c>
      <c r="V26752" s="95">
        <v>9681.0499999999993</v>
      </c>
      <c r="W26752" s="95">
        <f t="shared" si="4918"/>
        <v>6.2273540796531635E-3</v>
      </c>
      <c r="X26752" s="96">
        <v>1273.9870000000001</v>
      </c>
      <c r="Y26752" s="96">
        <f t="shared" si="4919"/>
        <v>2.8257345930561385E-5</v>
      </c>
      <c r="Z26752" s="97">
        <v>15013.39</v>
      </c>
      <c r="AA26752" s="97">
        <f t="shared" si="4939"/>
        <v>-4.9440006569701003E-3</v>
      </c>
      <c r="AB26752" s="98">
        <v>9231.68</v>
      </c>
      <c r="AC26752" s="98">
        <f t="shared" si="4929"/>
        <v>5.7611049053237927E-4</v>
      </c>
      <c r="AD26752" s="99">
        <v>8494.35</v>
      </c>
      <c r="AE26752" s="99">
        <f t="shared" si="4926"/>
        <v>-1.5515925166175225E-3</v>
      </c>
      <c r="AF26752" s="100">
        <v>29797.59</v>
      </c>
      <c r="AG26752" s="100">
        <f t="shared" si="4930"/>
        <v>3.8072099778483259E-3</v>
      </c>
      <c r="AH26752" s="101">
        <v>6592.05</v>
      </c>
      <c r="AI26752" s="101">
        <f t="shared" si="4923"/>
        <v>-2.9991161461764095E-3</v>
      </c>
      <c r="AJ26752" s="102">
        <v>26203.040000000001</v>
      </c>
      <c r="AK26752" s="102">
        <f t="shared" si="4931"/>
        <v>3.0868445382668682E-3</v>
      </c>
      <c r="AL26752" s="103">
        <v>2023.115</v>
      </c>
      <c r="AM26752" s="103">
        <f t="shared" si="4941"/>
        <v>7.9731125097091543E-3</v>
      </c>
      <c r="AN26752" s="104">
        <v>3157.9</v>
      </c>
      <c r="AO26752" s="104">
        <f t="shared" si="4934"/>
        <v>7.5078051434014235E-4</v>
      </c>
      <c r="AP26752" s="105">
        <v>7898.77</v>
      </c>
      <c r="AQ26752" s="105">
        <f t="shared" si="4924"/>
        <v>9.8754428203631282E-5</v>
      </c>
      <c r="AR26752" s="106">
        <v>536.05999999999995</v>
      </c>
      <c r="AS26752" s="106">
        <f t="shared" si="4927"/>
        <v>1.2089444875982137E-2</v>
      </c>
      <c r="AT26752" s="107">
        <v>587.38</v>
      </c>
      <c r="AU26752" s="107">
        <f t="shared" si="4928"/>
        <v>2.3837496494672115E-4</v>
      </c>
      <c r="AV26752" s="90">
        <v>106.685</v>
      </c>
      <c r="AW26752" s="90">
        <f t="shared" si="4942"/>
        <v>-1.1335373665038702E-3</v>
      </c>
      <c r="AX26752" s="108">
        <v>2095.56</v>
      </c>
      <c r="AY26752" s="108">
        <f t="shared" si="4920"/>
        <v>-1.5544612822119179E-3</v>
      </c>
      <c r="AZ26752" s="109">
        <v>2224.46</v>
      </c>
      <c r="BA26752" s="109">
        <f t="shared" si="4922"/>
        <v>-1.3207964434656216E-3</v>
      </c>
      <c r="BB26752" s="110">
        <v>337.62139999999999</v>
      </c>
      <c r="BC26752" s="110">
        <f t="shared" si="4932"/>
        <v>2.1835235146246269E-3</v>
      </c>
      <c r="BD26752" s="111">
        <v>2976.0239999999999</v>
      </c>
      <c r="BE26752" s="111">
        <f t="shared" ref="BE26752:BE26815" si="4943">LN(BD26752/BD26751)</f>
        <v>1.1343705712581172E-3</v>
      </c>
      <c r="BF26752" s="112">
        <v>216.63</v>
      </c>
      <c r="BG26752" s="112">
        <f t="shared" si="4915"/>
        <v>4.6160592710100264E-5</v>
      </c>
    </row>
    <row r="26753" spans="1:59" ht="25" x14ac:dyDescent="0.2">
      <c r="A26753" s="83">
        <v>45014</v>
      </c>
      <c r="B26753" s="84">
        <v>2453.48</v>
      </c>
      <c r="C26753" s="85">
        <f t="shared" si="4935"/>
        <v>7.7413828397376117E-3</v>
      </c>
      <c r="D26753" s="86">
        <v>1988.6168</v>
      </c>
      <c r="E26753" s="86">
        <f t="shared" si="4933"/>
        <v>3.4022625506717847E-3</v>
      </c>
      <c r="F26753" s="87">
        <v>2325.13</v>
      </c>
      <c r="G26753" s="87">
        <f t="shared" si="4936"/>
        <v>6.273048277474387E-3</v>
      </c>
      <c r="H26753" s="88">
        <v>3078.2303000000002</v>
      </c>
      <c r="I26753" s="88">
        <f t="shared" si="4937"/>
        <v>1.1430473604400877E-2</v>
      </c>
      <c r="J26753" s="89">
        <v>229.67269999999999</v>
      </c>
      <c r="K26753" s="89">
        <f t="shared" si="4921"/>
        <v>-1.8148501618457393E-3</v>
      </c>
      <c r="L26753" s="90">
        <v>206.369</v>
      </c>
      <c r="M26753" s="90">
        <f t="shared" si="4925"/>
        <v>9.5478320218506767E-3</v>
      </c>
      <c r="N26753" s="91">
        <v>1420.69</v>
      </c>
      <c r="O26753" s="91">
        <f t="shared" si="4916"/>
        <v>1.2472848922723708E-2</v>
      </c>
      <c r="P26753" s="92">
        <v>9601.0499999999993</v>
      </c>
      <c r="Q26753" s="92">
        <f t="shared" si="4940"/>
        <v>8.9903551584040002E-3</v>
      </c>
      <c r="R26753" s="93">
        <v>2464.5300000000002</v>
      </c>
      <c r="S26753" s="93">
        <f t="shared" si="4938"/>
        <v>6.1606613566768404E-3</v>
      </c>
      <c r="T26753" s="94">
        <v>12375.05</v>
      </c>
      <c r="U26753" s="94">
        <f t="shared" si="4917"/>
        <v>1.2786807093667876E-2</v>
      </c>
      <c r="V26753" s="95">
        <v>9772.4500000000007</v>
      </c>
      <c r="W26753" s="95">
        <f t="shared" si="4918"/>
        <v>9.3968357935242663E-3</v>
      </c>
      <c r="X26753" s="96">
        <v>1274.0229999999999</v>
      </c>
      <c r="Y26753" s="96">
        <f t="shared" si="4919"/>
        <v>8.0186174300637264E-4</v>
      </c>
      <c r="Z26753" s="97">
        <v>15293.72</v>
      </c>
      <c r="AA26753" s="97">
        <f t="shared" si="4939"/>
        <v>1.8499817042368413E-2</v>
      </c>
      <c r="AB26753" s="98">
        <v>9331.76</v>
      </c>
      <c r="AC26753" s="98">
        <f t="shared" si="4929"/>
        <v>-1.0782588748822033E-2</v>
      </c>
      <c r="AD26753" s="99">
        <v>8615.2900000000009</v>
      </c>
      <c r="AE26753" s="99">
        <f t="shared" si="4926"/>
        <v>1.4137295031379006E-2</v>
      </c>
      <c r="AF26753" s="100">
        <v>30327.24</v>
      </c>
      <c r="AG26753" s="100">
        <f t="shared" si="4930"/>
        <v>1.7618800791166501E-2</v>
      </c>
      <c r="AH26753" s="101">
        <v>6677.4</v>
      </c>
      <c r="AI26753" s="101">
        <f t="shared" si="4923"/>
        <v>1.2864312695436121E-2</v>
      </c>
      <c r="AJ26753" s="102">
        <v>26440.36</v>
      </c>
      <c r="AK26753" s="102">
        <f t="shared" si="4931"/>
        <v>9.0161960541485821E-3</v>
      </c>
      <c r="AL26753" s="103">
        <v>2039.31</v>
      </c>
      <c r="AM26753" s="103">
        <f t="shared" si="4941"/>
        <v>4.0378133835457033E-3</v>
      </c>
      <c r="AN26753" s="104">
        <v>3202.03</v>
      </c>
      <c r="AO26753" s="104">
        <f t="shared" si="4934"/>
        <v>1.3877733953979714E-2</v>
      </c>
      <c r="AP26753" s="105">
        <v>8022.8</v>
      </c>
      <c r="AQ26753" s="105">
        <f t="shared" si="4924"/>
        <v>1.5580436981222421E-2</v>
      </c>
      <c r="AR26753" s="106">
        <v>542.58000000000004</v>
      </c>
      <c r="AS26753" s="106">
        <f t="shared" si="4927"/>
        <v>7.8572881838363303E-3</v>
      </c>
      <c r="AT26753" s="107">
        <v>596.62</v>
      </c>
      <c r="AU26753" s="107">
        <f t="shared" si="4928"/>
        <v>1.560842498124106E-2</v>
      </c>
      <c r="AV26753" s="90">
        <v>106.631</v>
      </c>
      <c r="AW26753" s="90">
        <f t="shared" si="4942"/>
        <v>-5.0629114696963055E-4</v>
      </c>
      <c r="AX26753" s="108">
        <v>2095.6999999999998</v>
      </c>
      <c r="AY26753" s="108">
        <f t="shared" si="4920"/>
        <v>6.6805686143102508E-5</v>
      </c>
      <c r="AZ26753" s="109">
        <v>2235.7800000000002</v>
      </c>
      <c r="BA26753" s="109">
        <f t="shared" si="4922"/>
        <v>5.0759709367329533E-3</v>
      </c>
      <c r="BB26753" s="110">
        <v>338.21440000000001</v>
      </c>
      <c r="BC26753" s="110">
        <f t="shared" si="4932"/>
        <v>1.75486457562938E-3</v>
      </c>
      <c r="BD26753" s="111">
        <v>2969.7289999999998</v>
      </c>
      <c r="BE26753" s="111">
        <f t="shared" si="4943"/>
        <v>-2.1174785942444331E-3</v>
      </c>
      <c r="BF26753" s="112">
        <v>216.64</v>
      </c>
      <c r="BG26753" s="112">
        <f t="shared" si="4915"/>
        <v>-9.2323316319006338E-5</v>
      </c>
    </row>
    <row r="26754" spans="1:59" ht="25" x14ac:dyDescent="0.2">
      <c r="A26754" s="83">
        <v>45015</v>
      </c>
      <c r="B26754" s="84">
        <v>2459.6</v>
      </c>
      <c r="C26754" s="85">
        <f t="shared" si="4935"/>
        <v>2.4913102027157314E-3</v>
      </c>
      <c r="D26754" s="86">
        <v>1990.9276</v>
      </c>
      <c r="E26754" s="86">
        <f t="shared" si="4933"/>
        <v>1.1613391018912803E-3</v>
      </c>
      <c r="F26754" s="87">
        <v>2330.04</v>
      </c>
      <c r="G26754" s="87">
        <f t="shared" si="4936"/>
        <v>2.1094833575395571E-3</v>
      </c>
      <c r="H26754" s="88">
        <v>3092.1372999999999</v>
      </c>
      <c r="I26754" s="88">
        <f t="shared" si="4937"/>
        <v>4.5076807249650099E-3</v>
      </c>
      <c r="J26754" s="89">
        <v>230.2165</v>
      </c>
      <c r="K26754" s="89">
        <f t="shared" si="4921"/>
        <v>2.3649185649448914E-3</v>
      </c>
      <c r="L26754" s="90">
        <v>207.99</v>
      </c>
      <c r="M26754" s="90">
        <f t="shared" si="4925"/>
        <v>7.8241730937687742E-3</v>
      </c>
      <c r="N26754" s="91">
        <v>1432.24</v>
      </c>
      <c r="O26754" s="91">
        <f t="shared" si="4916"/>
        <v>8.0969831734565966E-3</v>
      </c>
      <c r="P26754" s="92">
        <v>9733.84</v>
      </c>
      <c r="Q26754" s="92">
        <f t="shared" si="4940"/>
        <v>1.3736006553061932E-2</v>
      </c>
      <c r="R26754" s="93">
        <v>2479.7600000000002</v>
      </c>
      <c r="S26754" s="93">
        <f t="shared" si="4938"/>
        <v>4.5625986941285005E-3</v>
      </c>
      <c r="T26754" s="94">
        <v>12478.59</v>
      </c>
      <c r="U26754" s="94">
        <f t="shared" si="4917"/>
        <v>8.3320269386111308E-3</v>
      </c>
      <c r="V26754" s="95">
        <v>9903.4500000000007</v>
      </c>
      <c r="W26754" s="95">
        <f t="shared" si="4918"/>
        <v>1.3315979008459279E-2</v>
      </c>
      <c r="X26754" s="96">
        <v>1275.0450000000001</v>
      </c>
      <c r="Y26754" s="96">
        <f t="shared" si="4919"/>
        <v>1.4130688865195255E-3</v>
      </c>
      <c r="Z26754" s="97">
        <v>15434.11</v>
      </c>
      <c r="AA26754" s="97">
        <f t="shared" si="4939"/>
        <v>9.1377085106463148E-3</v>
      </c>
      <c r="AB26754" s="98">
        <v>9319.9599999999991</v>
      </c>
      <c r="AC26754" s="98">
        <f t="shared" si="4929"/>
        <v>1.2652990259665242E-3</v>
      </c>
      <c r="AD26754" s="99">
        <v>8665.7000000000007</v>
      </c>
      <c r="AE26754" s="99">
        <f t="shared" si="4926"/>
        <v>5.8341730405606397E-3</v>
      </c>
      <c r="AF26754" s="100">
        <v>30500.44</v>
      </c>
      <c r="AG26754" s="100">
        <f t="shared" si="4930"/>
        <v>5.6947911898687555E-3</v>
      </c>
      <c r="AH26754" s="101">
        <v>6719.08</v>
      </c>
      <c r="AI26754" s="101">
        <f t="shared" si="4923"/>
        <v>6.2225501755436346E-3</v>
      </c>
      <c r="AJ26754" s="102">
        <v>26526.25</v>
      </c>
      <c r="AK26754" s="102">
        <f t="shared" si="4931"/>
        <v>3.2431781185933832E-3</v>
      </c>
      <c r="AL26754" s="103">
        <v>2047.5609999999999</v>
      </c>
      <c r="AM26754" s="103">
        <f t="shared" si="4941"/>
        <v>8.0100846876790359E-3</v>
      </c>
      <c r="AN26754" s="104">
        <v>3222.4110000000001</v>
      </c>
      <c r="AO26754" s="104">
        <f t="shared" si="4934"/>
        <v>6.3448534661287113E-3</v>
      </c>
      <c r="AP26754" s="105">
        <v>8066.18</v>
      </c>
      <c r="AQ26754" s="105">
        <f t="shared" si="4924"/>
        <v>5.3925239663013009E-3</v>
      </c>
      <c r="AR26754" s="106">
        <v>546.86</v>
      </c>
      <c r="AS26754" s="106">
        <f t="shared" si="4927"/>
        <v>1.0731082771003724E-2</v>
      </c>
      <c r="AT26754" s="107">
        <v>604.11</v>
      </c>
      <c r="AU26754" s="107">
        <f t="shared" si="4928"/>
        <v>1.2475905740976137E-2</v>
      </c>
      <c r="AV26754" s="90">
        <v>106.611</v>
      </c>
      <c r="AW26754" s="90">
        <f t="shared" si="4942"/>
        <v>-1.8758030836922432E-4</v>
      </c>
      <c r="AX26754" s="108">
        <v>2099.64</v>
      </c>
      <c r="AY26754" s="108">
        <f t="shared" si="4920"/>
        <v>1.8782750186315392E-3</v>
      </c>
      <c r="AZ26754" s="109">
        <v>2245.25</v>
      </c>
      <c r="BA26754" s="109">
        <f t="shared" si="4922"/>
        <v>4.226713098791952E-3</v>
      </c>
      <c r="BB26754" s="110">
        <v>338.51420000000002</v>
      </c>
      <c r="BC26754" s="110">
        <f t="shared" si="4932"/>
        <v>8.8602733684683662E-4</v>
      </c>
      <c r="BD26754" s="111">
        <v>2983.5970000000002</v>
      </c>
      <c r="BE26754" s="111">
        <f t="shared" si="4943"/>
        <v>4.658916741438434E-3</v>
      </c>
      <c r="BF26754" s="112">
        <v>216.62</v>
      </c>
      <c r="BG26754" s="112">
        <f t="shared" si="4915"/>
        <v>4.6162723608888686E-5</v>
      </c>
    </row>
    <row r="26755" spans="1:59" ht="25" x14ac:dyDescent="0.2">
      <c r="A26755" s="83">
        <v>45016</v>
      </c>
      <c r="B26755" s="84">
        <v>2478.92</v>
      </c>
      <c r="C26755" s="85">
        <f t="shared" si="4935"/>
        <v>7.8242463581064039E-3</v>
      </c>
      <c r="D26755" s="86">
        <v>1991.0440000000001</v>
      </c>
      <c r="E26755" s="86">
        <f t="shared" si="4933"/>
        <v>5.8463500861400849E-5</v>
      </c>
      <c r="F26755" s="87">
        <v>2347.0100000000002</v>
      </c>
      <c r="G26755" s="87">
        <f t="shared" si="4936"/>
        <v>7.256742805998838E-3</v>
      </c>
      <c r="H26755" s="88">
        <v>3124.5709999999999</v>
      </c>
      <c r="I26755" s="88">
        <f t="shared" si="4937"/>
        <v>1.0434459109384649E-2</v>
      </c>
      <c r="J26755" s="89">
        <v>232.70650000000001</v>
      </c>
      <c r="K26755" s="89">
        <f t="shared" si="4921"/>
        <v>1.0757832357118876E-2</v>
      </c>
      <c r="L26755" s="90">
        <v>209.76300000000001</v>
      </c>
      <c r="M26755" s="90">
        <f t="shared" si="4925"/>
        <v>8.4883203501039881E-3</v>
      </c>
      <c r="N26755" s="91">
        <v>1447.67</v>
      </c>
      <c r="O26755" s="91">
        <f t="shared" si="4916"/>
        <v>1.0715715176880775E-2</v>
      </c>
      <c r="P26755" s="92">
        <v>9772.44</v>
      </c>
      <c r="Q26755" s="92">
        <f t="shared" si="4940"/>
        <v>3.9577049426150236E-3</v>
      </c>
      <c r="R26755" s="93">
        <v>2491.1</v>
      </c>
      <c r="S26755" s="93">
        <f t="shared" si="4938"/>
        <v>0</v>
      </c>
      <c r="T26755" s="94">
        <v>12622.66</v>
      </c>
      <c r="U26755" s="94">
        <f t="shared" si="4917"/>
        <v>1.147923565873536E-2</v>
      </c>
      <c r="V26755" s="95">
        <v>9946.89</v>
      </c>
      <c r="W26755" s="95">
        <f t="shared" si="4918"/>
        <v>4.3767582162061395E-3</v>
      </c>
      <c r="X26755" s="96">
        <v>1276.848</v>
      </c>
      <c r="Y26755" s="96">
        <f t="shared" si="4919"/>
        <v>0</v>
      </c>
      <c r="Z26755" s="97">
        <v>15693.91</v>
      </c>
      <c r="AA26755" s="97">
        <f t="shared" si="4939"/>
        <v>1.6692743881213758E-2</v>
      </c>
      <c r="AB26755" s="98">
        <v>9500.27</v>
      </c>
      <c r="AC26755" s="98">
        <f t="shared" si="4929"/>
        <v>-1.9161882412460175E-2</v>
      </c>
      <c r="AD26755" s="99">
        <v>8791.1299999999992</v>
      </c>
      <c r="AE26755" s="99">
        <f t="shared" si="4926"/>
        <v>1.4370553939956423E-2</v>
      </c>
      <c r="AF26755" s="100">
        <v>30989.54</v>
      </c>
      <c r="AG26755" s="100">
        <f t="shared" si="4930"/>
        <v>1.5908618452771601E-2</v>
      </c>
      <c r="AH26755" s="101">
        <v>6819.6</v>
      </c>
      <c r="AI26755" s="101">
        <f t="shared" si="4923"/>
        <v>1.4849578708097945E-2</v>
      </c>
      <c r="AJ26755" s="102">
        <v>26746.3</v>
      </c>
      <c r="AK26755" s="102">
        <f t="shared" si="4931"/>
        <v>8.2613372751006407E-3</v>
      </c>
      <c r="AL26755" s="103">
        <v>2064.0279999999998</v>
      </c>
      <c r="AM26755" s="103">
        <f t="shared" si="4941"/>
        <v>0</v>
      </c>
      <c r="AN26755" s="104">
        <v>3260.2420000000002</v>
      </c>
      <c r="AO26755" s="104">
        <f t="shared" si="4934"/>
        <v>1.1671588611261968E-2</v>
      </c>
      <c r="AP26755" s="105">
        <v>8178.5</v>
      </c>
      <c r="AQ26755" s="105">
        <f t="shared" si="4924"/>
        <v>1.3828747620387114E-2</v>
      </c>
      <c r="AR26755" s="106">
        <v>552.76</v>
      </c>
      <c r="AS26755" s="106">
        <f t="shared" si="4927"/>
        <v>0</v>
      </c>
      <c r="AT26755" s="107">
        <v>614.37</v>
      </c>
      <c r="AU26755" s="107">
        <f t="shared" si="4928"/>
        <v>1.6841051957907072E-2</v>
      </c>
      <c r="AV26755" s="90">
        <v>106.777</v>
      </c>
      <c r="AW26755" s="90">
        <f t="shared" si="4942"/>
        <v>1.5558516269518043E-3</v>
      </c>
      <c r="AX26755" s="108">
        <v>2109.41</v>
      </c>
      <c r="AY26755" s="108">
        <f t="shared" si="4920"/>
        <v>4.6423860713029385E-3</v>
      </c>
      <c r="AZ26755" s="109">
        <v>2264.0300000000002</v>
      </c>
      <c r="BA26755" s="109">
        <f t="shared" si="4922"/>
        <v>8.3295375676146616E-3</v>
      </c>
      <c r="BB26755" s="110">
        <v>340.04430000000002</v>
      </c>
      <c r="BC26755" s="110">
        <f t="shared" si="4932"/>
        <v>4.5098619894161866E-3</v>
      </c>
      <c r="BD26755" s="111">
        <v>3026.5050000000001</v>
      </c>
      <c r="BE26755" s="111">
        <f t="shared" si="4943"/>
        <v>1.4278868819941946E-2</v>
      </c>
      <c r="BF26755" s="112">
        <v>216.63</v>
      </c>
      <c r="BG26755" s="112">
        <f t="shared" ref="BG26755:BG26818" si="4944">LN(BF26756/BF26755)</f>
        <v>0</v>
      </c>
    </row>
    <row r="26756" spans="1:59" ht="25" x14ac:dyDescent="0.2">
      <c r="A26756" s="83">
        <v>45017</v>
      </c>
      <c r="B26756" s="84">
        <v>2478.92</v>
      </c>
      <c r="C26756" s="85">
        <f t="shared" si="4935"/>
        <v>0</v>
      </c>
      <c r="D26756" s="86">
        <v>1991.0437999999999</v>
      </c>
      <c r="E26756" s="86">
        <f t="shared" si="4933"/>
        <v>-1.004498194003908E-7</v>
      </c>
      <c r="F26756" s="87">
        <v>2347.0100000000002</v>
      </c>
      <c r="G26756" s="87">
        <f t="shared" si="4936"/>
        <v>0</v>
      </c>
      <c r="H26756" s="88">
        <v>3124.5706</v>
      </c>
      <c r="I26756" s="88">
        <f t="shared" si="4937"/>
        <v>-1.2801758240224511E-7</v>
      </c>
      <c r="J26756" s="89">
        <v>232.70650000000001</v>
      </c>
      <c r="K26756" s="89">
        <f t="shared" si="4921"/>
        <v>0</v>
      </c>
      <c r="L26756" s="90">
        <v>209.76300000000001</v>
      </c>
      <c r="M26756" s="90">
        <f t="shared" si="4925"/>
        <v>0</v>
      </c>
      <c r="N26756" s="91">
        <v>1447.67</v>
      </c>
      <c r="O26756" s="91">
        <f t="shared" si="4916"/>
        <v>0</v>
      </c>
      <c r="P26756" s="92">
        <v>9772.44</v>
      </c>
      <c r="Q26756" s="92">
        <f t="shared" si="4940"/>
        <v>0</v>
      </c>
      <c r="R26756" s="93">
        <v>2491.1</v>
      </c>
      <c r="S26756" s="93">
        <f t="shared" si="4938"/>
        <v>0</v>
      </c>
      <c r="T26756" s="94">
        <v>12622.66</v>
      </c>
      <c r="U26756" s="94">
        <f t="shared" si="4917"/>
        <v>0</v>
      </c>
      <c r="V26756" s="95">
        <v>9946.89</v>
      </c>
      <c r="W26756" s="95">
        <f t="shared" si="4918"/>
        <v>0</v>
      </c>
      <c r="X26756" s="96">
        <v>1276.848</v>
      </c>
      <c r="Y26756" s="96">
        <f t="shared" si="4919"/>
        <v>0</v>
      </c>
      <c r="Z26756" s="97">
        <v>15693.91</v>
      </c>
      <c r="AA26756" s="97">
        <f t="shared" si="4939"/>
        <v>0</v>
      </c>
      <c r="AB26756" s="98">
        <v>9500.27</v>
      </c>
      <c r="AC26756" s="98">
        <f t="shared" si="4929"/>
        <v>0</v>
      </c>
      <c r="AD26756" s="99">
        <v>8791.1299999999992</v>
      </c>
      <c r="AE26756" s="99">
        <f t="shared" si="4926"/>
        <v>0</v>
      </c>
      <c r="AF26756" s="100">
        <v>30989.54</v>
      </c>
      <c r="AG26756" s="100">
        <f t="shared" si="4930"/>
        <v>0</v>
      </c>
      <c r="AH26756" s="101">
        <v>6819.6</v>
      </c>
      <c r="AI26756" s="101">
        <f t="shared" si="4923"/>
        <v>0</v>
      </c>
      <c r="AJ26756" s="102">
        <v>26746.3</v>
      </c>
      <c r="AK26756" s="102">
        <f t="shared" si="4931"/>
        <v>0</v>
      </c>
      <c r="AL26756" s="103">
        <v>2064.0279999999998</v>
      </c>
      <c r="AM26756" s="103">
        <f t="shared" si="4941"/>
        <v>0</v>
      </c>
      <c r="AN26756" s="104">
        <v>3260.2420000000002</v>
      </c>
      <c r="AO26756" s="104">
        <f t="shared" si="4934"/>
        <v>0</v>
      </c>
      <c r="AP26756" s="105">
        <v>8178.5</v>
      </c>
      <c r="AQ26756" s="105">
        <f t="shared" si="4924"/>
        <v>0</v>
      </c>
      <c r="AR26756" s="106">
        <v>552.76</v>
      </c>
      <c r="AS26756" s="106">
        <f t="shared" si="4927"/>
        <v>0</v>
      </c>
      <c r="AT26756" s="107">
        <v>614.37</v>
      </c>
      <c r="AU26756" s="107">
        <f t="shared" si="4928"/>
        <v>0</v>
      </c>
      <c r="AV26756" s="90">
        <v>106.777</v>
      </c>
      <c r="AW26756" s="90">
        <f t="shared" si="4942"/>
        <v>0</v>
      </c>
      <c r="AX26756" s="108">
        <v>2109.41</v>
      </c>
      <c r="AY26756" s="108">
        <f t="shared" si="4920"/>
        <v>0</v>
      </c>
      <c r="AZ26756" s="109">
        <v>2264.0300000000002</v>
      </c>
      <c r="BA26756" s="109">
        <f t="shared" si="4922"/>
        <v>0</v>
      </c>
      <c r="BB26756" s="110">
        <v>340.04430000000002</v>
      </c>
      <c r="BC26756" s="110">
        <f t="shared" si="4932"/>
        <v>0</v>
      </c>
      <c r="BD26756" s="111">
        <v>3026.5050000000001</v>
      </c>
      <c r="BE26756" s="111">
        <f t="shared" si="4943"/>
        <v>0</v>
      </c>
      <c r="BF26756" s="112">
        <v>216.63</v>
      </c>
      <c r="BG26756" s="112">
        <f t="shared" si="4944"/>
        <v>0</v>
      </c>
    </row>
    <row r="26757" spans="1:59" ht="25" x14ac:dyDescent="0.2">
      <c r="A26757" s="83">
        <v>45018</v>
      </c>
      <c r="B26757" s="84">
        <v>2478.92</v>
      </c>
      <c r="C26757" s="85">
        <f t="shared" si="4935"/>
        <v>0</v>
      </c>
      <c r="D26757" s="86">
        <v>1991.0437999999999</v>
      </c>
      <c r="E26757" s="86">
        <f t="shared" si="4933"/>
        <v>0</v>
      </c>
      <c r="F26757" s="87">
        <v>2347.0100000000002</v>
      </c>
      <c r="G26757" s="87">
        <f t="shared" si="4936"/>
        <v>0</v>
      </c>
      <c r="H26757" s="88">
        <v>3124.5706</v>
      </c>
      <c r="I26757" s="88">
        <f t="shared" si="4937"/>
        <v>0</v>
      </c>
      <c r="J26757" s="89">
        <v>232.70650000000001</v>
      </c>
      <c r="K26757" s="89">
        <f t="shared" si="4921"/>
        <v>0</v>
      </c>
      <c r="L26757" s="90">
        <v>209.76300000000001</v>
      </c>
      <c r="M26757" s="90">
        <f t="shared" si="4925"/>
        <v>0</v>
      </c>
      <c r="N26757" s="91">
        <v>1447.67</v>
      </c>
      <c r="O26757" s="91">
        <f t="shared" ref="O26757:O26820" si="4945">LN(N26757/N26756)</f>
        <v>0</v>
      </c>
      <c r="P26757" s="92">
        <v>9772.44</v>
      </c>
      <c r="Q26757" s="92">
        <f t="shared" si="4940"/>
        <v>0</v>
      </c>
      <c r="R26757" s="93">
        <v>2491.1</v>
      </c>
      <c r="S26757" s="93">
        <f t="shared" si="4938"/>
        <v>-9.6389420692338551E-4</v>
      </c>
      <c r="T26757" s="94">
        <v>12622.66</v>
      </c>
      <c r="U26757" s="94">
        <f t="shared" ref="U26757:U26820" si="4946">LN(T26757/T26756)</f>
        <v>0</v>
      </c>
      <c r="V26757" s="95">
        <v>9946.89</v>
      </c>
      <c r="W26757" s="95">
        <f t="shared" ref="W26757:W26820" si="4947">LN(V26757/V26756)</f>
        <v>0</v>
      </c>
      <c r="X26757" s="96">
        <v>1276.848</v>
      </c>
      <c r="Y26757" s="96">
        <f t="shared" si="4919"/>
        <v>1.3657136057749107E-3</v>
      </c>
      <c r="Z26757" s="97">
        <v>15693.91</v>
      </c>
      <c r="AA26757" s="97">
        <f t="shared" si="4939"/>
        <v>0</v>
      </c>
      <c r="AB26757" s="98">
        <v>9500.27</v>
      </c>
      <c r="AC26757" s="98">
        <f t="shared" si="4929"/>
        <v>0</v>
      </c>
      <c r="AD26757" s="99">
        <v>8791.1299999999992</v>
      </c>
      <c r="AE26757" s="99">
        <f t="shared" si="4926"/>
        <v>0</v>
      </c>
      <c r="AF26757" s="100">
        <v>30989.54</v>
      </c>
      <c r="AG26757" s="100">
        <f t="shared" si="4930"/>
        <v>0</v>
      </c>
      <c r="AH26757" s="101">
        <v>6819.6</v>
      </c>
      <c r="AI26757" s="101">
        <f t="shared" si="4923"/>
        <v>0</v>
      </c>
      <c r="AJ26757" s="102">
        <v>26746.3</v>
      </c>
      <c r="AK26757" s="102">
        <f t="shared" si="4931"/>
        <v>0</v>
      </c>
      <c r="AL26757" s="103">
        <v>2064.0279999999998</v>
      </c>
      <c r="AM26757" s="103">
        <f t="shared" si="4941"/>
        <v>2.1383776494668889E-2</v>
      </c>
      <c r="AN26757" s="104">
        <v>3260.2420000000002</v>
      </c>
      <c r="AO26757" s="104">
        <f t="shared" si="4934"/>
        <v>0</v>
      </c>
      <c r="AP26757" s="105">
        <v>8178.5</v>
      </c>
      <c r="AQ26757" s="105">
        <f t="shared" si="4924"/>
        <v>0</v>
      </c>
      <c r="AR26757" s="106">
        <v>552.76</v>
      </c>
      <c r="AS26757" s="106">
        <f t="shared" si="4927"/>
        <v>3.6477278289344674E-3</v>
      </c>
      <c r="AT26757" s="107">
        <v>614.37</v>
      </c>
      <c r="AU26757" s="107">
        <f t="shared" si="4928"/>
        <v>0</v>
      </c>
      <c r="AV26757" s="90">
        <v>106.777</v>
      </c>
      <c r="AW26757" s="90">
        <f t="shared" si="4942"/>
        <v>0</v>
      </c>
      <c r="AX26757" s="108">
        <v>2109.41</v>
      </c>
      <c r="AY26757" s="108">
        <f t="shared" si="4920"/>
        <v>0</v>
      </c>
      <c r="AZ26757" s="109">
        <v>2264.0300000000002</v>
      </c>
      <c r="BA26757" s="109">
        <f t="shared" si="4922"/>
        <v>0</v>
      </c>
      <c r="BB26757" s="110">
        <v>340.04430000000002</v>
      </c>
      <c r="BC26757" s="110">
        <f t="shared" si="4932"/>
        <v>0</v>
      </c>
      <c r="BD26757" s="111">
        <v>3026.5050000000001</v>
      </c>
      <c r="BE26757" s="111">
        <f t="shared" si="4943"/>
        <v>0</v>
      </c>
      <c r="BF26757" s="112">
        <v>216.63</v>
      </c>
      <c r="BG26757" s="112">
        <f t="shared" si="4944"/>
        <v>4.153686456396348E-4</v>
      </c>
    </row>
    <row r="26758" spans="1:59" ht="25" x14ac:dyDescent="0.2">
      <c r="A26758" s="83">
        <v>45019</v>
      </c>
      <c r="B26758" s="84">
        <v>2485.2399999999998</v>
      </c>
      <c r="C26758" s="85">
        <f t="shared" si="4935"/>
        <v>2.5462529066717842E-3</v>
      </c>
      <c r="D26758" s="86">
        <v>1993.4896000000001</v>
      </c>
      <c r="E26758" s="86">
        <f t="shared" si="4933"/>
        <v>1.2276470349958282E-3</v>
      </c>
      <c r="F26758" s="87">
        <v>2351.86</v>
      </c>
      <c r="G26758" s="87">
        <f t="shared" si="4936"/>
        <v>2.0643268370199963E-3</v>
      </c>
      <c r="H26758" s="88">
        <v>3136.1550000000002</v>
      </c>
      <c r="I26758" s="88">
        <f t="shared" si="4937"/>
        <v>3.7006615401233367E-3</v>
      </c>
      <c r="J26758" s="89">
        <v>235.0608</v>
      </c>
      <c r="K26758" s="89">
        <f t="shared" si="4921"/>
        <v>1.0066201206263942E-2</v>
      </c>
      <c r="L26758" s="90">
        <v>210.489</v>
      </c>
      <c r="M26758" s="90">
        <f t="shared" si="4925"/>
        <v>3.4550732523365786E-3</v>
      </c>
      <c r="N26758" s="91">
        <v>1453.23</v>
      </c>
      <c r="O26758" s="91">
        <f t="shared" si="4945"/>
        <v>3.8332978098507327E-3</v>
      </c>
      <c r="P26758" s="92">
        <v>9830.91</v>
      </c>
      <c r="Q26758" s="92">
        <f t="shared" si="4940"/>
        <v>5.9653246397463489E-3</v>
      </c>
      <c r="R26758" s="93">
        <v>2488.6999999999998</v>
      </c>
      <c r="S26758" s="93">
        <f t="shared" si="4938"/>
        <v>-1.218244873115679E-3</v>
      </c>
      <c r="T26758" s="94">
        <v>12678.5</v>
      </c>
      <c r="U26758" s="94">
        <f t="shared" si="4946"/>
        <v>4.4140340335467598E-3</v>
      </c>
      <c r="V26758" s="95">
        <v>10017.31</v>
      </c>
      <c r="W26758" s="95">
        <f t="shared" si="4947"/>
        <v>7.0546570417110198E-3</v>
      </c>
      <c r="X26758" s="96">
        <v>1278.5930000000001</v>
      </c>
      <c r="Y26758" s="96">
        <f t="shared" si="4919"/>
        <v>2.143029005715091E-3</v>
      </c>
      <c r="Z26758" s="97">
        <v>15654.62</v>
      </c>
      <c r="AA26758" s="97">
        <f t="shared" si="4939"/>
        <v>-2.5066579244819634E-3</v>
      </c>
      <c r="AB26758" s="98">
        <v>9499.82</v>
      </c>
      <c r="AC26758" s="98">
        <f t="shared" si="4929"/>
        <v>4.7368196685997321E-5</v>
      </c>
      <c r="AD26758" s="99">
        <v>8823.66</v>
      </c>
      <c r="AE26758" s="99">
        <f t="shared" si="4926"/>
        <v>3.6934913196069435E-3</v>
      </c>
      <c r="AF26758" s="100">
        <v>30874.560000000001</v>
      </c>
      <c r="AG26758" s="100">
        <f t="shared" si="4930"/>
        <v>-3.7171843571396327E-3</v>
      </c>
      <c r="AH26758" s="101">
        <v>6865.04</v>
      </c>
      <c r="AI26758" s="101">
        <f t="shared" si="4923"/>
        <v>6.6410467509758105E-3</v>
      </c>
      <c r="AJ26758" s="102">
        <v>26848.02</v>
      </c>
      <c r="AK26758" s="102">
        <f t="shared" si="4931"/>
        <v>3.7959292007409533E-3</v>
      </c>
      <c r="AL26758" s="103">
        <v>2108.64</v>
      </c>
      <c r="AM26758" s="103">
        <f t="shared" si="4941"/>
        <v>-1.0763194333941677E-2</v>
      </c>
      <c r="AN26758" s="104">
        <v>3286.335</v>
      </c>
      <c r="AO26758" s="104">
        <f t="shared" si="4934"/>
        <v>7.9715363231843087E-3</v>
      </c>
      <c r="AP26758" s="105">
        <v>8181.23</v>
      </c>
      <c r="AQ26758" s="105">
        <f t="shared" si="4924"/>
        <v>3.3374634243235065E-4</v>
      </c>
      <c r="AR26758" s="106">
        <v>554.78</v>
      </c>
      <c r="AS26758" s="106">
        <f t="shared" si="4927"/>
        <v>-2.617070196269616E-3</v>
      </c>
      <c r="AT26758" s="107">
        <v>614.87</v>
      </c>
      <c r="AU26758" s="107">
        <f t="shared" si="4928"/>
        <v>8.1351083201824611E-4</v>
      </c>
      <c r="AV26758" s="90">
        <v>106.922</v>
      </c>
      <c r="AW26758" s="90">
        <f t="shared" si="4942"/>
        <v>1.3570491415724583E-3</v>
      </c>
      <c r="AX26758" s="108">
        <v>2118.6799999999998</v>
      </c>
      <c r="AY26758" s="108">
        <f t="shared" si="4920"/>
        <v>4.38496571906777E-3</v>
      </c>
      <c r="AZ26758" s="109">
        <v>2271.5700000000002</v>
      </c>
      <c r="BA26758" s="109">
        <f t="shared" si="4922"/>
        <v>3.324811246947632E-3</v>
      </c>
      <c r="BB26758" s="110">
        <v>341.12360000000001</v>
      </c>
      <c r="BC26758" s="110">
        <f t="shared" si="4932"/>
        <v>3.16897171234393E-3</v>
      </c>
      <c r="BD26758" s="111">
        <v>3043.3820000000001</v>
      </c>
      <c r="BE26758" s="111">
        <f t="shared" si="4943"/>
        <v>5.5609086269945516E-3</v>
      </c>
      <c r="BF26758" s="112">
        <v>216.72</v>
      </c>
      <c r="BG26758" s="112">
        <f t="shared" si="4944"/>
        <v>2.306858299924878E-4</v>
      </c>
    </row>
    <row r="26759" spans="1:59" ht="25" x14ac:dyDescent="0.2">
      <c r="A26759" s="83">
        <v>45020</v>
      </c>
      <c r="B26759" s="84">
        <v>2480.4</v>
      </c>
      <c r="C26759" s="85">
        <f t="shared" si="4935"/>
        <v>-1.9493968683698959E-3</v>
      </c>
      <c r="D26759" s="86">
        <v>1991.8317999999999</v>
      </c>
      <c r="E26759" s="86">
        <f t="shared" si="4933"/>
        <v>-8.3195302422545429E-4</v>
      </c>
      <c r="F26759" s="87">
        <v>2348.83</v>
      </c>
      <c r="G26759" s="87">
        <f t="shared" si="4936"/>
        <v>-1.2891726191885532E-3</v>
      </c>
      <c r="H26759" s="88">
        <v>3122.4702000000002</v>
      </c>
      <c r="I26759" s="88">
        <f t="shared" si="4937"/>
        <v>-4.3731079499971393E-3</v>
      </c>
      <c r="J26759" s="89">
        <v>235.05520000000001</v>
      </c>
      <c r="K26759" s="89">
        <f t="shared" si="4921"/>
        <v>-2.3823907292084977E-5</v>
      </c>
      <c r="L26759" s="90">
        <v>210.089</v>
      </c>
      <c r="M26759" s="90">
        <f t="shared" si="4925"/>
        <v>-1.9021447655615197E-3</v>
      </c>
      <c r="N26759" s="91">
        <v>1449.95</v>
      </c>
      <c r="O26759" s="91">
        <f t="shared" si="4945"/>
        <v>-2.2595921682935964E-3</v>
      </c>
      <c r="P26759" s="92">
        <v>9886.77</v>
      </c>
      <c r="Q26759" s="92">
        <f t="shared" si="4940"/>
        <v>5.6659961457707405E-3</v>
      </c>
      <c r="R26759" s="93">
        <v>2485.67</v>
      </c>
      <c r="S26759" s="93">
        <f t="shared" si="4938"/>
        <v>3.0570584096000918E-4</v>
      </c>
      <c r="T26759" s="94">
        <v>12648.33</v>
      </c>
      <c r="U26759" s="94">
        <f t="shared" si="4946"/>
        <v>-2.3824548331266089E-3</v>
      </c>
      <c r="V26759" s="95">
        <v>10069.59</v>
      </c>
      <c r="W26759" s="95">
        <f t="shared" si="4947"/>
        <v>5.2053943663538582E-3</v>
      </c>
      <c r="X26759" s="96">
        <v>1281.336</v>
      </c>
      <c r="Y26759" s="96">
        <f t="shared" ref="Y26759:Y26822" si="4948">LN(X26760/X26759)</f>
        <v>3.7491986421129067E-3</v>
      </c>
      <c r="Z26759" s="97">
        <v>15600.52</v>
      </c>
      <c r="AA26759" s="97">
        <f t="shared" si="4939"/>
        <v>-3.461834055402466E-3</v>
      </c>
      <c r="AB26759" s="98">
        <v>9328.07</v>
      </c>
      <c r="AC26759" s="98">
        <f t="shared" si="4929"/>
        <v>1.8244717190426148E-2</v>
      </c>
      <c r="AD26759" s="99">
        <v>8773.31</v>
      </c>
      <c r="AE26759" s="99">
        <f t="shared" si="4926"/>
        <v>-5.72259171951877E-3</v>
      </c>
      <c r="AF26759" s="100">
        <v>30651.1</v>
      </c>
      <c r="AG26759" s="100">
        <f t="shared" si="4930"/>
        <v>-7.2639930260789609E-3</v>
      </c>
      <c r="AH26759" s="101">
        <v>6829.78</v>
      </c>
      <c r="AI26759" s="101">
        <f t="shared" si="4923"/>
        <v>-5.1494036305498817E-3</v>
      </c>
      <c r="AJ26759" s="102">
        <v>26768.26</v>
      </c>
      <c r="AK26759" s="102">
        <f t="shared" si="4931"/>
        <v>-2.9752179314106336E-3</v>
      </c>
      <c r="AL26759" s="103">
        <v>2086.0659999999998</v>
      </c>
      <c r="AM26759" s="103">
        <f t="shared" si="4941"/>
        <v>1.2039032356166237E-2</v>
      </c>
      <c r="AN26759" s="104">
        <v>3260.2939999999999</v>
      </c>
      <c r="AO26759" s="104">
        <f t="shared" si="4934"/>
        <v>-7.9555867141335879E-3</v>
      </c>
      <c r="AP26759" s="105">
        <v>8129.22</v>
      </c>
      <c r="AQ26759" s="105">
        <f t="shared" si="4924"/>
        <v>-6.377528061194123E-3</v>
      </c>
      <c r="AR26759" s="106">
        <v>553.33000000000004</v>
      </c>
      <c r="AS26759" s="106">
        <f t="shared" si="4927"/>
        <v>-4.6009572885728446E-3</v>
      </c>
      <c r="AT26759" s="107">
        <v>614.80999999999995</v>
      </c>
      <c r="AU26759" s="107">
        <f t="shared" si="4928"/>
        <v>-9.7586364009640908E-5</v>
      </c>
      <c r="AV26759" s="90">
        <v>107.19</v>
      </c>
      <c r="AW26759" s="90">
        <f t="shared" si="4942"/>
        <v>2.5033640333957893E-3</v>
      </c>
      <c r="AX26759" s="108">
        <v>2127.9299999999998</v>
      </c>
      <c r="AY26759" s="108">
        <f t="shared" si="4920"/>
        <v>4.3564229487495368E-3</v>
      </c>
      <c r="AZ26759" s="109">
        <v>2270.71</v>
      </c>
      <c r="BA26759" s="109">
        <f t="shared" si="4922"/>
        <v>-3.786644637829751E-4</v>
      </c>
      <c r="BB26759" s="110">
        <v>341.84859999999998</v>
      </c>
      <c r="BC26759" s="110">
        <f t="shared" si="4932"/>
        <v>2.1230740352964233E-3</v>
      </c>
      <c r="BD26759" s="111">
        <v>3061.6060000000002</v>
      </c>
      <c r="BE26759" s="111">
        <f t="shared" si="4943"/>
        <v>5.9702178384510723E-3</v>
      </c>
      <c r="BF26759" s="112">
        <v>216.77</v>
      </c>
      <c r="BG26759" s="112">
        <f t="shared" si="4944"/>
        <v>1.8451035616705942E-4</v>
      </c>
    </row>
    <row r="26760" spans="1:59" ht="25" x14ac:dyDescent="0.2">
      <c r="A26760" s="83">
        <v>45021</v>
      </c>
      <c r="B26760" s="84">
        <v>2475.44</v>
      </c>
      <c r="C26760" s="85">
        <f t="shared" si="4935"/>
        <v>-2.0016794957509881E-3</v>
      </c>
      <c r="D26760" s="86">
        <v>1991.2715000000001</v>
      </c>
      <c r="E26760" s="86">
        <f t="shared" si="4933"/>
        <v>-2.8133842458750346E-4</v>
      </c>
      <c r="F26760" s="87">
        <v>2344.5</v>
      </c>
      <c r="G26760" s="87">
        <f t="shared" si="4936"/>
        <v>-1.8451722885520156E-3</v>
      </c>
      <c r="H26760" s="88">
        <v>3118.5945999999999</v>
      </c>
      <c r="I26760" s="88">
        <f t="shared" si="4937"/>
        <v>-1.2419677162048633E-3</v>
      </c>
      <c r="J26760" s="89">
        <v>235.3459</v>
      </c>
      <c r="K26760" s="89">
        <f t="shared" si="4921"/>
        <v>1.2359666548671373E-3</v>
      </c>
      <c r="L26760" s="90">
        <v>209.49600000000001</v>
      </c>
      <c r="M26760" s="90">
        <f t="shared" si="4925"/>
        <v>-2.8266043582296273E-3</v>
      </c>
      <c r="N26760" s="91">
        <v>1444.35</v>
      </c>
      <c r="O26760" s="91">
        <f t="shared" si="4945"/>
        <v>-3.8696797070528425E-3</v>
      </c>
      <c r="P26760" s="92">
        <v>9818.58</v>
      </c>
      <c r="Q26760" s="92">
        <f t="shared" si="4940"/>
        <v>-6.9209907149249033E-3</v>
      </c>
      <c r="R26760" s="93">
        <v>2486.4299999999998</v>
      </c>
      <c r="S26760" s="93">
        <f t="shared" si="4938"/>
        <v>-3.4365194879077557E-3</v>
      </c>
      <c r="T26760" s="94">
        <v>12593.01</v>
      </c>
      <c r="U26760" s="94">
        <f t="shared" si="4946"/>
        <v>-4.3832925330485563E-3</v>
      </c>
      <c r="V26760" s="95">
        <v>9999.39</v>
      </c>
      <c r="W26760" s="95">
        <f t="shared" si="4947"/>
        <v>-6.9958997730883389E-3</v>
      </c>
      <c r="X26760" s="96">
        <v>1286.1489999999999</v>
      </c>
      <c r="Y26760" s="96">
        <f t="shared" si="4948"/>
        <v>1.7284759576484299E-3</v>
      </c>
      <c r="Z26760" s="97">
        <v>15442.68</v>
      </c>
      <c r="AA26760" s="97">
        <f t="shared" si="4939"/>
        <v>-1.0169142369537589E-2</v>
      </c>
      <c r="AB26760" s="98">
        <v>9236.41</v>
      </c>
      <c r="AC26760" s="98">
        <f t="shared" si="4929"/>
        <v>9.8748518496924523E-3</v>
      </c>
      <c r="AD26760" s="99">
        <v>8752.5400000000009</v>
      </c>
      <c r="AE26760" s="99">
        <f t="shared" si="4926"/>
        <v>-2.3702142519390437E-3</v>
      </c>
      <c r="AF26760" s="100">
        <v>30740.65</v>
      </c>
      <c r="AG26760" s="100">
        <f t="shared" si="4930"/>
        <v>2.9173321663591907E-3</v>
      </c>
      <c r="AH26760" s="101">
        <v>6811.67</v>
      </c>
      <c r="AI26760" s="101">
        <f t="shared" si="4923"/>
        <v>-2.6551445248577557E-3</v>
      </c>
      <c r="AJ26760" s="102">
        <v>27118.3</v>
      </c>
      <c r="AK26760" s="102">
        <f t="shared" si="4931"/>
        <v>1.299191945411267E-2</v>
      </c>
      <c r="AL26760" s="103">
        <v>2111.3319999999999</v>
      </c>
      <c r="AM26760" s="103">
        <f t="shared" si="4941"/>
        <v>-2.0586392093576572E-3</v>
      </c>
      <c r="AN26760" s="104">
        <v>3259.8380000000002</v>
      </c>
      <c r="AO26760" s="104">
        <f t="shared" si="4934"/>
        <v>-1.3987446902708348E-4</v>
      </c>
      <c r="AP26760" s="105">
        <v>8112.63</v>
      </c>
      <c r="AQ26760" s="105">
        <f t="shared" si="4924"/>
        <v>-2.0428714425535844E-3</v>
      </c>
      <c r="AR26760" s="106">
        <v>550.79</v>
      </c>
      <c r="AS26760" s="106">
        <f t="shared" si="4927"/>
        <v>1.3607542491417489E-3</v>
      </c>
      <c r="AT26760" s="107">
        <v>610.23</v>
      </c>
      <c r="AU26760" s="107">
        <f t="shared" si="4928"/>
        <v>-7.4773417018337519E-3</v>
      </c>
      <c r="AV26760" s="90">
        <v>107.256</v>
      </c>
      <c r="AW26760" s="90">
        <f t="shared" si="4942"/>
        <v>6.1553959583206556E-4</v>
      </c>
      <c r="AX26760" s="108">
        <v>2133.83</v>
      </c>
      <c r="AY26760" s="108">
        <f t="shared" si="4920"/>
        <v>2.7688108993797625E-3</v>
      </c>
      <c r="AZ26760" s="109">
        <v>2265.0500000000002</v>
      </c>
      <c r="BA26760" s="109">
        <f t="shared" si="4922"/>
        <v>-2.4957241731665943E-3</v>
      </c>
      <c r="BB26760" s="110">
        <v>342.59249999999997</v>
      </c>
      <c r="BC26760" s="110">
        <f t="shared" si="4932"/>
        <v>2.1737452438815759E-3</v>
      </c>
      <c r="BD26760" s="111">
        <v>3089.6759999999999</v>
      </c>
      <c r="BE26760" s="111">
        <f t="shared" si="4943"/>
        <v>9.1266161560804356E-3</v>
      </c>
      <c r="BF26760" s="112">
        <v>216.81</v>
      </c>
      <c r="BG26760" s="112">
        <f t="shared" si="4944"/>
        <v>4.6122270146246779E-5</v>
      </c>
    </row>
    <row r="26761" spans="1:59" ht="25" x14ac:dyDescent="0.2">
      <c r="A26761" s="83">
        <v>45022</v>
      </c>
      <c r="B26761" s="84">
        <v>2482.0700000000002</v>
      </c>
      <c r="C26761" s="85">
        <f t="shared" si="4935"/>
        <v>2.6747314489284197E-3</v>
      </c>
      <c r="D26761" s="86">
        <v>1993.6380999999999</v>
      </c>
      <c r="E26761" s="86">
        <f t="shared" si="4933"/>
        <v>1.1877811623320401E-3</v>
      </c>
      <c r="F26761" s="87">
        <v>2350.15</v>
      </c>
      <c r="G26761" s="87">
        <f t="shared" si="4936"/>
        <v>2.4069963587634948E-3</v>
      </c>
      <c r="H26761" s="88">
        <v>3128.2943</v>
      </c>
      <c r="I26761" s="88">
        <f t="shared" si="4937"/>
        <v>3.1054523140919099E-3</v>
      </c>
      <c r="J26761" s="89">
        <v>234.50640000000001</v>
      </c>
      <c r="K26761" s="89">
        <f t="shared" si="4921"/>
        <v>-3.573467208075705E-3</v>
      </c>
      <c r="L26761" s="90">
        <v>210.279</v>
      </c>
      <c r="M26761" s="90">
        <f t="shared" si="4925"/>
        <v>3.7305742747713931E-3</v>
      </c>
      <c r="N26761" s="91">
        <v>1446.91</v>
      </c>
      <c r="O26761" s="91">
        <f t="shared" si="4945"/>
        <v>1.7708546924162462E-3</v>
      </c>
      <c r="P26761" s="92">
        <v>9815.8700000000008</v>
      </c>
      <c r="Q26761" s="92">
        <f t="shared" si="4940"/>
        <v>-2.7604542191998055E-4</v>
      </c>
      <c r="R26761" s="93">
        <v>2477.9</v>
      </c>
      <c r="S26761" s="93">
        <f t="shared" si="4938"/>
        <v>2.6761044819546029E-3</v>
      </c>
      <c r="T26761" s="94">
        <v>12623.35</v>
      </c>
      <c r="U26761" s="94">
        <f t="shared" si="4946"/>
        <v>2.4063754356834065E-3</v>
      </c>
      <c r="V26761" s="95">
        <v>9998.26</v>
      </c>
      <c r="W26761" s="95">
        <f t="shared" si="4947"/>
        <v>-1.1301327918049454E-4</v>
      </c>
      <c r="X26761" s="96">
        <v>1288.374</v>
      </c>
      <c r="Y26761" s="96">
        <f t="shared" si="4948"/>
        <v>1.1641904349285095E-4</v>
      </c>
      <c r="Z26761" s="97">
        <v>15556.7</v>
      </c>
      <c r="AA26761" s="97">
        <f t="shared" si="4939"/>
        <v>7.3563093316676362E-3</v>
      </c>
      <c r="AB26761" s="98">
        <v>9248.9500000000007</v>
      </c>
      <c r="AC26761" s="98">
        <f t="shared" si="4929"/>
        <v>-1.3567495492221406E-3</v>
      </c>
      <c r="AD26761" s="99">
        <v>8785.7000000000007</v>
      </c>
      <c r="AE26761" s="99">
        <f t="shared" si="4926"/>
        <v>3.781455780513985E-3</v>
      </c>
      <c r="AF26761" s="100">
        <v>30836.1</v>
      </c>
      <c r="AG26761" s="100">
        <f t="shared" si="4930"/>
        <v>3.1001985797989859E-3</v>
      </c>
      <c r="AH26761" s="101">
        <v>6841.01</v>
      </c>
      <c r="AI26761" s="101">
        <f t="shared" si="4923"/>
        <v>4.2980638478795552E-3</v>
      </c>
      <c r="AJ26761" s="102">
        <v>27199.66</v>
      </c>
      <c r="AK26761" s="102">
        <f t="shared" si="4931"/>
        <v>2.9956964821597639E-3</v>
      </c>
      <c r="AL26761" s="103">
        <v>2106.9899999999998</v>
      </c>
      <c r="AM26761" s="103">
        <f t="shared" si="4941"/>
        <v>0</v>
      </c>
      <c r="AN26761" s="104">
        <v>3257.5059999999999</v>
      </c>
      <c r="AO26761" s="104">
        <f t="shared" si="4934"/>
        <v>-7.1562897386514917E-4</v>
      </c>
      <c r="AP26761" s="105">
        <v>8138.55</v>
      </c>
      <c r="AQ26761" s="105">
        <f t="shared" si="4924"/>
        <v>3.1899249136785441E-3</v>
      </c>
      <c r="AR26761" s="106">
        <v>551.54</v>
      </c>
      <c r="AS26761" s="106">
        <f t="shared" si="4927"/>
        <v>4.1692725223500696E-4</v>
      </c>
      <c r="AT26761" s="107">
        <v>612.87</v>
      </c>
      <c r="AU26761" s="107">
        <f t="shared" si="4928"/>
        <v>4.3169063851663837E-3</v>
      </c>
      <c r="AV26761" s="90">
        <v>107.244</v>
      </c>
      <c r="AW26761" s="90">
        <f t="shared" si="4942"/>
        <v>-1.1188811200480823E-4</v>
      </c>
      <c r="AX26761" s="108">
        <v>2132.9499999999998</v>
      </c>
      <c r="AY26761" s="108">
        <f t="shared" si="4920"/>
        <v>-4.1248904910848723E-4</v>
      </c>
      <c r="AZ26761" s="109">
        <v>2265.8000000000002</v>
      </c>
      <c r="BA26761" s="109">
        <f t="shared" si="4922"/>
        <v>3.3106371071660594E-4</v>
      </c>
      <c r="BB26761" s="110">
        <v>343.1388</v>
      </c>
      <c r="BC26761" s="110">
        <f t="shared" si="4932"/>
        <v>1.5933358024497585E-3</v>
      </c>
      <c r="BD26761" s="111">
        <v>3097.9929999999999</v>
      </c>
      <c r="BE26761" s="111">
        <f t="shared" si="4943"/>
        <v>2.6882514267333162E-3</v>
      </c>
      <c r="BF26761" s="112">
        <v>216.82</v>
      </c>
      <c r="BG26761" s="112">
        <f t="shared" si="4944"/>
        <v>-4.6122270146241053E-5</v>
      </c>
    </row>
    <row r="26762" spans="1:59" ht="25" x14ac:dyDescent="0.2">
      <c r="A26762" s="83">
        <v>45023</v>
      </c>
      <c r="B26762" s="84">
        <v>2482.0700000000002</v>
      </c>
      <c r="C26762" s="85">
        <f t="shared" si="4935"/>
        <v>0</v>
      </c>
      <c r="D26762" s="86">
        <v>1993.6380999999999</v>
      </c>
      <c r="E26762" s="86">
        <f t="shared" si="4933"/>
        <v>0</v>
      </c>
      <c r="F26762" s="87">
        <v>2350.15</v>
      </c>
      <c r="G26762" s="87">
        <f t="shared" si="4936"/>
        <v>0</v>
      </c>
      <c r="H26762" s="88">
        <v>3128.2943</v>
      </c>
      <c r="I26762" s="88">
        <f t="shared" si="4937"/>
        <v>0</v>
      </c>
      <c r="J26762" s="89">
        <v>234.50640000000001</v>
      </c>
      <c r="K26762" s="89">
        <f t="shared" si="4921"/>
        <v>0</v>
      </c>
      <c r="L26762" s="90">
        <v>210.279</v>
      </c>
      <c r="M26762" s="90">
        <f t="shared" si="4925"/>
        <v>0</v>
      </c>
      <c r="N26762" s="91">
        <v>1447.46</v>
      </c>
      <c r="O26762" s="91">
        <f t="shared" si="4945"/>
        <v>3.8004816704143669E-4</v>
      </c>
      <c r="P26762" s="92">
        <v>9819.2900000000009</v>
      </c>
      <c r="Q26762" s="92">
        <f t="shared" si="4940"/>
        <v>3.4835468970821219E-4</v>
      </c>
      <c r="R26762" s="93">
        <v>2484.54</v>
      </c>
      <c r="S26762" s="93">
        <f t="shared" si="4938"/>
        <v>0</v>
      </c>
      <c r="T26762" s="94">
        <v>12624.62</v>
      </c>
      <c r="U26762" s="94">
        <f t="shared" si="4946"/>
        <v>1.0060214750496097E-4</v>
      </c>
      <c r="V26762" s="95">
        <v>10001.370000000001</v>
      </c>
      <c r="W26762" s="95">
        <f t="shared" si="4947"/>
        <v>3.1100575611326791E-4</v>
      </c>
      <c r="X26762" s="96">
        <v>1288.5239999999999</v>
      </c>
      <c r="Y26762" s="96">
        <f t="shared" si="4948"/>
        <v>0</v>
      </c>
      <c r="Z26762" s="97">
        <v>15556.7</v>
      </c>
      <c r="AA26762" s="97">
        <f t="shared" si="4939"/>
        <v>0</v>
      </c>
      <c r="AB26762" s="98">
        <v>9248.9500000000007</v>
      </c>
      <c r="AC26762" s="98">
        <f t="shared" si="4929"/>
        <v>0</v>
      </c>
      <c r="AD26762" s="99">
        <v>8785.7000000000007</v>
      </c>
      <c r="AE26762" s="99">
        <f t="shared" si="4926"/>
        <v>0</v>
      </c>
      <c r="AF26762" s="100">
        <v>30836.1</v>
      </c>
      <c r="AG26762" s="100">
        <f t="shared" si="4930"/>
        <v>0</v>
      </c>
      <c r="AH26762" s="101">
        <v>6841.01</v>
      </c>
      <c r="AI26762" s="101">
        <f t="shared" si="4923"/>
        <v>0</v>
      </c>
      <c r="AJ26762" s="102">
        <v>27199.66</v>
      </c>
      <c r="AK26762" s="102">
        <f t="shared" si="4931"/>
        <v>0</v>
      </c>
      <c r="AL26762" s="103">
        <v>2106.9899999999998</v>
      </c>
      <c r="AM26762" s="103">
        <f t="shared" si="4941"/>
        <v>0</v>
      </c>
      <c r="AN26762" s="104">
        <v>3257.5059999999999</v>
      </c>
      <c r="AO26762" s="104">
        <f t="shared" si="4934"/>
        <v>0</v>
      </c>
      <c r="AP26762" s="105">
        <v>8138.55</v>
      </c>
      <c r="AQ26762" s="105">
        <f t="shared" si="4924"/>
        <v>0</v>
      </c>
      <c r="AR26762" s="106">
        <v>551.77</v>
      </c>
      <c r="AS26762" s="106">
        <f t="shared" si="4927"/>
        <v>0</v>
      </c>
      <c r="AT26762" s="107">
        <v>612.63</v>
      </c>
      <c r="AU26762" s="107">
        <f t="shared" si="4928"/>
        <v>-3.9167687159236158E-4</v>
      </c>
      <c r="AV26762" s="90">
        <v>107.244</v>
      </c>
      <c r="AW26762" s="90">
        <f t="shared" si="4942"/>
        <v>0</v>
      </c>
      <c r="AX26762" s="108">
        <v>2119.77</v>
      </c>
      <c r="AY26762" s="108">
        <f t="shared" si="4920"/>
        <v>-6.1984058194272601E-3</v>
      </c>
      <c r="AZ26762" s="109">
        <v>2266.0100000000002</v>
      </c>
      <c r="BA26762" s="109">
        <f t="shared" si="4922"/>
        <v>9.2678201491416755E-5</v>
      </c>
      <c r="BB26762" s="110">
        <v>341.28399999999999</v>
      </c>
      <c r="BC26762" s="110">
        <f t="shared" si="4932"/>
        <v>-5.4200547985888909E-3</v>
      </c>
      <c r="BD26762" s="111">
        <v>3062.1970000000001</v>
      </c>
      <c r="BE26762" s="111">
        <f t="shared" si="4943"/>
        <v>-1.1621850269279966E-2</v>
      </c>
      <c r="BF26762" s="112">
        <v>216.81</v>
      </c>
      <c r="BG26762" s="112">
        <f t="shared" si="4944"/>
        <v>0</v>
      </c>
    </row>
    <row r="26763" spans="1:59" ht="25" x14ac:dyDescent="0.2">
      <c r="A26763" s="83">
        <v>45024</v>
      </c>
      <c r="B26763" s="84">
        <v>2482.0700000000002</v>
      </c>
      <c r="C26763" s="85">
        <f t="shared" si="4935"/>
        <v>0</v>
      </c>
      <c r="D26763" s="86">
        <v>1993.6380999999999</v>
      </c>
      <c r="E26763" s="86">
        <f t="shared" si="4933"/>
        <v>0</v>
      </c>
      <c r="F26763" s="87">
        <v>2350.15</v>
      </c>
      <c r="G26763" s="87">
        <f t="shared" si="4936"/>
        <v>0</v>
      </c>
      <c r="H26763" s="88">
        <v>3128.2943</v>
      </c>
      <c r="I26763" s="88">
        <f t="shared" si="4937"/>
        <v>0</v>
      </c>
      <c r="J26763" s="89">
        <v>234.50640000000001</v>
      </c>
      <c r="K26763" s="89">
        <f t="shared" si="4921"/>
        <v>0</v>
      </c>
      <c r="L26763" s="90">
        <v>210.279</v>
      </c>
      <c r="M26763" s="90">
        <f t="shared" si="4925"/>
        <v>0</v>
      </c>
      <c r="N26763" s="91">
        <v>1447.46</v>
      </c>
      <c r="O26763" s="91">
        <f t="shared" si="4945"/>
        <v>0</v>
      </c>
      <c r="P26763" s="92">
        <v>9819.2900000000009</v>
      </c>
      <c r="Q26763" s="92">
        <f t="shared" si="4940"/>
        <v>0</v>
      </c>
      <c r="R26763" s="93">
        <v>2484.54</v>
      </c>
      <c r="S26763" s="93">
        <f t="shared" si="4938"/>
        <v>0</v>
      </c>
      <c r="T26763" s="94">
        <v>12624.62</v>
      </c>
      <c r="U26763" s="94">
        <f t="shared" si="4946"/>
        <v>0</v>
      </c>
      <c r="V26763" s="95">
        <v>10001.370000000001</v>
      </c>
      <c r="W26763" s="95">
        <f t="shared" si="4947"/>
        <v>0</v>
      </c>
      <c r="X26763" s="96">
        <v>1288.5239999999999</v>
      </c>
      <c r="Y26763" s="96">
        <f t="shared" si="4948"/>
        <v>0</v>
      </c>
      <c r="Z26763" s="97">
        <v>15556.7</v>
      </c>
      <c r="AA26763" s="97">
        <f t="shared" si="4939"/>
        <v>0</v>
      </c>
      <c r="AB26763" s="98">
        <v>9248.9500000000007</v>
      </c>
      <c r="AC26763" s="98">
        <f t="shared" si="4929"/>
        <v>0</v>
      </c>
      <c r="AD26763" s="99">
        <v>8785.7000000000007</v>
      </c>
      <c r="AE26763" s="99">
        <f t="shared" si="4926"/>
        <v>0</v>
      </c>
      <c r="AF26763" s="100">
        <v>30836.1</v>
      </c>
      <c r="AG26763" s="100">
        <f t="shared" si="4930"/>
        <v>0</v>
      </c>
      <c r="AH26763" s="101">
        <v>6841.01</v>
      </c>
      <c r="AI26763" s="101">
        <f t="shared" si="4923"/>
        <v>0</v>
      </c>
      <c r="AJ26763" s="102">
        <v>27199.66</v>
      </c>
      <c r="AK26763" s="102">
        <f t="shared" si="4931"/>
        <v>0</v>
      </c>
      <c r="AL26763" s="103">
        <v>2106.9899999999998</v>
      </c>
      <c r="AM26763" s="103">
        <f t="shared" si="4941"/>
        <v>0</v>
      </c>
      <c r="AN26763" s="104">
        <v>3257.5059999999999</v>
      </c>
      <c r="AO26763" s="104">
        <f t="shared" si="4934"/>
        <v>0</v>
      </c>
      <c r="AP26763" s="105">
        <v>8138.55</v>
      </c>
      <c r="AQ26763" s="105">
        <f t="shared" si="4924"/>
        <v>0</v>
      </c>
      <c r="AR26763" s="106">
        <v>551.77</v>
      </c>
      <c r="AS26763" s="106">
        <f t="shared" si="4927"/>
        <v>0</v>
      </c>
      <c r="AT26763" s="107">
        <v>612.63</v>
      </c>
      <c r="AU26763" s="107">
        <f t="shared" si="4928"/>
        <v>0</v>
      </c>
      <c r="AV26763" s="90">
        <v>107.244</v>
      </c>
      <c r="AW26763" s="90">
        <f t="shared" si="4942"/>
        <v>0</v>
      </c>
      <c r="AX26763" s="108">
        <v>2119.77</v>
      </c>
      <c r="AY26763" s="108">
        <f t="shared" ref="AY26763:AY26826" si="4949">LN(AX26763/AX26762)</f>
        <v>0</v>
      </c>
      <c r="AZ26763" s="109">
        <v>2266.0100000000002</v>
      </c>
      <c r="BA26763" s="109">
        <f t="shared" si="4922"/>
        <v>0</v>
      </c>
      <c r="BB26763" s="110">
        <v>341.28399999999999</v>
      </c>
      <c r="BC26763" s="110">
        <f t="shared" si="4932"/>
        <v>0</v>
      </c>
      <c r="BD26763" s="111">
        <v>3062.1970000000001</v>
      </c>
      <c r="BE26763" s="111">
        <f t="shared" si="4943"/>
        <v>0</v>
      </c>
      <c r="BF26763" s="112">
        <v>216.81</v>
      </c>
      <c r="BG26763" s="112">
        <f t="shared" si="4944"/>
        <v>0</v>
      </c>
    </row>
    <row r="26764" spans="1:59" ht="25" x14ac:dyDescent="0.2">
      <c r="A26764" s="83">
        <v>45025</v>
      </c>
      <c r="B26764" s="84">
        <v>2482.0700000000002</v>
      </c>
      <c r="C26764" s="85">
        <f t="shared" si="4935"/>
        <v>0</v>
      </c>
      <c r="D26764" s="86">
        <v>1993.6380999999999</v>
      </c>
      <c r="E26764" s="86">
        <f t="shared" si="4933"/>
        <v>0</v>
      </c>
      <c r="F26764" s="87">
        <v>2350.15</v>
      </c>
      <c r="G26764" s="87">
        <f t="shared" si="4936"/>
        <v>0</v>
      </c>
      <c r="H26764" s="88">
        <v>3128.2943</v>
      </c>
      <c r="I26764" s="88">
        <f t="shared" si="4937"/>
        <v>0</v>
      </c>
      <c r="J26764" s="89">
        <v>234.50640000000001</v>
      </c>
      <c r="K26764" s="89">
        <f t="shared" ref="K26764:K26827" si="4950">LN(J26764/J26763)</f>
        <v>0</v>
      </c>
      <c r="L26764" s="90">
        <v>210.279</v>
      </c>
      <c r="M26764" s="90">
        <f t="shared" si="4925"/>
        <v>0</v>
      </c>
      <c r="N26764" s="91">
        <v>1447.46</v>
      </c>
      <c r="O26764" s="91">
        <f t="shared" si="4945"/>
        <v>0</v>
      </c>
      <c r="P26764" s="92">
        <v>9819.2900000000009</v>
      </c>
      <c r="Q26764" s="92">
        <f t="shared" si="4940"/>
        <v>0</v>
      </c>
      <c r="R26764" s="93">
        <v>2484.54</v>
      </c>
      <c r="S26764" s="93">
        <f t="shared" si="4938"/>
        <v>1.6608994791749818E-3</v>
      </c>
      <c r="T26764" s="94">
        <v>12624.62</v>
      </c>
      <c r="U26764" s="94">
        <f t="shared" si="4946"/>
        <v>0</v>
      </c>
      <c r="V26764" s="95">
        <v>10001.370000000001</v>
      </c>
      <c r="W26764" s="95">
        <f t="shared" si="4947"/>
        <v>0</v>
      </c>
      <c r="X26764" s="96">
        <v>1288.5239999999999</v>
      </c>
      <c r="Y26764" s="96">
        <f t="shared" si="4948"/>
        <v>2.8012628369097019E-4</v>
      </c>
      <c r="Z26764" s="97">
        <v>15556.7</v>
      </c>
      <c r="AA26764" s="97">
        <f t="shared" si="4939"/>
        <v>0</v>
      </c>
      <c r="AB26764" s="98">
        <v>9248.9500000000007</v>
      </c>
      <c r="AC26764" s="98">
        <f t="shared" si="4929"/>
        <v>0</v>
      </c>
      <c r="AD26764" s="99">
        <v>8785.7000000000007</v>
      </c>
      <c r="AE26764" s="99">
        <f t="shared" si="4926"/>
        <v>0</v>
      </c>
      <c r="AF26764" s="100">
        <v>30836.1</v>
      </c>
      <c r="AG26764" s="100">
        <f t="shared" si="4930"/>
        <v>0</v>
      </c>
      <c r="AH26764" s="101">
        <v>6841.01</v>
      </c>
      <c r="AI26764" s="101">
        <f t="shared" si="4923"/>
        <v>0</v>
      </c>
      <c r="AJ26764" s="102">
        <v>27199.66</v>
      </c>
      <c r="AK26764" s="102">
        <f t="shared" si="4931"/>
        <v>0</v>
      </c>
      <c r="AL26764" s="103">
        <v>2106.9899999999998</v>
      </c>
      <c r="AM26764" s="103">
        <f t="shared" si="4941"/>
        <v>3.6275067687784913E-3</v>
      </c>
      <c r="AN26764" s="104">
        <v>3257.5059999999999</v>
      </c>
      <c r="AO26764" s="104">
        <f t="shared" si="4934"/>
        <v>0</v>
      </c>
      <c r="AP26764" s="105">
        <v>8138.55</v>
      </c>
      <c r="AQ26764" s="105">
        <f t="shared" si="4924"/>
        <v>0</v>
      </c>
      <c r="AR26764" s="106">
        <v>551.77</v>
      </c>
      <c r="AS26764" s="106">
        <f t="shared" si="4927"/>
        <v>-5.8012002859680911E-4</v>
      </c>
      <c r="AT26764" s="107">
        <v>612.63</v>
      </c>
      <c r="AU26764" s="107">
        <f t="shared" si="4928"/>
        <v>0</v>
      </c>
      <c r="AV26764" s="90">
        <v>107.244</v>
      </c>
      <c r="AW26764" s="90">
        <f t="shared" si="4942"/>
        <v>0</v>
      </c>
      <c r="AX26764" s="108">
        <v>2119.77</v>
      </c>
      <c r="AY26764" s="108">
        <f t="shared" si="4949"/>
        <v>0</v>
      </c>
      <c r="AZ26764" s="109">
        <v>2266.0100000000002</v>
      </c>
      <c r="BA26764" s="109">
        <f t="shared" si="4922"/>
        <v>0</v>
      </c>
      <c r="BB26764" s="110">
        <v>341.28399999999999</v>
      </c>
      <c r="BC26764" s="110">
        <f t="shared" si="4932"/>
        <v>0</v>
      </c>
      <c r="BD26764" s="111">
        <v>3062.1970000000001</v>
      </c>
      <c r="BE26764" s="111">
        <f t="shared" si="4943"/>
        <v>0</v>
      </c>
      <c r="BF26764" s="112">
        <v>216.81</v>
      </c>
      <c r="BG26764" s="112">
        <f t="shared" si="4944"/>
        <v>3.2281122741069151E-4</v>
      </c>
    </row>
    <row r="26765" spans="1:59" ht="25" x14ac:dyDescent="0.2">
      <c r="A26765" s="83">
        <v>45026</v>
      </c>
      <c r="B26765" s="84">
        <v>2485.2800000000002</v>
      </c>
      <c r="C26765" s="85">
        <f t="shared" si="4935"/>
        <v>1.2924398106966539E-3</v>
      </c>
      <c r="D26765" s="86">
        <v>1995.3302000000001</v>
      </c>
      <c r="E26765" s="86">
        <f t="shared" si="4933"/>
        <v>8.4838984631346696E-4</v>
      </c>
      <c r="F26765" s="87">
        <v>2352.58</v>
      </c>
      <c r="G26765" s="87">
        <f t="shared" si="4936"/>
        <v>1.0334423691218781E-3</v>
      </c>
      <c r="H26765" s="88">
        <v>3133.0931999999998</v>
      </c>
      <c r="I26765" s="88">
        <f t="shared" si="4937"/>
        <v>1.5328554380773891E-3</v>
      </c>
      <c r="J26765" s="89">
        <v>234.65549999999999</v>
      </c>
      <c r="K26765" s="89">
        <f t="shared" si="4950"/>
        <v>6.3560150566172133E-4</v>
      </c>
      <c r="L26765" s="90">
        <v>210.292</v>
      </c>
      <c r="M26765" s="90">
        <f t="shared" si="4925"/>
        <v>6.1820715190178701E-5</v>
      </c>
      <c r="N26765" s="91">
        <v>1445.84</v>
      </c>
      <c r="O26765" s="91">
        <f t="shared" si="4945"/>
        <v>-1.1198286864772058E-3</v>
      </c>
      <c r="P26765" s="92">
        <v>9744.07</v>
      </c>
      <c r="Q26765" s="92">
        <f t="shared" si="4940"/>
        <v>-7.6899234770555682E-3</v>
      </c>
      <c r="R26765" s="93">
        <v>2488.67</v>
      </c>
      <c r="S26765" s="93">
        <f t="shared" si="4938"/>
        <v>7.657443545611097E-3</v>
      </c>
      <c r="T26765" s="94">
        <v>12606.19</v>
      </c>
      <c r="U26765" s="94">
        <f t="shared" si="4946"/>
        <v>-1.4609125333571132E-3</v>
      </c>
      <c r="V26765" s="95">
        <v>9931.19</v>
      </c>
      <c r="W26765" s="95">
        <f t="shared" si="4947"/>
        <v>-7.0417738613207615E-3</v>
      </c>
      <c r="X26765" s="96">
        <v>1288.885</v>
      </c>
      <c r="Y26765" s="96">
        <f t="shared" si="4948"/>
        <v>7.1431593716463754E-4</v>
      </c>
      <c r="Z26765" s="97">
        <v>15543.17</v>
      </c>
      <c r="AA26765" s="97">
        <f t="shared" si="4939"/>
        <v>-8.7010015499111831E-4</v>
      </c>
      <c r="AB26765" s="98">
        <v>9343.9699999999993</v>
      </c>
      <c r="AC26765" s="98">
        <f t="shared" si="4929"/>
        <v>-1.0221183896604844E-2</v>
      </c>
      <c r="AD26765" s="99">
        <v>8794.65</v>
      </c>
      <c r="AE26765" s="99">
        <f t="shared" si="4926"/>
        <v>1.0181823198288091E-3</v>
      </c>
      <c r="AF26765" s="100">
        <v>30987.919999999998</v>
      </c>
      <c r="AG26765" s="100">
        <f t="shared" si="4930"/>
        <v>4.9113695672880287E-3</v>
      </c>
      <c r="AH26765" s="101">
        <v>6836.83</v>
      </c>
      <c r="AI26765" s="101">
        <f t="shared" si="4923"/>
        <v>-6.1120763660476587E-4</v>
      </c>
      <c r="AJ26765" s="102">
        <v>27156.32</v>
      </c>
      <c r="AK26765" s="102">
        <f t="shared" si="4931"/>
        <v>-1.5946730859936235E-3</v>
      </c>
      <c r="AL26765" s="103">
        <v>2114.6469999999999</v>
      </c>
      <c r="AM26765" s="103">
        <f t="shared" si="4941"/>
        <v>3.9163801546951661E-3</v>
      </c>
      <c r="AN26765" s="104">
        <v>3261.4569999999999</v>
      </c>
      <c r="AO26765" s="104">
        <f t="shared" si="4934"/>
        <v>1.2121561308983308E-3</v>
      </c>
      <c r="AP26765" s="105">
        <v>8162.04</v>
      </c>
      <c r="AQ26765" s="105">
        <f t="shared" si="4924"/>
        <v>2.8821062624166532E-3</v>
      </c>
      <c r="AR26765" s="106">
        <v>551.45000000000005</v>
      </c>
      <c r="AS26765" s="106">
        <f t="shared" si="4927"/>
        <v>5.1548836736028947E-3</v>
      </c>
      <c r="AT26765" s="107">
        <v>612.79</v>
      </c>
      <c r="AU26765" s="107">
        <f t="shared" si="4928"/>
        <v>2.6113495929435218E-4</v>
      </c>
      <c r="AV26765" s="90">
        <v>106.923</v>
      </c>
      <c r="AW26765" s="90">
        <f t="shared" si="4942"/>
        <v>-2.9976629487737196E-3</v>
      </c>
      <c r="AX26765" s="108">
        <v>2116.98</v>
      </c>
      <c r="AY26765" s="108">
        <f t="shared" si="4949"/>
        <v>-1.3170474553833168E-3</v>
      </c>
      <c r="AZ26765" s="109">
        <v>2266.6999999999998</v>
      </c>
      <c r="BA26765" s="109">
        <f t="shared" ref="BA26765:BA26828" si="4951">LN(AZ26765/AZ26764)</f>
        <v>3.0445362943115037E-4</v>
      </c>
      <c r="BB26765" s="110">
        <v>341.25380000000001</v>
      </c>
      <c r="BC26765" s="110">
        <f t="shared" si="4932"/>
        <v>-8.8493267390273858E-5</v>
      </c>
      <c r="BD26765" s="111">
        <v>3050.998</v>
      </c>
      <c r="BE26765" s="111">
        <f t="shared" si="4943"/>
        <v>-3.663881989033379E-3</v>
      </c>
      <c r="BF26765" s="112">
        <v>216.88</v>
      </c>
      <c r="BG26765" s="112">
        <f t="shared" si="4944"/>
        <v>1.8441678244973846E-4</v>
      </c>
    </row>
    <row r="26766" spans="1:59" ht="25" x14ac:dyDescent="0.2">
      <c r="A26766" s="83">
        <v>45027</v>
      </c>
      <c r="B26766" s="84">
        <v>2484.6999999999998</v>
      </c>
      <c r="C26766" s="85">
        <f t="shared" si="4935"/>
        <v>-2.3340134271500313E-4</v>
      </c>
      <c r="D26766" s="86">
        <v>1995.5217</v>
      </c>
      <c r="E26766" s="86">
        <f t="shared" si="4933"/>
        <v>9.5969484684158791E-5</v>
      </c>
      <c r="F26766" s="87">
        <v>2352.0300000000002</v>
      </c>
      <c r="G26766" s="87">
        <f t="shared" si="4936"/>
        <v>-2.3381321831371002E-4</v>
      </c>
      <c r="H26766" s="88">
        <v>3131.6016</v>
      </c>
      <c r="I26766" s="88">
        <f t="shared" si="4937"/>
        <v>-4.7619240068518995E-4</v>
      </c>
      <c r="J26766" s="89">
        <v>236.64940000000001</v>
      </c>
      <c r="K26766" s="89">
        <f t="shared" si="4950"/>
        <v>8.4612398287795629E-3</v>
      </c>
      <c r="L26766" s="90">
        <v>211.41900000000001</v>
      </c>
      <c r="M26766" s="90">
        <f t="shared" si="4925"/>
        <v>5.3449053167277209E-3</v>
      </c>
      <c r="N26766" s="91">
        <v>1452.08</v>
      </c>
      <c r="O26766" s="91">
        <f t="shared" si="4945"/>
        <v>4.3065437583391626E-3</v>
      </c>
      <c r="P26766" s="92">
        <v>9859.15</v>
      </c>
      <c r="Q26766" s="92">
        <f t="shared" si="4940"/>
        <v>1.174106315218112E-2</v>
      </c>
      <c r="R26766" s="93">
        <v>2507.8000000000002</v>
      </c>
      <c r="S26766" s="93">
        <f t="shared" si="4938"/>
        <v>-2.5952780532942916E-3</v>
      </c>
      <c r="T26766" s="94">
        <v>12655.4</v>
      </c>
      <c r="U26766" s="94">
        <f t="shared" si="4946"/>
        <v>3.8960383924373609E-3</v>
      </c>
      <c r="V26766" s="95">
        <v>10047.89</v>
      </c>
      <c r="W26766" s="95">
        <f t="shared" si="4947"/>
        <v>1.1682352464607812E-2</v>
      </c>
      <c r="X26766" s="96">
        <v>1289.806</v>
      </c>
      <c r="Y26766" s="96">
        <f t="shared" si="4948"/>
        <v>1.4418127343504214E-3</v>
      </c>
      <c r="Z26766" s="97">
        <v>15439.47</v>
      </c>
      <c r="AA26766" s="97">
        <f t="shared" si="4939"/>
        <v>-6.694096257826041E-3</v>
      </c>
      <c r="AB26766" s="98">
        <v>9418.77</v>
      </c>
      <c r="AC26766" s="98">
        <f t="shared" si="4929"/>
        <v>-7.9732913501565517E-3</v>
      </c>
      <c r="AD26766" s="99">
        <v>8794.2900000000009</v>
      </c>
      <c r="AE26766" s="99">
        <f t="shared" si="4926"/>
        <v>-4.0934814724395097E-5</v>
      </c>
      <c r="AF26766" s="100">
        <v>31227.51</v>
      </c>
      <c r="AG26766" s="100">
        <f t="shared" si="4930"/>
        <v>7.7019859666260264E-3</v>
      </c>
      <c r="AH26766" s="101">
        <v>6825.92</v>
      </c>
      <c r="AI26766" s="101">
        <f t="shared" ref="AI26766:AI26829" si="4952">LN(AH26766/AH26765)</f>
        <v>-1.5970433944663641E-3</v>
      </c>
      <c r="AJ26766" s="102">
        <v>27230.86</v>
      </c>
      <c r="AK26766" s="102">
        <f t="shared" si="4931"/>
        <v>2.7410888621830702E-3</v>
      </c>
      <c r="AL26766" s="103">
        <v>2122.9450000000002</v>
      </c>
      <c r="AM26766" s="103">
        <f t="shared" si="4941"/>
        <v>2.2255586019690968E-3</v>
      </c>
      <c r="AN26766" s="104">
        <v>3264.4859999999999</v>
      </c>
      <c r="AO26766" s="104">
        <f t="shared" si="4934"/>
        <v>9.2829502725216319E-4</v>
      </c>
      <c r="AP26766" s="105">
        <v>8176.17</v>
      </c>
      <c r="AQ26766" s="105">
        <f t="shared" ref="AQ26766:AQ26829" si="4953">LN(AP26766/AP26765)</f>
        <v>1.7296880775640507E-3</v>
      </c>
      <c r="AR26766" s="106">
        <v>554.29999999999995</v>
      </c>
      <c r="AS26766" s="106">
        <f t="shared" si="4927"/>
        <v>-5.9552276927594136E-4</v>
      </c>
      <c r="AT26766" s="107">
        <v>615.45000000000005</v>
      </c>
      <c r="AU26766" s="107">
        <f t="shared" si="4928"/>
        <v>4.3314078009311823E-3</v>
      </c>
      <c r="AV26766" s="90">
        <v>106.889</v>
      </c>
      <c r="AW26766" s="90">
        <f t="shared" si="4942"/>
        <v>-3.1803640849522327E-4</v>
      </c>
      <c r="AX26766" s="108">
        <v>2119.0100000000002</v>
      </c>
      <c r="AY26766" s="108">
        <f t="shared" si="4949"/>
        <v>9.5845370522697519E-4</v>
      </c>
      <c r="AZ26766" s="109">
        <v>2271.19</v>
      </c>
      <c r="BA26766" s="109">
        <f t="shared" si="4951"/>
        <v>1.9788939199692312E-3</v>
      </c>
      <c r="BB26766" s="110">
        <v>341.6456</v>
      </c>
      <c r="BC26766" s="110">
        <f t="shared" si="4932"/>
        <v>1.1474604985423689E-3</v>
      </c>
      <c r="BD26766" s="111">
        <v>3055.88</v>
      </c>
      <c r="BE26766" s="111">
        <f t="shared" si="4943"/>
        <v>1.5988533060594021E-3</v>
      </c>
      <c r="BF26766" s="112">
        <v>216.92</v>
      </c>
      <c r="BG26766" s="112">
        <f t="shared" si="4944"/>
        <v>1.8438277917089282E-4</v>
      </c>
    </row>
    <row r="26767" spans="1:59" ht="25" x14ac:dyDescent="0.2">
      <c r="A26767" s="83">
        <v>45028</v>
      </c>
      <c r="B26767" s="84">
        <v>2479.0100000000002</v>
      </c>
      <c r="C26767" s="85">
        <f t="shared" si="4935"/>
        <v>-2.2926409851967387E-3</v>
      </c>
      <c r="D26767" s="86">
        <v>1994.5856000000001</v>
      </c>
      <c r="E26767" s="86">
        <f t="shared" si="4933"/>
        <v>-4.6921044813713901E-4</v>
      </c>
      <c r="F26767" s="87">
        <v>2347.4899999999998</v>
      </c>
      <c r="G26767" s="87">
        <f t="shared" si="4936"/>
        <v>-1.9321128167733407E-3</v>
      </c>
      <c r="H26767" s="88">
        <v>3124.5936999999999</v>
      </c>
      <c r="I26767" s="88">
        <f t="shared" si="4937"/>
        <v>-2.2403082368745728E-3</v>
      </c>
      <c r="J26767" s="89">
        <v>237.74420000000001</v>
      </c>
      <c r="K26767" s="89">
        <f t="shared" si="4950"/>
        <v>4.6155847954097223E-3</v>
      </c>
      <c r="L26767" s="90">
        <v>211.34899999999999</v>
      </c>
      <c r="M26767" s="90">
        <f t="shared" si="4925"/>
        <v>-3.3115089429530366E-4</v>
      </c>
      <c r="N26767" s="91">
        <v>1451.1</v>
      </c>
      <c r="O26767" s="91">
        <f t="shared" si="4945"/>
        <v>-6.7512178867509581E-4</v>
      </c>
      <c r="P26767" s="92">
        <v>9938.09</v>
      </c>
      <c r="Q26767" s="92">
        <f t="shared" si="4940"/>
        <v>7.9748912852763768E-3</v>
      </c>
      <c r="R26767" s="93">
        <v>2501.3000000000002</v>
      </c>
      <c r="S26767" s="93">
        <f t="shared" si="4938"/>
        <v>3.5159801636073765E-3</v>
      </c>
      <c r="T26767" s="94">
        <v>12649.8</v>
      </c>
      <c r="U26767" s="94">
        <f t="shared" si="4946"/>
        <v>-4.4259678575286725E-4</v>
      </c>
      <c r="V26767" s="95">
        <v>10124.57</v>
      </c>
      <c r="W26767" s="95">
        <f t="shared" si="4947"/>
        <v>7.6024807412713976E-3</v>
      </c>
      <c r="X26767" s="96">
        <v>1291.6669999999999</v>
      </c>
      <c r="Y26767" s="96">
        <f t="shared" si="4948"/>
        <v>7.6642204422283072E-5</v>
      </c>
      <c r="Z26767" s="97">
        <v>15301.55</v>
      </c>
      <c r="AA26767" s="97">
        <f t="shared" si="4939"/>
        <v>-8.9730871258889688E-3</v>
      </c>
      <c r="AB26767" s="98">
        <v>9351.07</v>
      </c>
      <c r="AC26767" s="98">
        <f t="shared" si="4929"/>
        <v>7.213731558751801E-3</v>
      </c>
      <c r="AD26767" s="99">
        <v>8758.11</v>
      </c>
      <c r="AE26767" s="99">
        <f t="shared" si="4926"/>
        <v>-4.1225189991569849E-3</v>
      </c>
      <c r="AF26767" s="100">
        <v>31021.97</v>
      </c>
      <c r="AG26767" s="100">
        <f t="shared" si="4930"/>
        <v>-6.6037739419884346E-3</v>
      </c>
      <c r="AH26767" s="101">
        <v>6798.24</v>
      </c>
      <c r="AI26767" s="101">
        <f t="shared" si="4952"/>
        <v>-4.0633753692569758E-3</v>
      </c>
      <c r="AJ26767" s="102">
        <v>27201.279999999999</v>
      </c>
      <c r="AK26767" s="102">
        <f t="shared" si="4931"/>
        <v>-1.0868579817662261E-3</v>
      </c>
      <c r="AL26767" s="103">
        <v>2127.6750000000002</v>
      </c>
      <c r="AM26767" s="103">
        <f t="shared" si="4941"/>
        <v>7.0149465903211455E-3</v>
      </c>
      <c r="AN26767" s="104">
        <v>3254.5740000000001</v>
      </c>
      <c r="AO26767" s="104">
        <f t="shared" si="4934"/>
        <v>-3.040931557077018E-3</v>
      </c>
      <c r="AP26767" s="105">
        <v>8141.99</v>
      </c>
      <c r="AQ26767" s="105">
        <f t="shared" si="4953"/>
        <v>-4.1892039282137869E-3</v>
      </c>
      <c r="AR26767" s="106">
        <v>553.97</v>
      </c>
      <c r="AS26767" s="106">
        <f t="shared" si="4927"/>
        <v>1.0897676093241554E-2</v>
      </c>
      <c r="AT26767" s="107">
        <v>613.80999999999995</v>
      </c>
      <c r="AU26767" s="107">
        <f t="shared" si="4928"/>
        <v>-2.6682735516057082E-3</v>
      </c>
      <c r="AV26767" s="90">
        <v>107.029</v>
      </c>
      <c r="AW26767" s="90">
        <f t="shared" si="4942"/>
        <v>1.3089129478393328E-3</v>
      </c>
      <c r="AX26767" s="108">
        <v>2122.52</v>
      </c>
      <c r="AY26767" s="108">
        <f t="shared" si="4949"/>
        <v>1.655063527182902E-3</v>
      </c>
      <c r="AZ26767" s="109">
        <v>2276.1999999999998</v>
      </c>
      <c r="BA26767" s="109">
        <f t="shared" si="4951"/>
        <v>2.2034626575092287E-3</v>
      </c>
      <c r="BB26767" s="110">
        <v>341.7242</v>
      </c>
      <c r="BC26767" s="110">
        <f t="shared" si="4932"/>
        <v>2.3003650540778477E-4</v>
      </c>
      <c r="BD26767" s="111">
        <v>3052.5410000000002</v>
      </c>
      <c r="BE26767" s="111">
        <f t="shared" si="4943"/>
        <v>-1.0932449916467547E-3</v>
      </c>
      <c r="BF26767" s="112">
        <v>216.96</v>
      </c>
      <c r="BG26767" s="112">
        <f t="shared" si="4944"/>
        <v>1.8434878842877049E-4</v>
      </c>
    </row>
    <row r="26768" spans="1:59" ht="25" x14ac:dyDescent="0.2">
      <c r="A26768" s="83">
        <v>45029</v>
      </c>
      <c r="B26768" s="84">
        <v>2496.38</v>
      </c>
      <c r="C26768" s="85">
        <f t="shared" si="4935"/>
        <v>6.9823955794972269E-3</v>
      </c>
      <c r="D26768" s="86">
        <v>1999.4635000000001</v>
      </c>
      <c r="E26768" s="86">
        <f t="shared" si="4933"/>
        <v>2.4425851075388005E-3</v>
      </c>
      <c r="F26768" s="87">
        <v>2361.7199999999998</v>
      </c>
      <c r="G26768" s="87">
        <f t="shared" si="4936"/>
        <v>6.0434949009066097E-3</v>
      </c>
      <c r="H26768" s="88">
        <v>3153.4493000000002</v>
      </c>
      <c r="I26768" s="88">
        <f t="shared" si="4937"/>
        <v>9.1926108824285334E-3</v>
      </c>
      <c r="J26768" s="89">
        <v>237.99700000000001</v>
      </c>
      <c r="K26768" s="89">
        <f t="shared" si="4950"/>
        <v>1.0627627953772409E-3</v>
      </c>
      <c r="L26768" s="90">
        <v>212.429</v>
      </c>
      <c r="M26768" s="90">
        <f t="shared" si="4925"/>
        <v>5.0970193741231937E-3</v>
      </c>
      <c r="N26768" s="91">
        <v>1467.44</v>
      </c>
      <c r="O26768" s="91">
        <f t="shared" si="4945"/>
        <v>1.1197496509048154E-2</v>
      </c>
      <c r="P26768" s="92">
        <v>10029.94</v>
      </c>
      <c r="Q26768" s="92">
        <f t="shared" si="4940"/>
        <v>9.1997706148725829E-3</v>
      </c>
      <c r="R26768" s="93">
        <v>2510.11</v>
      </c>
      <c r="S26768" s="93">
        <f t="shared" si="4938"/>
        <v>3.5671786159434081E-3</v>
      </c>
      <c r="T26768" s="94">
        <v>12804.29</v>
      </c>
      <c r="U26768" s="94">
        <f t="shared" si="4946"/>
        <v>1.2138866251396223E-2</v>
      </c>
      <c r="V26768" s="95">
        <v>10219.540000000001</v>
      </c>
      <c r="W26768" s="95">
        <f t="shared" si="4947"/>
        <v>9.3364310228908551E-3</v>
      </c>
      <c r="X26768" s="96">
        <v>1291.7660000000001</v>
      </c>
      <c r="Y26768" s="96">
        <f t="shared" si="4948"/>
        <v>-1.3796840071063755E-3</v>
      </c>
      <c r="Z26768" s="97">
        <v>15612.43</v>
      </c>
      <c r="AA26768" s="97">
        <f t="shared" si="4939"/>
        <v>2.0113261398069876E-2</v>
      </c>
      <c r="AB26768" s="98">
        <v>9473.0400000000009</v>
      </c>
      <c r="AC26768" s="98">
        <f t="shared" si="4929"/>
        <v>-1.2959094155981694E-2</v>
      </c>
      <c r="AD26768" s="99">
        <v>8875.65</v>
      </c>
      <c r="AE26768" s="99">
        <f t="shared" si="4926"/>
        <v>1.3331443870698369E-2</v>
      </c>
      <c r="AF26768" s="100">
        <v>31127.59</v>
      </c>
      <c r="AG26768" s="100">
        <f t="shared" si="4930"/>
        <v>3.3989010278264614E-3</v>
      </c>
      <c r="AH26768" s="101">
        <v>6907.48</v>
      </c>
      <c r="AI26768" s="101">
        <f t="shared" si="4952"/>
        <v>1.5941127255636983E-2</v>
      </c>
      <c r="AJ26768" s="102">
        <v>27281.759999999998</v>
      </c>
      <c r="AK26768" s="102">
        <f t="shared" si="4931"/>
        <v>2.9543160049683537E-3</v>
      </c>
      <c r="AL26768" s="103">
        <v>2142.6529999999998</v>
      </c>
      <c r="AM26768" s="103">
        <f t="shared" si="4941"/>
        <v>-2.9591220419522453E-3</v>
      </c>
      <c r="AN26768" s="104">
        <v>3297.2339999999999</v>
      </c>
      <c r="AO26768" s="104">
        <f t="shared" si="4934"/>
        <v>1.3022543663921068E-2</v>
      </c>
      <c r="AP26768" s="105">
        <v>8226.73</v>
      </c>
      <c r="AQ26768" s="105">
        <f t="shared" si="4953"/>
        <v>1.0353987000199421E-2</v>
      </c>
      <c r="AR26768" s="106">
        <v>560.04</v>
      </c>
      <c r="AS26768" s="106">
        <f t="shared" si="4927"/>
        <v>-8.3957811668019524E-4</v>
      </c>
      <c r="AT26768" s="107">
        <v>613.03</v>
      </c>
      <c r="AU26768" s="107">
        <f t="shared" si="4928"/>
        <v>-1.2715596248836329E-3</v>
      </c>
      <c r="AV26768" s="90">
        <v>107.036</v>
      </c>
      <c r="AW26768" s="90">
        <f t="shared" si="4942"/>
        <v>6.5400696073617939E-5</v>
      </c>
      <c r="AX26768" s="108">
        <v>2119.2800000000002</v>
      </c>
      <c r="AY26768" s="108">
        <f t="shared" si="4949"/>
        <v>-1.527653651801412E-3</v>
      </c>
      <c r="AZ26768" s="109">
        <v>2284.9499999999998</v>
      </c>
      <c r="BA26768" s="109">
        <f t="shared" si="4951"/>
        <v>3.8367564030302856E-3</v>
      </c>
      <c r="BB26768" s="110">
        <v>341.029</v>
      </c>
      <c r="BC26768" s="110">
        <f t="shared" si="4932"/>
        <v>-2.0364613165039362E-3</v>
      </c>
      <c r="BD26768" s="111">
        <v>3027.971</v>
      </c>
      <c r="BE26768" s="111">
        <f t="shared" si="4943"/>
        <v>-8.0816002753429563E-3</v>
      </c>
      <c r="BF26768" s="112">
        <v>217</v>
      </c>
      <c r="BG26768" s="112">
        <f t="shared" si="4944"/>
        <v>-4.6084011160476366E-5</v>
      </c>
    </row>
    <row r="26769" spans="1:59" ht="25" x14ac:dyDescent="0.2">
      <c r="A26769" s="83">
        <v>45030</v>
      </c>
      <c r="B26769" s="84">
        <v>2496.41</v>
      </c>
      <c r="C26769" s="85">
        <f t="shared" si="4935"/>
        <v>1.2017328988441556E-5</v>
      </c>
      <c r="D26769" s="86">
        <v>1999.777</v>
      </c>
      <c r="E26769" s="86">
        <f t="shared" si="4933"/>
        <v>1.5677976887957279E-4</v>
      </c>
      <c r="F26769" s="87">
        <v>2361.81</v>
      </c>
      <c r="G26769" s="87">
        <f t="shared" si="4936"/>
        <v>3.8107093640170656E-5</v>
      </c>
      <c r="H26769" s="88">
        <v>3153.5951</v>
      </c>
      <c r="I26769" s="88">
        <f t="shared" si="4937"/>
        <v>4.6234017323678419E-5</v>
      </c>
      <c r="J26769" s="89">
        <v>238.25479999999999</v>
      </c>
      <c r="K26769" s="89">
        <f t="shared" si="4950"/>
        <v>1.0826206858636149E-3</v>
      </c>
      <c r="L26769" s="90">
        <v>212.255</v>
      </c>
      <c r="M26769" s="90">
        <f t="shared" si="4925"/>
        <v>-8.1943284765290374E-4</v>
      </c>
      <c r="N26769" s="91">
        <v>1466.5</v>
      </c>
      <c r="O26769" s="91">
        <f t="shared" si="4945"/>
        <v>-6.4077658858966466E-4</v>
      </c>
      <c r="P26769" s="92">
        <v>10036.6</v>
      </c>
      <c r="Q26769" s="92">
        <f t="shared" si="4940"/>
        <v>6.6379158983505249E-4</v>
      </c>
      <c r="R26769" s="93">
        <v>2519.08</v>
      </c>
      <c r="S26769" s="93">
        <f t="shared" si="4938"/>
        <v>0</v>
      </c>
      <c r="T26769" s="94">
        <v>12789.56</v>
      </c>
      <c r="U26769" s="94">
        <f t="shared" si="4946"/>
        <v>-1.1510579007345729E-3</v>
      </c>
      <c r="V26769" s="95">
        <v>10228.51</v>
      </c>
      <c r="W26769" s="95">
        <f t="shared" si="4947"/>
        <v>8.77345328809003E-4</v>
      </c>
      <c r="X26769" s="96">
        <v>1289.9849999999999</v>
      </c>
      <c r="Y26769" s="96">
        <f t="shared" si="4948"/>
        <v>0</v>
      </c>
      <c r="Z26769" s="97">
        <v>15576.85</v>
      </c>
      <c r="AA26769" s="97">
        <f t="shared" si="4939"/>
        <v>-2.2815541387472982E-3</v>
      </c>
      <c r="AB26769" s="98">
        <v>9391.4699999999993</v>
      </c>
      <c r="AC26769" s="98">
        <f t="shared" si="4929"/>
        <v>8.6480389233244484E-3</v>
      </c>
      <c r="AD26769" s="99">
        <v>8857.31</v>
      </c>
      <c r="AE26769" s="99">
        <f t="shared" si="4926"/>
        <v>-2.0684653367568817E-3</v>
      </c>
      <c r="AF26769" s="100">
        <v>30956.959999999999</v>
      </c>
      <c r="AG26769" s="100">
        <f t="shared" si="4930"/>
        <v>-5.4967114882968904E-3</v>
      </c>
      <c r="AH26769" s="101">
        <v>6889.34</v>
      </c>
      <c r="AI26769" s="101">
        <f t="shared" si="4952"/>
        <v>-2.6295929718310436E-3</v>
      </c>
      <c r="AJ26769" s="102">
        <v>27089.61</v>
      </c>
      <c r="AK26769" s="102">
        <f t="shared" si="4931"/>
        <v>-7.0680874861007124E-3</v>
      </c>
      <c r="AL26769" s="103">
        <v>2136.3220000000001</v>
      </c>
      <c r="AM26769" s="103">
        <f t="shared" si="4941"/>
        <v>0</v>
      </c>
      <c r="AN26769" s="104">
        <v>3290.614</v>
      </c>
      <c r="AO26769" s="104">
        <f t="shared" si="4934"/>
        <v>-2.0097616788547095E-3</v>
      </c>
      <c r="AP26769" s="105">
        <v>8215</v>
      </c>
      <c r="AQ26769" s="105">
        <f t="shared" si="4953"/>
        <v>-1.4268573915413242E-3</v>
      </c>
      <c r="AR26769" s="106">
        <v>559.57000000000005</v>
      </c>
      <c r="AS26769" s="106">
        <f t="shared" si="4927"/>
        <v>0</v>
      </c>
      <c r="AT26769" s="107">
        <v>606.55999999999995</v>
      </c>
      <c r="AU26769" s="107">
        <f t="shared" si="4928"/>
        <v>-1.0610222611790841E-2</v>
      </c>
      <c r="AV26769" s="90">
        <v>106.82899999999999</v>
      </c>
      <c r="AW26769" s="90">
        <f t="shared" si="4942"/>
        <v>-1.9358012263941066E-3</v>
      </c>
      <c r="AX26769" s="108">
        <v>2109.56</v>
      </c>
      <c r="AY26769" s="108">
        <f t="shared" si="4949"/>
        <v>-4.5970134208650386E-3</v>
      </c>
      <c r="AZ26769" s="109">
        <v>2283.15</v>
      </c>
      <c r="BA26769" s="109">
        <f t="shared" si="4951"/>
        <v>-7.8807385703415808E-4</v>
      </c>
      <c r="BB26769" s="110">
        <v>339.66919999999999</v>
      </c>
      <c r="BC26769" s="110">
        <f t="shared" si="4932"/>
        <v>-3.9953148365058574E-3</v>
      </c>
      <c r="BD26769" s="111">
        <v>2998.0010000000002</v>
      </c>
      <c r="BE26769" s="111">
        <f t="shared" si="4943"/>
        <v>-9.9470250145538824E-3</v>
      </c>
      <c r="BF26769" s="112">
        <v>216.99</v>
      </c>
      <c r="BG26769" s="112">
        <f t="shared" si="4944"/>
        <v>0</v>
      </c>
    </row>
    <row r="26770" spans="1:59" ht="25" x14ac:dyDescent="0.2">
      <c r="A26770" s="83">
        <v>45031</v>
      </c>
      <c r="B26770" s="84">
        <v>2496.41</v>
      </c>
      <c r="C26770" s="85">
        <f t="shared" si="4935"/>
        <v>0</v>
      </c>
      <c r="D26770" s="86">
        <v>1999.777</v>
      </c>
      <c r="E26770" s="86">
        <f t="shared" si="4933"/>
        <v>0</v>
      </c>
      <c r="F26770" s="87">
        <v>2361.81</v>
      </c>
      <c r="G26770" s="87">
        <f t="shared" si="4936"/>
        <v>0</v>
      </c>
      <c r="H26770" s="88">
        <v>3153.5951</v>
      </c>
      <c r="I26770" s="88">
        <f t="shared" si="4937"/>
        <v>0</v>
      </c>
      <c r="J26770" s="89">
        <v>238.25479999999999</v>
      </c>
      <c r="K26770" s="89">
        <f t="shared" si="4950"/>
        <v>0</v>
      </c>
      <c r="L26770" s="90">
        <v>212.255</v>
      </c>
      <c r="M26770" s="90">
        <f t="shared" si="4925"/>
        <v>0</v>
      </c>
      <c r="N26770" s="91">
        <v>1466.5</v>
      </c>
      <c r="O26770" s="91">
        <f t="shared" si="4945"/>
        <v>0</v>
      </c>
      <c r="P26770" s="92">
        <v>10036.6</v>
      </c>
      <c r="Q26770" s="92">
        <f t="shared" si="4940"/>
        <v>0</v>
      </c>
      <c r="R26770" s="93">
        <v>2519.08</v>
      </c>
      <c r="S26770" s="93">
        <f t="shared" si="4938"/>
        <v>0</v>
      </c>
      <c r="T26770" s="94">
        <v>12789.56</v>
      </c>
      <c r="U26770" s="94">
        <f t="shared" si="4946"/>
        <v>0</v>
      </c>
      <c r="V26770" s="95">
        <v>10228.51</v>
      </c>
      <c r="W26770" s="95">
        <f t="shared" si="4947"/>
        <v>0</v>
      </c>
      <c r="X26770" s="96">
        <v>1289.9849999999999</v>
      </c>
      <c r="Y26770" s="96">
        <f t="shared" si="4948"/>
        <v>0</v>
      </c>
      <c r="Z26770" s="97">
        <v>15576.85</v>
      </c>
      <c r="AA26770" s="97">
        <f t="shared" si="4939"/>
        <v>0</v>
      </c>
      <c r="AB26770" s="98">
        <v>9391.4699999999993</v>
      </c>
      <c r="AC26770" s="98">
        <f t="shared" si="4929"/>
        <v>0</v>
      </c>
      <c r="AD26770" s="99">
        <v>8857.31</v>
      </c>
      <c r="AE26770" s="99">
        <f t="shared" si="4926"/>
        <v>0</v>
      </c>
      <c r="AF26770" s="100">
        <v>30956.959999999999</v>
      </c>
      <c r="AG26770" s="100">
        <f t="shared" si="4930"/>
        <v>0</v>
      </c>
      <c r="AH26770" s="101">
        <v>6889.34</v>
      </c>
      <c r="AI26770" s="101">
        <f t="shared" si="4952"/>
        <v>0</v>
      </c>
      <c r="AJ26770" s="102">
        <v>27089.61</v>
      </c>
      <c r="AK26770" s="102">
        <f t="shared" si="4931"/>
        <v>0</v>
      </c>
      <c r="AL26770" s="103">
        <v>2136.3220000000001</v>
      </c>
      <c r="AM26770" s="103">
        <f t="shared" si="4941"/>
        <v>0</v>
      </c>
      <c r="AN26770" s="104">
        <v>3290.614</v>
      </c>
      <c r="AO26770" s="104">
        <f t="shared" si="4934"/>
        <v>0</v>
      </c>
      <c r="AP26770" s="105">
        <v>8215</v>
      </c>
      <c r="AQ26770" s="105">
        <f t="shared" si="4953"/>
        <v>0</v>
      </c>
      <c r="AR26770" s="106">
        <v>559.57000000000005</v>
      </c>
      <c r="AS26770" s="106">
        <f t="shared" si="4927"/>
        <v>0</v>
      </c>
      <c r="AT26770" s="107">
        <v>606.55999999999995</v>
      </c>
      <c r="AU26770" s="107">
        <f t="shared" si="4928"/>
        <v>0</v>
      </c>
      <c r="AV26770" s="90">
        <v>106.82899999999999</v>
      </c>
      <c r="AW26770" s="90">
        <f t="shared" si="4942"/>
        <v>0</v>
      </c>
      <c r="AX26770" s="108">
        <v>2109.56</v>
      </c>
      <c r="AY26770" s="108">
        <f t="shared" si="4949"/>
        <v>0</v>
      </c>
      <c r="AZ26770" s="109">
        <v>2283.15</v>
      </c>
      <c r="BA26770" s="109">
        <f t="shared" si="4951"/>
        <v>0</v>
      </c>
      <c r="BB26770" s="110">
        <v>339.66919999999999</v>
      </c>
      <c r="BC26770" s="110">
        <f t="shared" si="4932"/>
        <v>0</v>
      </c>
      <c r="BD26770" s="111">
        <v>2998.0010000000002</v>
      </c>
      <c r="BE26770" s="111">
        <f t="shared" si="4943"/>
        <v>0</v>
      </c>
      <c r="BF26770" s="112">
        <v>216.99</v>
      </c>
      <c r="BG26770" s="112">
        <f t="shared" si="4944"/>
        <v>0</v>
      </c>
    </row>
    <row r="26771" spans="1:59" ht="25" x14ac:dyDescent="0.2">
      <c r="A26771" s="83">
        <v>45032</v>
      </c>
      <c r="B26771" s="84">
        <v>2496.41</v>
      </c>
      <c r="C26771" s="85">
        <f t="shared" si="4935"/>
        <v>0</v>
      </c>
      <c r="D26771" s="86">
        <v>1999.777</v>
      </c>
      <c r="E26771" s="86">
        <f t="shared" si="4933"/>
        <v>0</v>
      </c>
      <c r="F26771" s="87">
        <v>2361.81</v>
      </c>
      <c r="G26771" s="87">
        <f t="shared" si="4936"/>
        <v>0</v>
      </c>
      <c r="H26771" s="88">
        <v>3153.5951</v>
      </c>
      <c r="I26771" s="88">
        <f t="shared" si="4937"/>
        <v>0</v>
      </c>
      <c r="J26771" s="89">
        <v>238.25479999999999</v>
      </c>
      <c r="K26771" s="89">
        <f t="shared" si="4950"/>
        <v>0</v>
      </c>
      <c r="L26771" s="90">
        <v>212.255</v>
      </c>
      <c r="M26771" s="90">
        <f t="shared" si="4925"/>
        <v>0</v>
      </c>
      <c r="N26771" s="91">
        <v>1466.5</v>
      </c>
      <c r="O26771" s="91">
        <f t="shared" si="4945"/>
        <v>0</v>
      </c>
      <c r="P26771" s="92">
        <v>10036.6</v>
      </c>
      <c r="Q26771" s="92">
        <f t="shared" si="4940"/>
        <v>0</v>
      </c>
      <c r="R26771" s="93">
        <v>2519.08</v>
      </c>
      <c r="S26771" s="93">
        <f t="shared" si="4938"/>
        <v>3.3092206772715668E-3</v>
      </c>
      <c r="T26771" s="94">
        <v>12789.56</v>
      </c>
      <c r="U26771" s="94">
        <f t="shared" si="4946"/>
        <v>0</v>
      </c>
      <c r="V26771" s="95">
        <v>10228.51</v>
      </c>
      <c r="W26771" s="95">
        <f t="shared" si="4947"/>
        <v>0</v>
      </c>
      <c r="X26771" s="96">
        <v>1289.9849999999999</v>
      </c>
      <c r="Y26771" s="96">
        <f t="shared" si="4948"/>
        <v>-2.5614469872181664E-3</v>
      </c>
      <c r="Z26771" s="97">
        <v>15576.85</v>
      </c>
      <c r="AA26771" s="97">
        <f t="shared" si="4939"/>
        <v>0</v>
      </c>
      <c r="AB26771" s="98">
        <v>9391.4699999999993</v>
      </c>
      <c r="AC26771" s="98">
        <f t="shared" si="4929"/>
        <v>0</v>
      </c>
      <c r="AD26771" s="99">
        <v>8857.31</v>
      </c>
      <c r="AE26771" s="99">
        <f t="shared" si="4926"/>
        <v>0</v>
      </c>
      <c r="AF26771" s="100">
        <v>30956.959999999999</v>
      </c>
      <c r="AG26771" s="100">
        <f t="shared" si="4930"/>
        <v>0</v>
      </c>
      <c r="AH26771" s="101">
        <v>6889.34</v>
      </c>
      <c r="AI26771" s="101">
        <f t="shared" si="4952"/>
        <v>0</v>
      </c>
      <c r="AJ26771" s="102">
        <v>27089.61</v>
      </c>
      <c r="AK26771" s="102">
        <f t="shared" si="4931"/>
        <v>0</v>
      </c>
      <c r="AL26771" s="103">
        <v>2136.3220000000001</v>
      </c>
      <c r="AM26771" s="103">
        <f t="shared" si="4941"/>
        <v>-1.7620539017380225E-3</v>
      </c>
      <c r="AN26771" s="104">
        <v>3290.614</v>
      </c>
      <c r="AO26771" s="104">
        <f t="shared" si="4934"/>
        <v>0</v>
      </c>
      <c r="AP26771" s="105">
        <v>8215</v>
      </c>
      <c r="AQ26771" s="105">
        <f t="shared" si="4953"/>
        <v>0</v>
      </c>
      <c r="AR26771" s="106">
        <v>559.57000000000005</v>
      </c>
      <c r="AS26771" s="106">
        <f t="shared" si="4927"/>
        <v>1.1073802660541796E-3</v>
      </c>
      <c r="AT26771" s="107">
        <v>606.55999999999995</v>
      </c>
      <c r="AU26771" s="107">
        <f t="shared" si="4928"/>
        <v>0</v>
      </c>
      <c r="AV26771" s="90">
        <v>106.82899999999999</v>
      </c>
      <c r="AW26771" s="90">
        <f t="shared" si="4942"/>
        <v>0</v>
      </c>
      <c r="AX26771" s="108">
        <v>2109.56</v>
      </c>
      <c r="AY26771" s="108">
        <f t="shared" si="4949"/>
        <v>0</v>
      </c>
      <c r="AZ26771" s="109">
        <v>2283.15</v>
      </c>
      <c r="BA26771" s="109">
        <f t="shared" si="4951"/>
        <v>0</v>
      </c>
      <c r="BB26771" s="110">
        <v>339.66919999999999</v>
      </c>
      <c r="BC26771" s="110">
        <f t="shared" si="4932"/>
        <v>0</v>
      </c>
      <c r="BD26771" s="111">
        <v>2998.0010000000002</v>
      </c>
      <c r="BE26771" s="111">
        <f t="shared" si="4943"/>
        <v>0</v>
      </c>
      <c r="BF26771" s="112">
        <v>216.99</v>
      </c>
      <c r="BG26771" s="112">
        <f t="shared" si="4944"/>
        <v>3.6861263837166129E-4</v>
      </c>
    </row>
    <row r="26772" spans="1:59" ht="25" x14ac:dyDescent="0.2">
      <c r="A26772" s="83">
        <v>45033</v>
      </c>
      <c r="B26772" s="84">
        <v>2500.7800000000002</v>
      </c>
      <c r="C26772" s="85">
        <f t="shared" si="4935"/>
        <v>1.7489833742425423E-3</v>
      </c>
      <c r="D26772" s="86">
        <v>2001.9919</v>
      </c>
      <c r="E26772" s="86">
        <f t="shared" si="4933"/>
        <v>1.1069605874397277E-3</v>
      </c>
      <c r="F26772" s="87">
        <v>2365.38</v>
      </c>
      <c r="G26772" s="87">
        <f t="shared" si="4936"/>
        <v>1.5104113347251468E-3</v>
      </c>
      <c r="H26772" s="88">
        <v>3160.5351000000001</v>
      </c>
      <c r="I26772" s="88">
        <f t="shared" si="4937"/>
        <v>2.1982450709264732E-3</v>
      </c>
      <c r="J26772" s="89">
        <v>238.82740000000001</v>
      </c>
      <c r="K26772" s="89">
        <f t="shared" si="4950"/>
        <v>2.4004260689064177E-3</v>
      </c>
      <c r="L26772" s="90">
        <v>212.43</v>
      </c>
      <c r="M26772" s="90">
        <f t="shared" si="4925"/>
        <v>8.2414029176979301E-4</v>
      </c>
      <c r="N26772" s="91">
        <v>1467.75</v>
      </c>
      <c r="O26772" s="91">
        <f t="shared" si="4945"/>
        <v>8.520065267896181E-4</v>
      </c>
      <c r="P26772" s="92">
        <v>9976.77</v>
      </c>
      <c r="Q26772" s="92">
        <f t="shared" si="4940"/>
        <v>-5.9790208482535393E-3</v>
      </c>
      <c r="R26772" s="93">
        <v>2527.4299999999998</v>
      </c>
      <c r="S26772" s="93">
        <f t="shared" si="4938"/>
        <v>-3.2060137194429858E-3</v>
      </c>
      <c r="T26772" s="94">
        <v>12796.58</v>
      </c>
      <c r="U26772" s="94">
        <f t="shared" si="4946"/>
        <v>5.4873460210483099E-4</v>
      </c>
      <c r="V26772" s="95">
        <v>10174.33</v>
      </c>
      <c r="W26772" s="95">
        <f t="shared" si="4947"/>
        <v>-5.3110378119025671E-3</v>
      </c>
      <c r="X26772" s="96">
        <v>1286.6849999999999</v>
      </c>
      <c r="Y26772" s="96">
        <f t="shared" si="4948"/>
        <v>-8.5874219555546541E-3</v>
      </c>
      <c r="Z26772" s="97">
        <v>15586.62</v>
      </c>
      <c r="AA26772" s="97">
        <f t="shared" si="4939"/>
        <v>6.2701620327203678E-4</v>
      </c>
      <c r="AB26772" s="98">
        <v>9505.81</v>
      </c>
      <c r="AC26772" s="98">
        <f t="shared" si="4929"/>
        <v>-1.2101360127332764E-2</v>
      </c>
      <c r="AD26772" s="99">
        <v>8886.76</v>
      </c>
      <c r="AE26772" s="99">
        <f t="shared" si="4926"/>
        <v>3.3194218734915507E-3</v>
      </c>
      <c r="AF26772" s="100">
        <v>31333.97</v>
      </c>
      <c r="AG26772" s="100">
        <f t="shared" si="4930"/>
        <v>1.2104959858416088E-2</v>
      </c>
      <c r="AH26772" s="101">
        <v>6888.47</v>
      </c>
      <c r="AI26772" s="101">
        <f t="shared" si="4952"/>
        <v>-1.2629002739272856E-4</v>
      </c>
      <c r="AJ26772" s="102">
        <v>27274.92</v>
      </c>
      <c r="AK26772" s="102">
        <f t="shared" si="4931"/>
        <v>6.8173390888068867E-3</v>
      </c>
      <c r="AL26772" s="103">
        <v>2132.5610000000001</v>
      </c>
      <c r="AM26772" s="103">
        <f t="shared" si="4941"/>
        <v>1.6071027075429648E-3</v>
      </c>
      <c r="AN26772" s="104">
        <v>3288.5749999999998</v>
      </c>
      <c r="AO26772" s="104">
        <f t="shared" si="4934"/>
        <v>-6.1983325460961873E-4</v>
      </c>
      <c r="AP26772" s="105">
        <v>8274.7099999999991</v>
      </c>
      <c r="AQ26772" s="105">
        <f t="shared" si="4953"/>
        <v>7.2421238425731593E-3</v>
      </c>
      <c r="AR26772" s="106">
        <v>560.19000000000005</v>
      </c>
      <c r="AS26772" s="106">
        <f t="shared" si="4927"/>
        <v>2.2467111194494445E-3</v>
      </c>
      <c r="AT26772" s="107">
        <v>615.72</v>
      </c>
      <c r="AU26772" s="107">
        <f t="shared" si="4928"/>
        <v>1.4988662973849194E-2</v>
      </c>
      <c r="AV26772" s="90">
        <v>106.69199999999999</v>
      </c>
      <c r="AW26772" s="90">
        <f t="shared" si="4942"/>
        <v>-1.2832463205030272E-3</v>
      </c>
      <c r="AX26772" s="108">
        <v>2099.5</v>
      </c>
      <c r="AY26772" s="108">
        <f t="shared" si="4949"/>
        <v>-4.7801737946053914E-3</v>
      </c>
      <c r="AZ26772" s="109">
        <v>2279.06</v>
      </c>
      <c r="BA26772" s="109">
        <f t="shared" si="4951"/>
        <v>-1.7929911581084587E-3</v>
      </c>
      <c r="BB26772" s="110">
        <v>338.21319999999997</v>
      </c>
      <c r="BC26772" s="110">
        <f t="shared" si="4932"/>
        <v>-4.2957369567539309E-3</v>
      </c>
      <c r="BD26772" s="111">
        <v>2964.473</v>
      </c>
      <c r="BE26772" s="111">
        <f t="shared" si="4943"/>
        <v>-1.1246456887586421E-2</v>
      </c>
      <c r="BF26772" s="112">
        <v>217.07</v>
      </c>
      <c r="BG26772" s="112">
        <f t="shared" si="4944"/>
        <v>1.8425537847511754E-4</v>
      </c>
    </row>
    <row r="26773" spans="1:59" ht="25" x14ac:dyDescent="0.2">
      <c r="A26773" s="83">
        <v>45034</v>
      </c>
      <c r="B26773" s="84">
        <v>2502.0100000000002</v>
      </c>
      <c r="C26773" s="85">
        <f t="shared" si="4935"/>
        <v>4.9172562701372343E-4</v>
      </c>
      <c r="D26773" s="86">
        <v>2002.6738</v>
      </c>
      <c r="E26773" s="86">
        <f t="shared" si="4933"/>
        <v>3.4055277402577424E-4</v>
      </c>
      <c r="F26773" s="87">
        <v>2366.4299999999998</v>
      </c>
      <c r="G26773" s="87">
        <f t="shared" si="4936"/>
        <v>4.4380480925226634E-4</v>
      </c>
      <c r="H26773" s="88">
        <v>3165.4274999999998</v>
      </c>
      <c r="I26773" s="88">
        <f t="shared" si="4937"/>
        <v>1.5467688586776485E-3</v>
      </c>
      <c r="J26773" s="89">
        <v>240.44929999999999</v>
      </c>
      <c r="K26773" s="89">
        <f t="shared" si="4950"/>
        <v>6.7681412064989309E-3</v>
      </c>
      <c r="L26773" s="90">
        <v>212.44</v>
      </c>
      <c r="M26773" s="90">
        <f t="shared" si="4925"/>
        <v>4.7073222406028051E-5</v>
      </c>
      <c r="N26773" s="91">
        <v>1471.25</v>
      </c>
      <c r="O26773" s="91">
        <f t="shared" si="4945"/>
        <v>2.38176363019113E-3</v>
      </c>
      <c r="P26773" s="92">
        <v>10055.94</v>
      </c>
      <c r="Q26773" s="92">
        <f t="shared" si="4940"/>
        <v>7.9041140393393949E-3</v>
      </c>
      <c r="R26773" s="93">
        <v>2519.34</v>
      </c>
      <c r="S26773" s="93">
        <f t="shared" si="4938"/>
        <v>-1.0105105585483829E-2</v>
      </c>
      <c r="T26773" s="94">
        <v>12835.9</v>
      </c>
      <c r="U26773" s="94">
        <f t="shared" si="4946"/>
        <v>3.0679849036631631E-3</v>
      </c>
      <c r="V26773" s="95">
        <v>10250.33</v>
      </c>
      <c r="W26773" s="95">
        <f t="shared" si="4947"/>
        <v>7.4420186933583437E-3</v>
      </c>
      <c r="X26773" s="96">
        <v>1275.683</v>
      </c>
      <c r="Y26773" s="96">
        <f t="shared" si="4948"/>
        <v>-2.8653134785937844E-3</v>
      </c>
      <c r="Z26773" s="97">
        <v>15591.48</v>
      </c>
      <c r="AA26773" s="97">
        <f t="shared" si="4939"/>
        <v>3.1175729370040662E-4</v>
      </c>
      <c r="AB26773" s="98">
        <v>9467.4</v>
      </c>
      <c r="AC26773" s="98">
        <f t="shared" si="4929"/>
        <v>4.0488723281322525E-3</v>
      </c>
      <c r="AD26773" s="99">
        <v>8894.35</v>
      </c>
      <c r="AE26773" s="99">
        <f t="shared" si="4926"/>
        <v>8.5371503364906065E-4</v>
      </c>
      <c r="AF26773" s="100">
        <v>31285.54</v>
      </c>
      <c r="AG26773" s="100">
        <f t="shared" si="4930"/>
        <v>-1.5468025749843461E-3</v>
      </c>
      <c r="AH26773" s="101">
        <v>6894.94</v>
      </c>
      <c r="AI26773" s="101">
        <f t="shared" si="4952"/>
        <v>9.3880984099029604E-4</v>
      </c>
      <c r="AJ26773" s="102">
        <v>27222.93</v>
      </c>
      <c r="AK26773" s="102">
        <f t="shared" si="4931"/>
        <v>-1.9079657554102309E-3</v>
      </c>
      <c r="AL26773" s="103">
        <v>2135.991</v>
      </c>
      <c r="AM26773" s="103">
        <f t="shared" si="4941"/>
        <v>-3.7862007607511409E-3</v>
      </c>
      <c r="AN26773" s="104">
        <v>3292.0610000000001</v>
      </c>
      <c r="AO26773" s="104">
        <f t="shared" si="4934"/>
        <v>1.0594721622897811E-3</v>
      </c>
      <c r="AP26773" s="105">
        <v>8280.99</v>
      </c>
      <c r="AQ26773" s="105">
        <f t="shared" si="4953"/>
        <v>7.5865113540416157E-4</v>
      </c>
      <c r="AR26773" s="106">
        <v>561.45000000000005</v>
      </c>
      <c r="AS26773" s="106">
        <f t="shared" si="4927"/>
        <v>-1.9075979862747151E-3</v>
      </c>
      <c r="AT26773" s="107">
        <v>615.1</v>
      </c>
      <c r="AU26773" s="107">
        <f t="shared" si="4928"/>
        <v>-1.0074585275511368E-3</v>
      </c>
      <c r="AV26773" s="90">
        <v>106.655</v>
      </c>
      <c r="AW26773" s="90">
        <f t="shared" si="4942"/>
        <v>-3.468527832211722E-4</v>
      </c>
      <c r="AX26773" s="108">
        <v>2101.91</v>
      </c>
      <c r="AY26773" s="108">
        <f t="shared" si="4949"/>
        <v>1.1472340306352509E-3</v>
      </c>
      <c r="AZ26773" s="109">
        <v>2280.6799999999998</v>
      </c>
      <c r="BA26773" s="109">
        <f t="shared" si="4951"/>
        <v>7.1056686046225444E-4</v>
      </c>
      <c r="BB26773" s="110">
        <v>338.32549999999998</v>
      </c>
      <c r="BC26773" s="110">
        <f t="shared" si="4932"/>
        <v>3.3198396789831856E-4</v>
      </c>
      <c r="BD26773" s="111">
        <v>2975.4430000000002</v>
      </c>
      <c r="BE26773" s="111">
        <f t="shared" si="4943"/>
        <v>3.6936591265199666E-3</v>
      </c>
      <c r="BF26773" s="112">
        <v>217.11</v>
      </c>
      <c r="BG26773" s="112">
        <f t="shared" si="4944"/>
        <v>1.3816925755990558E-4</v>
      </c>
    </row>
    <row r="26774" spans="1:59" ht="25" x14ac:dyDescent="0.2">
      <c r="A26774" s="83">
        <v>45035</v>
      </c>
      <c r="B26774" s="84">
        <v>2501.02</v>
      </c>
      <c r="C26774" s="85">
        <f t="shared" si="4935"/>
        <v>-3.9576017450300893E-4</v>
      </c>
      <c r="D26774" s="86">
        <v>2002.9485</v>
      </c>
      <c r="E26774" s="86">
        <f t="shared" si="4933"/>
        <v>1.3715721546225817E-4</v>
      </c>
      <c r="F26774" s="87">
        <v>2365.27</v>
      </c>
      <c r="G26774" s="87">
        <f t="shared" si="4936"/>
        <v>-4.9031004638458973E-4</v>
      </c>
      <c r="H26774" s="88">
        <v>3167.4376000000002</v>
      </c>
      <c r="I26774" s="88">
        <f t="shared" si="4937"/>
        <v>6.3481537527290731E-4</v>
      </c>
      <c r="J26774" s="89">
        <v>237.3389</v>
      </c>
      <c r="K26774" s="89">
        <f t="shared" si="4950"/>
        <v>-1.3020178986302403E-2</v>
      </c>
      <c r="L26774" s="90">
        <v>212.79499999999999</v>
      </c>
      <c r="M26774" s="90">
        <f t="shared" si="4925"/>
        <v>1.6696653966483078E-3</v>
      </c>
      <c r="N26774" s="91">
        <v>1468.49</v>
      </c>
      <c r="O26774" s="91">
        <f t="shared" si="4945"/>
        <v>-1.8777176287286717E-3</v>
      </c>
      <c r="P26774" s="92">
        <v>10034</v>
      </c>
      <c r="Q26774" s="92">
        <f t="shared" si="4940"/>
        <v>-2.1841786209728406E-3</v>
      </c>
      <c r="R26774" s="93">
        <v>2494.0100000000002</v>
      </c>
      <c r="S26774" s="93">
        <f t="shared" si="4938"/>
        <v>-5.6150259565935004E-4</v>
      </c>
      <c r="T26774" s="94">
        <v>12824.6</v>
      </c>
      <c r="U26774" s="94">
        <f t="shared" si="4946"/>
        <v>-8.8073114167209164E-4</v>
      </c>
      <c r="V26774" s="95">
        <v>10226.61</v>
      </c>
      <c r="W26774" s="95">
        <f t="shared" si="4947"/>
        <v>-2.3167534416229569E-3</v>
      </c>
      <c r="X26774" s="96">
        <v>1272.0329999999999</v>
      </c>
      <c r="Y26774" s="96">
        <f t="shared" si="4948"/>
        <v>2.5860764687376397E-4</v>
      </c>
      <c r="Z26774" s="97">
        <v>15587.81</v>
      </c>
      <c r="AA26774" s="97">
        <f t="shared" si="4939"/>
        <v>-2.3541267405059735E-4</v>
      </c>
      <c r="AB26774" s="98">
        <v>9488.1</v>
      </c>
      <c r="AC26774" s="98">
        <f t="shared" si="4929"/>
        <v>-2.1840635412919925E-3</v>
      </c>
      <c r="AD26774" s="99">
        <v>8893.6</v>
      </c>
      <c r="AE26774" s="99">
        <f t="shared" si="4926"/>
        <v>-8.4326749338084305E-5</v>
      </c>
      <c r="AF26774" s="100">
        <v>31372</v>
      </c>
      <c r="AG26774" s="100">
        <f t="shared" si="4930"/>
        <v>2.7597653810051189E-3</v>
      </c>
      <c r="AH26774" s="101">
        <v>6890.45</v>
      </c>
      <c r="AI26774" s="101">
        <f t="shared" si="4952"/>
        <v>-6.5141431018983249E-4</v>
      </c>
      <c r="AJ26774" s="102">
        <v>27280.35</v>
      </c>
      <c r="AK26774" s="102">
        <f t="shared" si="4931"/>
        <v>2.1070299344687193E-3</v>
      </c>
      <c r="AL26774" s="103">
        <v>2127.9189999999999</v>
      </c>
      <c r="AM26774" s="103">
        <f t="shared" si="4941"/>
        <v>-6.3227277365702269E-4</v>
      </c>
      <c r="AN26774" s="104">
        <v>3288.1309999999999</v>
      </c>
      <c r="AO26774" s="104">
        <f t="shared" si="4934"/>
        <v>-1.1944941628702489E-3</v>
      </c>
      <c r="AP26774" s="105">
        <v>8285.61</v>
      </c>
      <c r="AQ26774" s="105">
        <f t="shared" si="4953"/>
        <v>5.5774873779381535E-4</v>
      </c>
      <c r="AR26774" s="106">
        <v>560.38</v>
      </c>
      <c r="AS26774" s="106">
        <f t="shared" si="4927"/>
        <v>-3.4321294996990468E-3</v>
      </c>
      <c r="AT26774" s="107">
        <v>616.66999999999996</v>
      </c>
      <c r="AU26774" s="107">
        <f t="shared" si="4928"/>
        <v>2.5491785807344484E-3</v>
      </c>
      <c r="AV26774" s="90">
        <v>106.575</v>
      </c>
      <c r="AW26774" s="90">
        <f t="shared" si="4942"/>
        <v>-7.5036349250695686E-4</v>
      </c>
      <c r="AX26774" s="108">
        <v>2099.61</v>
      </c>
      <c r="AY26774" s="108">
        <f t="shared" si="4949"/>
        <v>-1.0948419761165303E-3</v>
      </c>
      <c r="AZ26774" s="109">
        <v>2276.1</v>
      </c>
      <c r="BA26774" s="109">
        <f t="shared" si="4951"/>
        <v>-2.0101920840005496E-3</v>
      </c>
      <c r="BB26774" s="110">
        <v>338.10059999999999</v>
      </c>
      <c r="BC26774" s="110">
        <f t="shared" si="4932"/>
        <v>-6.6496549523199907E-4</v>
      </c>
      <c r="BD26774" s="111">
        <v>2972.5459999999998</v>
      </c>
      <c r="BE26774" s="111">
        <f t="shared" si="4943"/>
        <v>-9.7411082269274285E-4</v>
      </c>
      <c r="BF26774" s="112">
        <v>217.14</v>
      </c>
      <c r="BG26774" s="112">
        <f t="shared" si="4944"/>
        <v>2.3023968052361693E-4</v>
      </c>
    </row>
    <row r="26775" spans="1:59" ht="25" x14ac:dyDescent="0.2">
      <c r="A26775" s="83">
        <v>45036</v>
      </c>
      <c r="B26775" s="84">
        <v>2495.2600000000002</v>
      </c>
      <c r="C26775" s="85">
        <f t="shared" si="4935"/>
        <v>-2.3057164737913427E-3</v>
      </c>
      <c r="D26775" s="86">
        <v>2001.4480000000001</v>
      </c>
      <c r="E26775" s="86">
        <f t="shared" si="4933"/>
        <v>-7.4942632190807992E-4</v>
      </c>
      <c r="F26775" s="87">
        <v>2361.23</v>
      </c>
      <c r="G26775" s="87">
        <f t="shared" si="4936"/>
        <v>-1.7095106247258737E-3</v>
      </c>
      <c r="H26775" s="88">
        <v>3155.1289000000002</v>
      </c>
      <c r="I26775" s="88">
        <f t="shared" si="4937"/>
        <v>-3.8935819971106511E-3</v>
      </c>
      <c r="J26775" s="89">
        <v>235.2911</v>
      </c>
      <c r="K26775" s="89">
        <f t="shared" si="4950"/>
        <v>-8.6656065614097739E-3</v>
      </c>
      <c r="L26775" s="90">
        <v>212.441</v>
      </c>
      <c r="M26775" s="90">
        <f t="shared" ref="M26775:M26838" si="4954">LN(L26775/L26774)</f>
        <v>-1.664958196279283E-3</v>
      </c>
      <c r="N26775" s="91">
        <v>1463.51</v>
      </c>
      <c r="O26775" s="91">
        <f t="shared" si="4945"/>
        <v>-3.3970019024161945E-3</v>
      </c>
      <c r="P26775" s="92">
        <v>10048.42</v>
      </c>
      <c r="Q26775" s="92">
        <f t="shared" si="4940"/>
        <v>1.4360821532700386E-3</v>
      </c>
      <c r="R26775" s="93">
        <v>2492.61</v>
      </c>
      <c r="S26775" s="93">
        <f t="shared" si="4938"/>
        <v>-9.1283981004699165E-3</v>
      </c>
      <c r="T26775" s="94">
        <v>12776.76</v>
      </c>
      <c r="U26775" s="94">
        <f t="shared" si="4946"/>
        <v>-3.7373058059082631E-3</v>
      </c>
      <c r="V26775" s="95">
        <v>10236.11</v>
      </c>
      <c r="W26775" s="95">
        <f t="shared" si="4947"/>
        <v>9.2851787861368096E-4</v>
      </c>
      <c r="X26775" s="96">
        <v>1272.3620000000001</v>
      </c>
      <c r="Y26775" s="96">
        <f t="shared" si="4948"/>
        <v>9.1164867009611671E-5</v>
      </c>
      <c r="Z26775" s="97">
        <v>15465.46</v>
      </c>
      <c r="AA26775" s="97">
        <f t="shared" si="4939"/>
        <v>-7.8800482597326475E-3</v>
      </c>
      <c r="AB26775" s="98">
        <v>9436.99</v>
      </c>
      <c r="AC26775" s="98">
        <f t="shared" si="4929"/>
        <v>5.4013084489885742E-3</v>
      </c>
      <c r="AD26775" s="99">
        <v>8841.6200000000008</v>
      </c>
      <c r="AE26775" s="99">
        <f t="shared" si="4926"/>
        <v>-5.8617991588451835E-3</v>
      </c>
      <c r="AF26775" s="100">
        <v>30974.34</v>
      </c>
      <c r="AG26775" s="100">
        <f t="shared" si="4930"/>
        <v>-1.2756655568275278E-2</v>
      </c>
      <c r="AH26775" s="101">
        <v>6854.62</v>
      </c>
      <c r="AI26775" s="101">
        <f t="shared" si="4952"/>
        <v>-5.2135174513035943E-3</v>
      </c>
      <c r="AJ26775" s="102">
        <v>27310.18</v>
      </c>
      <c r="AK26775" s="102">
        <f t="shared" si="4931"/>
        <v>1.0928636512214226E-3</v>
      </c>
      <c r="AL26775" s="103">
        <v>2126.5740000000001</v>
      </c>
      <c r="AM26775" s="103">
        <f t="shared" si="4941"/>
        <v>3.7471100793521776E-4</v>
      </c>
      <c r="AN26775" s="104">
        <v>3283.239</v>
      </c>
      <c r="AO26775" s="104">
        <f t="shared" si="4934"/>
        <v>-1.4888831107376719E-3</v>
      </c>
      <c r="AP26775" s="105">
        <v>8231.11</v>
      </c>
      <c r="AQ26775" s="105">
        <f t="shared" si="4953"/>
        <v>-6.5993971925079001E-3</v>
      </c>
      <c r="AR26775" s="106">
        <v>558.46</v>
      </c>
      <c r="AS26775" s="106">
        <f t="shared" si="4927"/>
        <v>-1.0928864933851998E-3</v>
      </c>
      <c r="AT26775" s="107">
        <v>614.34</v>
      </c>
      <c r="AU26775" s="107">
        <f t="shared" si="4928"/>
        <v>-3.785513980276566E-3</v>
      </c>
      <c r="AV26775" s="90">
        <v>106.79600000000001</v>
      </c>
      <c r="AW26775" s="90">
        <f t="shared" si="4942"/>
        <v>2.071509989911853E-3</v>
      </c>
      <c r="AX26775" s="108">
        <v>2108.0500000000002</v>
      </c>
      <c r="AY26775" s="108">
        <f t="shared" si="4949"/>
        <v>4.0117363662766159E-3</v>
      </c>
      <c r="AZ26775" s="109">
        <v>2272.0300000000002</v>
      </c>
      <c r="BA26775" s="109">
        <f t="shared" si="4951"/>
        <v>-1.7897470329196372E-3</v>
      </c>
      <c r="BB26775" s="110">
        <v>339.1703</v>
      </c>
      <c r="BC26775" s="110">
        <f t="shared" si="4932"/>
        <v>3.1588567868159009E-3</v>
      </c>
      <c r="BD26775" s="111">
        <v>2997.3809999999999</v>
      </c>
      <c r="BE26775" s="111">
        <f t="shared" si="4943"/>
        <v>8.3200827293897807E-3</v>
      </c>
      <c r="BF26775" s="112">
        <v>217.19</v>
      </c>
      <c r="BG26775" s="112">
        <f t="shared" si="4944"/>
        <v>9.2081031372642997E-5</v>
      </c>
    </row>
    <row r="26776" spans="1:59" ht="25" x14ac:dyDescent="0.2">
      <c r="A26776" s="83">
        <v>45037</v>
      </c>
      <c r="B26776" s="84">
        <v>2498.1799999999998</v>
      </c>
      <c r="C26776" s="85">
        <f t="shared" si="4935"/>
        <v>1.1695345624794483E-3</v>
      </c>
      <c r="D26776" s="86">
        <v>2002.2385999999999</v>
      </c>
      <c r="E26776" s="86">
        <f t="shared" si="4933"/>
        <v>3.9493601236215457E-4</v>
      </c>
      <c r="F26776" s="87">
        <v>2364.0500000000002</v>
      </c>
      <c r="G26776" s="87">
        <f t="shared" si="4936"/>
        <v>1.1935802046817358E-3</v>
      </c>
      <c r="H26776" s="88">
        <v>3157.3036000000002</v>
      </c>
      <c r="I26776" s="88">
        <f t="shared" si="4937"/>
        <v>6.8902125639727575E-4</v>
      </c>
      <c r="J26776" s="89">
        <v>233.52420000000001</v>
      </c>
      <c r="K26776" s="89">
        <f t="shared" si="4950"/>
        <v>-7.5377589679395734E-3</v>
      </c>
      <c r="L26776" s="90">
        <v>212.73500000000001</v>
      </c>
      <c r="M26776" s="90">
        <f t="shared" si="4954"/>
        <v>1.3829569254047839E-3</v>
      </c>
      <c r="N26776" s="91">
        <v>1462.36</v>
      </c>
      <c r="O26776" s="91">
        <f t="shared" si="4945"/>
        <v>-7.8609101513001285E-4</v>
      </c>
      <c r="P26776" s="92">
        <v>10041.85</v>
      </c>
      <c r="Q26776" s="92">
        <f t="shared" si="4940"/>
        <v>-6.5404797787276838E-4</v>
      </c>
      <c r="R26776" s="93">
        <v>2469.96</v>
      </c>
      <c r="S26776" s="93">
        <f t="shared" si="4938"/>
        <v>0</v>
      </c>
      <c r="T26776" s="94">
        <v>12779.62</v>
      </c>
      <c r="U26776" s="94">
        <f t="shared" si="4946"/>
        <v>2.2381886729964072E-4</v>
      </c>
      <c r="V26776" s="95">
        <v>10226.540000000001</v>
      </c>
      <c r="W26776" s="95">
        <f t="shared" si="4947"/>
        <v>-9.3536279003304833E-4</v>
      </c>
      <c r="X26776" s="96">
        <v>1272.4780000000001</v>
      </c>
      <c r="Y26776" s="96">
        <f t="shared" si="4948"/>
        <v>0</v>
      </c>
      <c r="Z26776" s="97">
        <v>15483.07</v>
      </c>
      <c r="AA26776" s="97">
        <f t="shared" si="4939"/>
        <v>1.1380186329069666E-3</v>
      </c>
      <c r="AB26776" s="98">
        <v>9446.82</v>
      </c>
      <c r="AC26776" s="98">
        <f t="shared" si="4929"/>
        <v>-1.0411035577980829E-3</v>
      </c>
      <c r="AD26776" s="99">
        <v>8849.76</v>
      </c>
      <c r="AE26776" s="99">
        <f t="shared" ref="AE26776:AE26839" si="4955">LN(AD26776/AD26775)</f>
        <v>9.2022222963016693E-4</v>
      </c>
      <c r="AF26776" s="100">
        <v>30949.01</v>
      </c>
      <c r="AG26776" s="100">
        <f t="shared" si="4930"/>
        <v>-8.1810823906605472E-4</v>
      </c>
      <c r="AH26776" s="101">
        <v>6856.72</v>
      </c>
      <c r="AI26776" s="101">
        <f t="shared" si="4952"/>
        <v>3.0631579647500513E-4</v>
      </c>
      <c r="AJ26776" s="102">
        <v>27332.91</v>
      </c>
      <c r="AK26776" s="102">
        <f t="shared" si="4931"/>
        <v>8.3194421512436953E-4</v>
      </c>
      <c r="AL26776" s="103">
        <v>2127.3710000000001</v>
      </c>
      <c r="AM26776" s="103">
        <f t="shared" si="4941"/>
        <v>0</v>
      </c>
      <c r="AN26776" s="104">
        <v>3285.5140000000001</v>
      </c>
      <c r="AO26776" s="104">
        <f t="shared" si="4934"/>
        <v>6.9267335549428298E-4</v>
      </c>
      <c r="AP26776" s="105">
        <v>8244.44</v>
      </c>
      <c r="AQ26776" s="105">
        <f t="shared" si="4953"/>
        <v>1.6181557409176367E-3</v>
      </c>
      <c r="AR26776" s="106">
        <v>557.85</v>
      </c>
      <c r="AS26776" s="106">
        <f t="shared" si="4927"/>
        <v>0</v>
      </c>
      <c r="AT26776" s="107">
        <v>614.73</v>
      </c>
      <c r="AU26776" s="107">
        <f t="shared" si="4928"/>
        <v>6.3462620207038354E-4</v>
      </c>
      <c r="AV26776" s="90">
        <v>106.75</v>
      </c>
      <c r="AW26776" s="90">
        <f t="shared" si="4942"/>
        <v>-4.308205324519592E-4</v>
      </c>
      <c r="AX26776" s="108">
        <v>2104.6799999999998</v>
      </c>
      <c r="AY26776" s="108">
        <f t="shared" si="4949"/>
        <v>-1.5999129869967237E-3</v>
      </c>
      <c r="AZ26776" s="109">
        <v>2275.5500000000002</v>
      </c>
      <c r="BA26776" s="109">
        <f t="shared" si="4951"/>
        <v>1.5480764287752961E-3</v>
      </c>
      <c r="BB26776" s="110">
        <v>338.79950000000002</v>
      </c>
      <c r="BC26776" s="110">
        <f t="shared" si="4932"/>
        <v>-1.0938541420940707E-3</v>
      </c>
      <c r="BD26776" s="111">
        <v>2981.5230000000001</v>
      </c>
      <c r="BE26776" s="111">
        <f t="shared" si="4943"/>
        <v>-5.3046635926159809E-3</v>
      </c>
      <c r="BF26776" s="112">
        <v>217.21</v>
      </c>
      <c r="BG26776" s="112">
        <f t="shared" si="4944"/>
        <v>0</v>
      </c>
    </row>
    <row r="26777" spans="1:59" ht="25" x14ac:dyDescent="0.2">
      <c r="A26777" s="83">
        <v>45038</v>
      </c>
      <c r="B26777" s="84">
        <v>2498.1799999999998</v>
      </c>
      <c r="C26777" s="85">
        <f t="shared" si="4935"/>
        <v>0</v>
      </c>
      <c r="D26777" s="86">
        <v>2002.2385999999999</v>
      </c>
      <c r="E26777" s="86">
        <f t="shared" si="4933"/>
        <v>0</v>
      </c>
      <c r="F26777" s="87">
        <v>2364.0500000000002</v>
      </c>
      <c r="G26777" s="87">
        <f t="shared" si="4936"/>
        <v>0</v>
      </c>
      <c r="H26777" s="88">
        <v>3157.3036000000002</v>
      </c>
      <c r="I26777" s="88">
        <f t="shared" si="4937"/>
        <v>0</v>
      </c>
      <c r="J26777" s="89">
        <v>233.52420000000001</v>
      </c>
      <c r="K26777" s="89">
        <f t="shared" si="4950"/>
        <v>0</v>
      </c>
      <c r="L26777" s="90">
        <v>212.73500000000001</v>
      </c>
      <c r="M26777" s="90">
        <f t="shared" si="4954"/>
        <v>0</v>
      </c>
      <c r="N26777" s="91">
        <v>1462.36</v>
      </c>
      <c r="O26777" s="91">
        <f t="shared" si="4945"/>
        <v>0</v>
      </c>
      <c r="P26777" s="92">
        <v>10041.85</v>
      </c>
      <c r="Q26777" s="92">
        <f t="shared" si="4940"/>
        <v>0</v>
      </c>
      <c r="R26777" s="93">
        <v>2469.96</v>
      </c>
      <c r="S26777" s="93">
        <f t="shared" si="4938"/>
        <v>0</v>
      </c>
      <c r="T26777" s="94">
        <v>12779.62</v>
      </c>
      <c r="U26777" s="94">
        <f t="shared" si="4946"/>
        <v>0</v>
      </c>
      <c r="V26777" s="95">
        <v>10226.540000000001</v>
      </c>
      <c r="W26777" s="95">
        <f t="shared" si="4947"/>
        <v>0</v>
      </c>
      <c r="X26777" s="96">
        <v>1272.4780000000001</v>
      </c>
      <c r="Y26777" s="96">
        <f t="shared" si="4948"/>
        <v>0</v>
      </c>
      <c r="Z26777" s="97">
        <v>15483.07</v>
      </c>
      <c r="AA26777" s="97">
        <f t="shared" si="4939"/>
        <v>0</v>
      </c>
      <c r="AB26777" s="98">
        <v>9446.82</v>
      </c>
      <c r="AC26777" s="98">
        <f t="shared" si="4929"/>
        <v>0</v>
      </c>
      <c r="AD26777" s="99">
        <v>8849.76</v>
      </c>
      <c r="AE26777" s="99">
        <f t="shared" si="4955"/>
        <v>0</v>
      </c>
      <c r="AF26777" s="100">
        <v>30949.01</v>
      </c>
      <c r="AG26777" s="100">
        <f t="shared" si="4930"/>
        <v>0</v>
      </c>
      <c r="AH26777" s="101">
        <v>6856.72</v>
      </c>
      <c r="AI26777" s="101">
        <f t="shared" si="4952"/>
        <v>0</v>
      </c>
      <c r="AJ26777" s="102">
        <v>27332.91</v>
      </c>
      <c r="AK26777" s="102">
        <f t="shared" si="4931"/>
        <v>0</v>
      </c>
      <c r="AL26777" s="103">
        <v>2127.3710000000001</v>
      </c>
      <c r="AM26777" s="103">
        <f t="shared" si="4941"/>
        <v>0</v>
      </c>
      <c r="AN26777" s="104">
        <v>3285.5140000000001</v>
      </c>
      <c r="AO26777" s="104">
        <f t="shared" si="4934"/>
        <v>0</v>
      </c>
      <c r="AP26777" s="105">
        <v>8244.44</v>
      </c>
      <c r="AQ26777" s="105">
        <f t="shared" si="4953"/>
        <v>0</v>
      </c>
      <c r="AR26777" s="106">
        <v>557.85</v>
      </c>
      <c r="AS26777" s="106">
        <f t="shared" si="4927"/>
        <v>0</v>
      </c>
      <c r="AT26777" s="107">
        <v>614.73</v>
      </c>
      <c r="AU26777" s="107">
        <f t="shared" si="4928"/>
        <v>0</v>
      </c>
      <c r="AV26777" s="90">
        <v>106.75</v>
      </c>
      <c r="AW26777" s="90">
        <f t="shared" si="4942"/>
        <v>0</v>
      </c>
      <c r="AX26777" s="108">
        <v>2104.6799999999998</v>
      </c>
      <c r="AY26777" s="108">
        <f t="shared" si="4949"/>
        <v>0</v>
      </c>
      <c r="AZ26777" s="109">
        <v>2275.5500000000002</v>
      </c>
      <c r="BA26777" s="109">
        <f t="shared" si="4951"/>
        <v>0</v>
      </c>
      <c r="BB26777" s="110">
        <v>338.79950000000002</v>
      </c>
      <c r="BC26777" s="110">
        <f t="shared" si="4932"/>
        <v>0</v>
      </c>
      <c r="BD26777" s="111">
        <v>2981.5230000000001</v>
      </c>
      <c r="BE26777" s="111">
        <f t="shared" si="4943"/>
        <v>0</v>
      </c>
      <c r="BF26777" s="112">
        <v>217.21</v>
      </c>
      <c r="BG26777" s="112">
        <f t="shared" si="4944"/>
        <v>0</v>
      </c>
    </row>
    <row r="26778" spans="1:59" ht="25" x14ac:dyDescent="0.2">
      <c r="A26778" s="83">
        <v>45039</v>
      </c>
      <c r="B26778" s="84">
        <v>2498.1799999999998</v>
      </c>
      <c r="C26778" s="85">
        <f t="shared" si="4935"/>
        <v>0</v>
      </c>
      <c r="D26778" s="86">
        <v>2002.2385999999999</v>
      </c>
      <c r="E26778" s="86">
        <f t="shared" si="4933"/>
        <v>0</v>
      </c>
      <c r="F26778" s="87">
        <v>2364.0500000000002</v>
      </c>
      <c r="G26778" s="87">
        <f t="shared" si="4936"/>
        <v>0</v>
      </c>
      <c r="H26778" s="88">
        <v>3157.3036000000002</v>
      </c>
      <c r="I26778" s="88">
        <f t="shared" si="4937"/>
        <v>0</v>
      </c>
      <c r="J26778" s="89">
        <v>233.52420000000001</v>
      </c>
      <c r="K26778" s="89">
        <f t="shared" si="4950"/>
        <v>0</v>
      </c>
      <c r="L26778" s="90">
        <v>212.73500000000001</v>
      </c>
      <c r="M26778" s="90">
        <f t="shared" si="4954"/>
        <v>0</v>
      </c>
      <c r="N26778" s="91">
        <v>1462.36</v>
      </c>
      <c r="O26778" s="91">
        <f t="shared" si="4945"/>
        <v>0</v>
      </c>
      <c r="P26778" s="92">
        <v>10041.85</v>
      </c>
      <c r="Q26778" s="92">
        <f t="shared" si="4940"/>
        <v>0</v>
      </c>
      <c r="R26778" s="93">
        <v>2469.96</v>
      </c>
      <c r="S26778" s="93">
        <f t="shared" si="4938"/>
        <v>-3.4310359606542526E-3</v>
      </c>
      <c r="T26778" s="94">
        <v>12779.62</v>
      </c>
      <c r="U26778" s="94">
        <f t="shared" si="4946"/>
        <v>0</v>
      </c>
      <c r="V26778" s="95">
        <v>10226.540000000001</v>
      </c>
      <c r="W26778" s="95">
        <f t="shared" si="4947"/>
        <v>0</v>
      </c>
      <c r="X26778" s="96">
        <v>1272.4780000000001</v>
      </c>
      <c r="Y26778" s="96">
        <f t="shared" si="4948"/>
        <v>5.7980261624087769E-4</v>
      </c>
      <c r="Z26778" s="97">
        <v>15483.07</v>
      </c>
      <c r="AA26778" s="97">
        <f t="shared" si="4939"/>
        <v>0</v>
      </c>
      <c r="AB26778" s="98">
        <v>9446.82</v>
      </c>
      <c r="AC26778" s="98">
        <f t="shared" si="4929"/>
        <v>0</v>
      </c>
      <c r="AD26778" s="99">
        <v>8849.76</v>
      </c>
      <c r="AE26778" s="99">
        <f t="shared" si="4955"/>
        <v>0</v>
      </c>
      <c r="AF26778" s="100">
        <v>30949.01</v>
      </c>
      <c r="AG26778" s="100">
        <f t="shared" si="4930"/>
        <v>0</v>
      </c>
      <c r="AH26778" s="101">
        <v>6856.72</v>
      </c>
      <c r="AI26778" s="101">
        <f t="shared" si="4952"/>
        <v>0</v>
      </c>
      <c r="AJ26778" s="102">
        <v>27332.91</v>
      </c>
      <c r="AK26778" s="102">
        <f t="shared" si="4931"/>
        <v>0</v>
      </c>
      <c r="AL26778" s="103">
        <v>2127.3710000000001</v>
      </c>
      <c r="AM26778" s="103">
        <f t="shared" si="4941"/>
        <v>6.7199648724509588E-3</v>
      </c>
      <c r="AN26778" s="104">
        <v>3285.5140000000001</v>
      </c>
      <c r="AO26778" s="104">
        <f t="shared" si="4934"/>
        <v>0</v>
      </c>
      <c r="AP26778" s="105">
        <v>8244.44</v>
      </c>
      <c r="AQ26778" s="105">
        <f t="shared" si="4953"/>
        <v>0</v>
      </c>
      <c r="AR26778" s="106">
        <v>557.85</v>
      </c>
      <c r="AS26778" s="106">
        <f t="shared" si="4927"/>
        <v>1.0033505580777011E-3</v>
      </c>
      <c r="AT26778" s="107">
        <v>614.73</v>
      </c>
      <c r="AU26778" s="107">
        <f t="shared" si="4928"/>
        <v>0</v>
      </c>
      <c r="AV26778" s="90">
        <v>106.75</v>
      </c>
      <c r="AW26778" s="90">
        <f t="shared" si="4942"/>
        <v>0</v>
      </c>
      <c r="AX26778" s="108">
        <v>2104.6799999999998</v>
      </c>
      <c r="AY26778" s="108">
        <f t="shared" si="4949"/>
        <v>0</v>
      </c>
      <c r="AZ26778" s="109">
        <v>2275.5500000000002</v>
      </c>
      <c r="BA26778" s="109">
        <f t="shared" si="4951"/>
        <v>0</v>
      </c>
      <c r="BB26778" s="110">
        <v>338.79950000000002</v>
      </c>
      <c r="BC26778" s="110">
        <f t="shared" si="4932"/>
        <v>0</v>
      </c>
      <c r="BD26778" s="111">
        <v>2981.5230000000001</v>
      </c>
      <c r="BE26778" s="111">
        <f t="shared" si="4943"/>
        <v>0</v>
      </c>
      <c r="BF26778" s="112">
        <v>217.21</v>
      </c>
      <c r="BG26778" s="112">
        <f t="shared" si="4944"/>
        <v>4.1425974678177546E-4</v>
      </c>
    </row>
    <row r="26779" spans="1:59" ht="25" x14ac:dyDescent="0.2">
      <c r="A26779" s="83">
        <v>45040</v>
      </c>
      <c r="B26779" s="84">
        <v>2499.62</v>
      </c>
      <c r="C26779" s="85">
        <f t="shared" si="4935"/>
        <v>5.762535675089902E-4</v>
      </c>
      <c r="D26779" s="86">
        <v>2003.9423999999999</v>
      </c>
      <c r="E26779" s="86">
        <f t="shared" si="4933"/>
        <v>8.5058568383424081E-4</v>
      </c>
      <c r="F26779" s="87">
        <v>2365.39</v>
      </c>
      <c r="G26779" s="87">
        <f t="shared" si="4936"/>
        <v>5.6666329876542767E-4</v>
      </c>
      <c r="H26779" s="88">
        <v>3157.9380999999998</v>
      </c>
      <c r="I26779" s="88">
        <f t="shared" si="4937"/>
        <v>2.0094242858023634E-4</v>
      </c>
      <c r="J26779" s="89">
        <v>234.55500000000001</v>
      </c>
      <c r="K26779" s="89">
        <f t="shared" si="4950"/>
        <v>4.4043899679524403E-3</v>
      </c>
      <c r="L26779" s="90">
        <v>213.08199999999999</v>
      </c>
      <c r="M26779" s="90">
        <f t="shared" si="4954"/>
        <v>1.6298084708249577E-3</v>
      </c>
      <c r="N26779" s="91">
        <v>1463.95</v>
      </c>
      <c r="O26779" s="91">
        <f t="shared" si="4945"/>
        <v>1.086692904353587E-3</v>
      </c>
      <c r="P26779" s="92">
        <v>10086.09</v>
      </c>
      <c r="Q26779" s="92">
        <f t="shared" si="4940"/>
        <v>4.3958866372274885E-3</v>
      </c>
      <c r="R26779" s="93">
        <v>2461.5</v>
      </c>
      <c r="S26779" s="93">
        <f t="shared" si="4938"/>
        <v>-1.2118635645920001E-2</v>
      </c>
      <c r="T26779" s="94">
        <v>12801.02</v>
      </c>
      <c r="U26779" s="94">
        <f t="shared" si="4946"/>
        <v>1.6731407026768603E-3</v>
      </c>
      <c r="V26779" s="95">
        <v>10266.35</v>
      </c>
      <c r="W26779" s="95">
        <f t="shared" si="4947"/>
        <v>3.8852548448101579E-3</v>
      </c>
      <c r="X26779" s="96">
        <v>1273.2159999999999</v>
      </c>
      <c r="Y26779" s="96">
        <f t="shared" si="4948"/>
        <v>1.4049013739129122E-3</v>
      </c>
      <c r="Z26779" s="97">
        <v>15446.14</v>
      </c>
      <c r="AA26779" s="97">
        <f t="shared" si="4939"/>
        <v>-2.3880349708312099E-3</v>
      </c>
      <c r="AB26779" s="98">
        <v>9433.09</v>
      </c>
      <c r="AC26779" s="98">
        <f t="shared" si="4929"/>
        <v>1.4544563422621598E-3</v>
      </c>
      <c r="AD26779" s="99">
        <v>8857.2999999999993</v>
      </c>
      <c r="AE26779" s="99">
        <f t="shared" si="4955"/>
        <v>8.5163775982239752E-4</v>
      </c>
      <c r="AF26779" s="100">
        <v>30959.48</v>
      </c>
      <c r="AG26779" s="100">
        <f t="shared" si="4930"/>
        <v>3.3824117176248122E-4</v>
      </c>
      <c r="AH26779" s="101">
        <v>6867.35</v>
      </c>
      <c r="AI26779" s="101">
        <f t="shared" si="4952"/>
        <v>1.5491034548430439E-3</v>
      </c>
      <c r="AJ26779" s="102">
        <v>27424.38</v>
      </c>
      <c r="AK26779" s="102">
        <f t="shared" si="4931"/>
        <v>3.3409281241205228E-3</v>
      </c>
      <c r="AL26779" s="103">
        <v>2141.7150000000001</v>
      </c>
      <c r="AM26779" s="103">
        <f t="shared" si="4941"/>
        <v>-7.8981683873440098E-3</v>
      </c>
      <c r="AN26779" s="104">
        <v>3291.5250000000001</v>
      </c>
      <c r="AO26779" s="104">
        <f t="shared" si="4934"/>
        <v>1.8278747240592064E-3</v>
      </c>
      <c r="AP26779" s="105">
        <v>8244.94</v>
      </c>
      <c r="AQ26779" s="105">
        <f t="shared" si="4953"/>
        <v>6.0645094012482606E-5</v>
      </c>
      <c r="AR26779" s="106">
        <v>558.41</v>
      </c>
      <c r="AS26779" s="106">
        <f t="shared" si="4927"/>
        <v>-1.3195324399836315E-2</v>
      </c>
      <c r="AT26779" s="107">
        <v>614.02</v>
      </c>
      <c r="AU26779" s="107">
        <f t="shared" si="4928"/>
        <v>-1.1556461103043075E-3</v>
      </c>
      <c r="AV26779" s="90">
        <v>106.879</v>
      </c>
      <c r="AW26779" s="90">
        <f t="shared" si="4942"/>
        <v>1.2077013484063355E-3</v>
      </c>
      <c r="AX26779" s="108">
        <v>2113.3200000000002</v>
      </c>
      <c r="AY26779" s="108">
        <f t="shared" si="4949"/>
        <v>4.0967340369475426E-3</v>
      </c>
      <c r="AZ26779" s="109">
        <v>2280.1</v>
      </c>
      <c r="BA26779" s="109">
        <f t="shared" si="4951"/>
        <v>1.9975202278082931E-3</v>
      </c>
      <c r="BB26779" s="110">
        <v>340.54640000000001</v>
      </c>
      <c r="BC26779" s="110">
        <f t="shared" si="4932"/>
        <v>5.1428995166436535E-3</v>
      </c>
      <c r="BD26779" s="111">
        <v>3009.5790000000002</v>
      </c>
      <c r="BE26779" s="111">
        <f t="shared" si="4943"/>
        <v>9.3659580797648256E-3</v>
      </c>
      <c r="BF26779" s="112">
        <v>217.3</v>
      </c>
      <c r="BG26779" s="112">
        <f t="shared" si="4944"/>
        <v>9.203442093827811E-5</v>
      </c>
    </row>
    <row r="26780" spans="1:59" ht="25" x14ac:dyDescent="0.2">
      <c r="A26780" s="83">
        <v>45041</v>
      </c>
      <c r="B26780" s="84">
        <v>2484.67</v>
      </c>
      <c r="C26780" s="85">
        <f t="shared" si="4935"/>
        <v>-5.9988663713494705E-3</v>
      </c>
      <c r="D26780" s="86">
        <v>1997.8703</v>
      </c>
      <c r="E26780" s="86">
        <f t="shared" si="4933"/>
        <v>-3.0346770901916553E-3</v>
      </c>
      <c r="F26780" s="87">
        <v>2353.0100000000002</v>
      </c>
      <c r="G26780" s="87">
        <f t="shared" si="4936"/>
        <v>-5.2475535812158362E-3</v>
      </c>
      <c r="H26780" s="88">
        <v>3123.1329000000001</v>
      </c>
      <c r="I26780" s="88">
        <f t="shared" si="4937"/>
        <v>-1.1082681997204543E-2</v>
      </c>
      <c r="J26780" s="89">
        <v>231.53059999999999</v>
      </c>
      <c r="K26780" s="89">
        <f t="shared" si="4950"/>
        <v>-1.2978055747003461E-2</v>
      </c>
      <c r="L26780" s="90">
        <v>210.654</v>
      </c>
      <c r="M26780" s="90">
        <f t="shared" si="4954"/>
        <v>-1.1460091062003339E-2</v>
      </c>
      <c r="N26780" s="91">
        <v>1445.07</v>
      </c>
      <c r="O26780" s="91">
        <f t="shared" si="4945"/>
        <v>-1.2980498652778076E-2</v>
      </c>
      <c r="P26780" s="92">
        <v>10036.92</v>
      </c>
      <c r="Q26780" s="92">
        <f t="shared" si="4940"/>
        <v>-4.8869525839035505E-3</v>
      </c>
      <c r="R26780" s="93">
        <v>2431.85</v>
      </c>
      <c r="S26780" s="93">
        <f t="shared" si="4938"/>
        <v>2.4108916570586103E-3</v>
      </c>
      <c r="T26780" s="94">
        <v>12633.99</v>
      </c>
      <c r="U26780" s="94">
        <f t="shared" si="4946"/>
        <v>-1.3134054289455549E-2</v>
      </c>
      <c r="V26780" s="95">
        <v>10202.82</v>
      </c>
      <c r="W26780" s="95">
        <f t="shared" si="4947"/>
        <v>-6.207404012373941E-3</v>
      </c>
      <c r="X26780" s="96">
        <v>1275.0060000000001</v>
      </c>
      <c r="Y26780" s="96">
        <f t="shared" si="4948"/>
        <v>3.7639797001276157E-4</v>
      </c>
      <c r="Z26780" s="97">
        <v>15154.78</v>
      </c>
      <c r="AA26780" s="97">
        <f t="shared" si="4939"/>
        <v>-1.9043140198062063E-2</v>
      </c>
      <c r="AB26780" s="98">
        <v>9207.1200000000008</v>
      </c>
      <c r="AC26780" s="98">
        <f t="shared" si="4929"/>
        <v>2.4246622813187218E-2</v>
      </c>
      <c r="AD26780" s="99">
        <v>8717.6299999999992</v>
      </c>
      <c r="AE26780" s="99">
        <f t="shared" si="4955"/>
        <v>-1.5894565779134725E-2</v>
      </c>
      <c r="AF26780" s="100">
        <v>30530.2</v>
      </c>
      <c r="AG26780" s="100">
        <f t="shared" si="4930"/>
        <v>-1.3962895056003862E-2</v>
      </c>
      <c r="AH26780" s="101">
        <v>6763.23</v>
      </c>
      <c r="AI26780" s="101">
        <f t="shared" si="4952"/>
        <v>-1.5277710148686854E-2</v>
      </c>
      <c r="AJ26780" s="102">
        <v>27427.55</v>
      </c>
      <c r="AK26780" s="102">
        <f t="shared" si="4931"/>
        <v>1.1558390027589621E-4</v>
      </c>
      <c r="AL26780" s="103">
        <v>2124.866</v>
      </c>
      <c r="AM26780" s="103">
        <f t="shared" si="4941"/>
        <v>-1.6881574437147925E-2</v>
      </c>
      <c r="AN26780" s="104">
        <v>3238.4</v>
      </c>
      <c r="AO26780" s="104">
        <f t="shared" si="4934"/>
        <v>-1.6271602547277508E-2</v>
      </c>
      <c r="AP26780" s="105">
        <v>8109.24</v>
      </c>
      <c r="AQ26780" s="105">
        <f t="shared" si="4953"/>
        <v>-1.6595526578621268E-2</v>
      </c>
      <c r="AR26780" s="106">
        <v>551.09</v>
      </c>
      <c r="AS26780" s="106">
        <f t="shared" si="4927"/>
        <v>-2.7983736825208413E-3</v>
      </c>
      <c r="AT26780" s="107">
        <v>609.85</v>
      </c>
      <c r="AU26780" s="107">
        <f t="shared" si="4928"/>
        <v>-6.8144756172993344E-3</v>
      </c>
      <c r="AV26780" s="90">
        <v>107.307</v>
      </c>
      <c r="AW26780" s="90">
        <f t="shared" si="4942"/>
        <v>3.9965317030740913E-3</v>
      </c>
      <c r="AX26780" s="108">
        <v>2127.79</v>
      </c>
      <c r="AY26780" s="108">
        <f t="shared" si="4949"/>
        <v>6.8237117864072437E-3</v>
      </c>
      <c r="AZ26780" s="109">
        <v>2279.64</v>
      </c>
      <c r="BA26780" s="109">
        <f t="shared" si="4951"/>
        <v>-2.01765890844887E-4</v>
      </c>
      <c r="BB26780" s="110">
        <v>342.46210000000002</v>
      </c>
      <c r="BC26780" s="110">
        <f t="shared" si="4932"/>
        <v>5.6096081485195416E-3</v>
      </c>
      <c r="BD26780" s="111">
        <v>3054.4949999999999</v>
      </c>
      <c r="BE26780" s="111">
        <f t="shared" si="4943"/>
        <v>1.4814074308390289E-2</v>
      </c>
      <c r="BF26780" s="112">
        <v>217.32</v>
      </c>
      <c r="BG26780" s="112">
        <f t="shared" si="4944"/>
        <v>9.2025951383334839E-5</v>
      </c>
    </row>
    <row r="26781" spans="1:59" ht="25" x14ac:dyDescent="0.2">
      <c r="A26781" s="83">
        <v>45042</v>
      </c>
      <c r="B26781" s="84">
        <v>2475.29</v>
      </c>
      <c r="C26781" s="85">
        <f t="shared" si="4935"/>
        <v>-3.7822930758789407E-3</v>
      </c>
      <c r="D26781" s="86">
        <v>1996.1262999999999</v>
      </c>
      <c r="E26781" s="86">
        <f t="shared" si="4933"/>
        <v>-8.7331076388089438E-4</v>
      </c>
      <c r="F26781" s="87">
        <v>2345.29</v>
      </c>
      <c r="G26781" s="87">
        <f t="shared" si="4936"/>
        <v>-3.286298000485697E-3</v>
      </c>
      <c r="H26781" s="88">
        <v>3109.2501000000002</v>
      </c>
      <c r="I26781" s="88">
        <f t="shared" si="4937"/>
        <v>-4.4550609170339976E-3</v>
      </c>
      <c r="J26781" s="89">
        <v>228.99359999999999</v>
      </c>
      <c r="K26781" s="89">
        <f t="shared" si="4950"/>
        <v>-1.1017990651134851E-2</v>
      </c>
      <c r="L26781" s="90">
        <v>209.70400000000001</v>
      </c>
      <c r="M26781" s="90">
        <f t="shared" si="4954"/>
        <v>-4.5199644939822479E-3</v>
      </c>
      <c r="N26781" s="91">
        <v>1441.02</v>
      </c>
      <c r="O26781" s="91">
        <f t="shared" si="4945"/>
        <v>-2.806567126060526E-3</v>
      </c>
      <c r="P26781" s="92">
        <v>10010.89</v>
      </c>
      <c r="Q26781" s="92">
        <f t="shared" si="4940"/>
        <v>-2.5967938270986773E-3</v>
      </c>
      <c r="R26781" s="93">
        <v>2437.7199999999998</v>
      </c>
      <c r="S26781" s="93">
        <f t="shared" si="4938"/>
        <v>4.4818437862356227E-3</v>
      </c>
      <c r="T26781" s="94">
        <v>12590.73</v>
      </c>
      <c r="U26781" s="94">
        <f t="shared" si="4946"/>
        <v>-3.4299720600875637E-3</v>
      </c>
      <c r="V26781" s="95">
        <v>10175.56</v>
      </c>
      <c r="W26781" s="95">
        <f t="shared" si="4947"/>
        <v>-2.675385998286841E-3</v>
      </c>
      <c r="X26781" s="96">
        <v>1275.4860000000001</v>
      </c>
      <c r="Y26781" s="96">
        <f t="shared" si="4948"/>
        <v>-1.8818372216558316E-3</v>
      </c>
      <c r="Z26781" s="97">
        <v>15251.93</v>
      </c>
      <c r="AA26781" s="97">
        <f t="shared" si="4939"/>
        <v>6.3900586795296666E-3</v>
      </c>
      <c r="AB26781" s="98">
        <v>9125.17</v>
      </c>
      <c r="AC26781" s="98">
        <f t="shared" si="4929"/>
        <v>8.9405683501908549E-3</v>
      </c>
      <c r="AD26781" s="99">
        <v>8684.19</v>
      </c>
      <c r="AE26781" s="99">
        <f t="shared" si="4955"/>
        <v>-3.8432808937579337E-3</v>
      </c>
      <c r="AF26781" s="100">
        <v>30273.54</v>
      </c>
      <c r="AG26781" s="100">
        <f t="shared" si="4930"/>
        <v>-8.4422939902872602E-3</v>
      </c>
      <c r="AH26781" s="101">
        <v>6745.12</v>
      </c>
      <c r="AI26781" s="101">
        <f t="shared" si="4952"/>
        <v>-2.6813061328741215E-3</v>
      </c>
      <c r="AJ26781" s="102">
        <v>27064.25</v>
      </c>
      <c r="AK26781" s="102">
        <f t="shared" si="4931"/>
        <v>-1.3334313896694198E-2</v>
      </c>
      <c r="AL26781" s="103">
        <v>2089.2959999999998</v>
      </c>
      <c r="AM26781" s="103">
        <f t="shared" si="4941"/>
        <v>1.004370201800262E-2</v>
      </c>
      <c r="AN26781" s="104">
        <v>3222.5940000000001</v>
      </c>
      <c r="AO26781" s="104">
        <f t="shared" si="4934"/>
        <v>-4.8927553660358461E-3</v>
      </c>
      <c r="AP26781" s="105">
        <v>8067.46</v>
      </c>
      <c r="AQ26781" s="105">
        <f t="shared" si="4953"/>
        <v>-5.1654655025940308E-3</v>
      </c>
      <c r="AR26781" s="106">
        <v>549.54999999999995</v>
      </c>
      <c r="AS26781" s="106">
        <f t="shared" ref="AS26781:AS26844" si="4956">LN(AR26782/AR26781)</f>
        <v>1.1344739313046099E-2</v>
      </c>
      <c r="AT26781" s="107">
        <v>607.35</v>
      </c>
      <c r="AU26781" s="107">
        <f t="shared" si="4928"/>
        <v>-4.1077941429674362E-3</v>
      </c>
      <c r="AV26781" s="90">
        <v>107.19499999999999</v>
      </c>
      <c r="AW26781" s="90">
        <f t="shared" si="4942"/>
        <v>-1.0442794023197135E-3</v>
      </c>
      <c r="AX26781" s="108">
        <v>2119.67</v>
      </c>
      <c r="AY26781" s="108">
        <f t="shared" si="4949"/>
        <v>-3.8234662090358184E-3</v>
      </c>
      <c r="AZ26781" s="109">
        <v>2276.73</v>
      </c>
      <c r="BA26781" s="109">
        <f t="shared" si="4951"/>
        <v>-1.2773327871344407E-3</v>
      </c>
      <c r="BB26781" s="110">
        <v>341.5462</v>
      </c>
      <c r="BC26781" s="110">
        <f t="shared" si="4932"/>
        <v>-2.6780392793326903E-3</v>
      </c>
      <c r="BD26781" s="111">
        <v>3023.4290000000001</v>
      </c>
      <c r="BE26781" s="111">
        <f t="shared" si="4943"/>
        <v>-1.0222658440520047E-2</v>
      </c>
      <c r="BF26781" s="112">
        <v>217.34</v>
      </c>
      <c r="BG26781" s="112">
        <f t="shared" si="4944"/>
        <v>0</v>
      </c>
    </row>
    <row r="26782" spans="1:59" ht="25" x14ac:dyDescent="0.2">
      <c r="A26782" s="83">
        <v>45043</v>
      </c>
      <c r="B26782" s="84">
        <v>2498.35</v>
      </c>
      <c r="C26782" s="85">
        <f t="shared" si="4935"/>
        <v>9.2729531045196469E-3</v>
      </c>
      <c r="D26782" s="86">
        <v>2004.5128</v>
      </c>
      <c r="E26782" s="86">
        <f t="shared" si="4933"/>
        <v>4.1925862718619148E-3</v>
      </c>
      <c r="F26782" s="87">
        <v>2364.0500000000002</v>
      </c>
      <c r="G26782" s="87">
        <f t="shared" si="4936"/>
        <v>7.9671882829361815E-3</v>
      </c>
      <c r="H26782" s="88">
        <v>3156.5041000000001</v>
      </c>
      <c r="I26782" s="88">
        <f t="shared" si="4937"/>
        <v>1.5083546017907156E-2</v>
      </c>
      <c r="J26782" s="89">
        <v>228.7664</v>
      </c>
      <c r="K26782" s="89">
        <f t="shared" si="4950"/>
        <v>-9.9265999063437131E-4</v>
      </c>
      <c r="L26782" s="90">
        <v>211.12700000000001</v>
      </c>
      <c r="M26782" s="90">
        <f t="shared" si="4954"/>
        <v>6.7628355492661838E-3</v>
      </c>
      <c r="N26782" s="91">
        <v>1458.55</v>
      </c>
      <c r="O26782" s="91">
        <f t="shared" si="4945"/>
        <v>1.2091595362808166E-2</v>
      </c>
      <c r="P26782" s="92">
        <v>10002.76</v>
      </c>
      <c r="Q26782" s="92">
        <f t="shared" si="4940"/>
        <v>-8.1244555063116855E-4</v>
      </c>
      <c r="R26782" s="93">
        <v>2448.67</v>
      </c>
      <c r="S26782" s="93">
        <f t="shared" si="4938"/>
        <v>5.9731326347919654E-3</v>
      </c>
      <c r="T26782" s="94">
        <v>12755.57</v>
      </c>
      <c r="U26782" s="94">
        <f t="shared" si="4946"/>
        <v>1.3007210051638506E-2</v>
      </c>
      <c r="V26782" s="95">
        <v>10178.5</v>
      </c>
      <c r="W26782" s="95">
        <f t="shared" si="4947"/>
        <v>2.8888585574044385E-4</v>
      </c>
      <c r="X26782" s="96">
        <v>1273.088</v>
      </c>
      <c r="Y26782" s="96">
        <f t="shared" si="4948"/>
        <v>6.6195032764348907E-4</v>
      </c>
      <c r="Z26782" s="97">
        <v>15672.98</v>
      </c>
      <c r="AA26782" s="97">
        <f t="shared" si="4939"/>
        <v>2.7232158168473644E-2</v>
      </c>
      <c r="AB26782" s="98">
        <v>9235.69</v>
      </c>
      <c r="AC26782" s="98">
        <f t="shared" si="4929"/>
        <v>-1.2038797183396529E-2</v>
      </c>
      <c r="AD26782" s="99">
        <v>8854.32</v>
      </c>
      <c r="AE26782" s="99">
        <f t="shared" si="4955"/>
        <v>1.9401344418652738E-2</v>
      </c>
      <c r="AF26782" s="100">
        <v>30797.31</v>
      </c>
      <c r="AG26782" s="100">
        <f t="shared" si="4930"/>
        <v>1.7153284834485444E-2</v>
      </c>
      <c r="AH26782" s="101">
        <v>6860.84</v>
      </c>
      <c r="AI26782" s="101">
        <f t="shared" si="4952"/>
        <v>1.7010602763395548E-2</v>
      </c>
      <c r="AJ26782" s="102">
        <v>27382.86</v>
      </c>
      <c r="AK26782" s="102">
        <f t="shared" si="4931"/>
        <v>1.1703601413303146E-2</v>
      </c>
      <c r="AL26782" s="103">
        <v>2110.386</v>
      </c>
      <c r="AM26782" s="103">
        <f t="shared" si="4941"/>
        <v>6.8086936829120743E-3</v>
      </c>
      <c r="AN26782" s="104">
        <v>3279.5630000000001</v>
      </c>
      <c r="AO26782" s="104">
        <f t="shared" si="4934"/>
        <v>1.7523556507684109E-2</v>
      </c>
      <c r="AP26782" s="105">
        <v>8247.89</v>
      </c>
      <c r="AQ26782" s="105">
        <f t="shared" si="4953"/>
        <v>2.2118723293076216E-2</v>
      </c>
      <c r="AR26782" s="106">
        <v>555.82000000000005</v>
      </c>
      <c r="AS26782" s="106">
        <f t="shared" si="4956"/>
        <v>7.3851343038909105E-3</v>
      </c>
      <c r="AT26782" s="107">
        <v>615.28</v>
      </c>
      <c r="AU26782" s="107">
        <f t="shared" ref="AU26782:AU26845" si="4957">LN(AT26782/AT26781)</f>
        <v>1.2972217602518505E-2</v>
      </c>
      <c r="AV26782" s="90">
        <v>106.91500000000001</v>
      </c>
      <c r="AW26782" s="90">
        <f t="shared" si="4942"/>
        <v>-2.6154795162960567E-3</v>
      </c>
      <c r="AX26782" s="108">
        <v>2110.4499999999998</v>
      </c>
      <c r="AY26782" s="108">
        <f t="shared" si="4949"/>
        <v>-4.3592212989173847E-3</v>
      </c>
      <c r="AZ26782" s="109">
        <v>2279.6</v>
      </c>
      <c r="BA26782" s="109">
        <f t="shared" si="4951"/>
        <v>1.2597860030208283E-3</v>
      </c>
      <c r="BB26782" s="110">
        <v>340.09320000000002</v>
      </c>
      <c r="BC26782" s="110">
        <f t="shared" si="4932"/>
        <v>-4.2632576718223741E-3</v>
      </c>
      <c r="BD26782" s="111">
        <v>2993.6210000000001</v>
      </c>
      <c r="BE26782" s="111">
        <f t="shared" si="4943"/>
        <v>-9.9079262583610991E-3</v>
      </c>
      <c r="BF26782" s="112">
        <v>217.34</v>
      </c>
      <c r="BG26782" s="112">
        <f t="shared" si="4944"/>
        <v>3.6801914114879125E-4</v>
      </c>
    </row>
    <row r="26783" spans="1:59" ht="25" x14ac:dyDescent="0.2">
      <c r="A26783" s="83">
        <v>45044</v>
      </c>
      <c r="B26783" s="84">
        <v>2513.2199999999998</v>
      </c>
      <c r="C26783" s="85">
        <f t="shared" si="4935"/>
        <v>5.9342855185704653E-3</v>
      </c>
      <c r="D26783" s="86">
        <v>2008.4590000000001</v>
      </c>
      <c r="E26783" s="86">
        <f t="shared" si="4933"/>
        <v>1.9667226527687065E-3</v>
      </c>
      <c r="F26783" s="87">
        <v>2375.92</v>
      </c>
      <c r="G26783" s="87">
        <f t="shared" si="4936"/>
        <v>5.0084809874824006E-3</v>
      </c>
      <c r="H26783" s="88">
        <v>3178.777</v>
      </c>
      <c r="I26783" s="88">
        <f t="shared" si="4937"/>
        <v>7.0314138912391218E-3</v>
      </c>
      <c r="J26783" s="89">
        <v>230.95779999999999</v>
      </c>
      <c r="K26783" s="89">
        <f t="shared" si="4950"/>
        <v>9.5336142755476048E-3</v>
      </c>
      <c r="L26783" s="90">
        <v>212.46899999999999</v>
      </c>
      <c r="M26783" s="90">
        <f t="shared" si="4954"/>
        <v>6.3362472255870574E-3</v>
      </c>
      <c r="N26783" s="91">
        <v>1469.17</v>
      </c>
      <c r="O26783" s="91">
        <f t="shared" si="4945"/>
        <v>7.2548239447047611E-3</v>
      </c>
      <c r="P26783" s="92">
        <v>10058.459999999999</v>
      </c>
      <c r="Q26783" s="92">
        <f t="shared" si="4940"/>
        <v>5.5530165294359239E-3</v>
      </c>
      <c r="R26783" s="93">
        <v>2463.34</v>
      </c>
      <c r="S26783" s="93">
        <f t="shared" si="4938"/>
        <v>0</v>
      </c>
      <c r="T26783" s="94">
        <v>12850.38</v>
      </c>
      <c r="U26783" s="94">
        <f t="shared" si="4946"/>
        <v>7.4053439356353765E-3</v>
      </c>
      <c r="V26783" s="95">
        <v>10239.25</v>
      </c>
      <c r="W26783" s="95">
        <f t="shared" si="4947"/>
        <v>5.9507222165577798E-3</v>
      </c>
      <c r="X26783" s="96">
        <v>1273.931</v>
      </c>
      <c r="Y26783" s="96">
        <f t="shared" si="4948"/>
        <v>0</v>
      </c>
      <c r="Z26783" s="97">
        <v>15775.36</v>
      </c>
      <c r="AA26783" s="97">
        <f t="shared" si="4939"/>
        <v>6.5110184948254171E-3</v>
      </c>
      <c r="AB26783" s="98">
        <v>9329.4699999999993</v>
      </c>
      <c r="AC26783" s="98">
        <f t="shared" si="4929"/>
        <v>-1.0102880628187587E-2</v>
      </c>
      <c r="AD26783" s="99">
        <v>8928.35</v>
      </c>
      <c r="AE26783" s="99">
        <f t="shared" si="4955"/>
        <v>8.3261318658815094E-3</v>
      </c>
      <c r="AF26783" s="100">
        <v>31132.85</v>
      </c>
      <c r="AG26783" s="100">
        <f t="shared" si="4930"/>
        <v>1.0836183317875737E-2</v>
      </c>
      <c r="AH26783" s="101">
        <v>6916.85</v>
      </c>
      <c r="AI26783" s="101">
        <f t="shared" si="4952"/>
        <v>8.1305804602942872E-3</v>
      </c>
      <c r="AJ26783" s="102">
        <v>27457.439999999999</v>
      </c>
      <c r="AK26783" s="102">
        <f t="shared" si="4931"/>
        <v>2.7198992703411392E-3</v>
      </c>
      <c r="AL26783" s="103">
        <v>2124.8040000000001</v>
      </c>
      <c r="AM26783" s="103">
        <f t="shared" si="4941"/>
        <v>0</v>
      </c>
      <c r="AN26783" s="104">
        <v>3313.6860000000001</v>
      </c>
      <c r="AO26783" s="104">
        <f t="shared" si="4934"/>
        <v>1.0350983155371604E-2</v>
      </c>
      <c r="AP26783" s="105">
        <v>8318.7000000000007</v>
      </c>
      <c r="AQ26783" s="105">
        <f t="shared" si="4953"/>
        <v>8.5485825655288138E-3</v>
      </c>
      <c r="AR26783" s="106">
        <v>559.94000000000005</v>
      </c>
      <c r="AS26783" s="106">
        <f t="shared" si="4956"/>
        <v>0</v>
      </c>
      <c r="AT26783" s="107">
        <v>623.48</v>
      </c>
      <c r="AU26783" s="107">
        <f t="shared" si="4957"/>
        <v>1.3239238872051844E-2</v>
      </c>
      <c r="AV26783" s="90">
        <v>107.053</v>
      </c>
      <c r="AW26783" s="90">
        <f t="shared" si="4942"/>
        <v>1.289912689136309E-3</v>
      </c>
      <c r="AX26783" s="108">
        <v>2122.1999999999998</v>
      </c>
      <c r="AY26783" s="108">
        <f t="shared" si="4949"/>
        <v>5.5520915660414831E-3</v>
      </c>
      <c r="AZ26783" s="109">
        <v>2286.64</v>
      </c>
      <c r="BA26783" s="109">
        <f t="shared" si="4951"/>
        <v>3.0835022153972223E-3</v>
      </c>
      <c r="BB26783" s="110">
        <v>340.4171</v>
      </c>
      <c r="BC26783" s="110">
        <f t="shared" si="4932"/>
        <v>9.5193276122112656E-4</v>
      </c>
      <c r="BD26783" s="111">
        <v>3039.2190000000001</v>
      </c>
      <c r="BE26783" s="111">
        <f t="shared" si="4943"/>
        <v>1.5116883038564507E-2</v>
      </c>
      <c r="BF26783" s="112">
        <v>217.42</v>
      </c>
      <c r="BG26783" s="112">
        <f t="shared" si="4944"/>
        <v>0</v>
      </c>
    </row>
    <row r="26784" spans="1:59" ht="25" x14ac:dyDescent="0.2">
      <c r="A26784" s="83">
        <v>45045</v>
      </c>
      <c r="B26784" s="84">
        <v>2513.2199999999998</v>
      </c>
      <c r="C26784" s="85">
        <f t="shared" si="4935"/>
        <v>0</v>
      </c>
      <c r="D26784" s="86">
        <v>2008.4590000000001</v>
      </c>
      <c r="E26784" s="86">
        <f t="shared" si="4933"/>
        <v>0</v>
      </c>
      <c r="F26784" s="87">
        <v>2375.92</v>
      </c>
      <c r="G26784" s="87">
        <f t="shared" si="4936"/>
        <v>0</v>
      </c>
      <c r="H26784" s="88">
        <v>3178.777</v>
      </c>
      <c r="I26784" s="88">
        <f t="shared" si="4937"/>
        <v>0</v>
      </c>
      <c r="J26784" s="89">
        <v>230.95779999999999</v>
      </c>
      <c r="K26784" s="89">
        <f t="shared" si="4950"/>
        <v>0</v>
      </c>
      <c r="L26784" s="90">
        <v>212.46899999999999</v>
      </c>
      <c r="M26784" s="90">
        <f t="shared" si="4954"/>
        <v>0</v>
      </c>
      <c r="N26784" s="91">
        <v>1469.17</v>
      </c>
      <c r="O26784" s="91">
        <f t="shared" si="4945"/>
        <v>0</v>
      </c>
      <c r="P26784" s="92">
        <v>10058.459999999999</v>
      </c>
      <c r="Q26784" s="92">
        <f t="shared" si="4940"/>
        <v>0</v>
      </c>
      <c r="R26784" s="93">
        <v>2463.34</v>
      </c>
      <c r="S26784" s="93">
        <f t="shared" si="4938"/>
        <v>0</v>
      </c>
      <c r="T26784" s="94">
        <v>12850.38</v>
      </c>
      <c r="U26784" s="94">
        <f t="shared" si="4946"/>
        <v>0</v>
      </c>
      <c r="V26784" s="95">
        <v>10239.25</v>
      </c>
      <c r="W26784" s="95">
        <f t="shared" si="4947"/>
        <v>0</v>
      </c>
      <c r="X26784" s="96">
        <v>1273.931</v>
      </c>
      <c r="Y26784" s="96">
        <f t="shared" si="4948"/>
        <v>0</v>
      </c>
      <c r="Z26784" s="97">
        <v>15775.36</v>
      </c>
      <c r="AA26784" s="97">
        <f t="shared" si="4939"/>
        <v>0</v>
      </c>
      <c r="AB26784" s="98">
        <v>9329.4699999999993</v>
      </c>
      <c r="AC26784" s="98">
        <f t="shared" si="4929"/>
        <v>0</v>
      </c>
      <c r="AD26784" s="99">
        <v>8928.35</v>
      </c>
      <c r="AE26784" s="99">
        <f t="shared" si="4955"/>
        <v>0</v>
      </c>
      <c r="AF26784" s="100">
        <v>31132.85</v>
      </c>
      <c r="AG26784" s="100">
        <f t="shared" si="4930"/>
        <v>0</v>
      </c>
      <c r="AH26784" s="101">
        <v>6916.85</v>
      </c>
      <c r="AI26784" s="101">
        <f t="shared" si="4952"/>
        <v>0</v>
      </c>
      <c r="AJ26784" s="102">
        <v>27457.439999999999</v>
      </c>
      <c r="AK26784" s="102">
        <f t="shared" si="4931"/>
        <v>0</v>
      </c>
      <c r="AL26784" s="103">
        <v>2124.8040000000001</v>
      </c>
      <c r="AM26784" s="103">
        <f t="shared" si="4941"/>
        <v>0</v>
      </c>
      <c r="AN26784" s="104">
        <v>3313.6860000000001</v>
      </c>
      <c r="AO26784" s="104">
        <f t="shared" si="4934"/>
        <v>0</v>
      </c>
      <c r="AP26784" s="105">
        <v>8318.7000000000007</v>
      </c>
      <c r="AQ26784" s="105">
        <f t="shared" si="4953"/>
        <v>0</v>
      </c>
      <c r="AR26784" s="106">
        <v>559.94000000000005</v>
      </c>
      <c r="AS26784" s="106">
        <f t="shared" si="4956"/>
        <v>0</v>
      </c>
      <c r="AT26784" s="107">
        <v>623.48</v>
      </c>
      <c r="AU26784" s="107">
        <f t="shared" si="4957"/>
        <v>0</v>
      </c>
      <c r="AV26784" s="90">
        <v>107.053</v>
      </c>
      <c r="AW26784" s="90">
        <f t="shared" si="4942"/>
        <v>0</v>
      </c>
      <c r="AX26784" s="108">
        <v>2122.1999999999998</v>
      </c>
      <c r="AY26784" s="108">
        <f t="shared" si="4949"/>
        <v>0</v>
      </c>
      <c r="AZ26784" s="109">
        <v>2286.64</v>
      </c>
      <c r="BA26784" s="109">
        <f t="shared" si="4951"/>
        <v>0</v>
      </c>
      <c r="BB26784" s="110">
        <v>340.4171</v>
      </c>
      <c r="BC26784" s="110">
        <f t="shared" si="4932"/>
        <v>0</v>
      </c>
      <c r="BD26784" s="111">
        <v>3039.2190000000001</v>
      </c>
      <c r="BE26784" s="111">
        <f t="shared" si="4943"/>
        <v>0</v>
      </c>
      <c r="BF26784" s="112">
        <v>217.42</v>
      </c>
      <c r="BG26784" s="112">
        <f t="shared" si="4944"/>
        <v>0</v>
      </c>
    </row>
    <row r="26785" spans="1:59" ht="25" x14ac:dyDescent="0.2">
      <c r="A26785" s="83">
        <v>45046</v>
      </c>
      <c r="B26785" s="84">
        <v>2513.2199999999998</v>
      </c>
      <c r="C26785" s="85">
        <f t="shared" si="4935"/>
        <v>0</v>
      </c>
      <c r="D26785" s="86">
        <v>2008.4590000000001</v>
      </c>
      <c r="E26785" s="86">
        <f t="shared" si="4933"/>
        <v>0</v>
      </c>
      <c r="F26785" s="87">
        <v>2375.92</v>
      </c>
      <c r="G26785" s="87">
        <f t="shared" si="4936"/>
        <v>0</v>
      </c>
      <c r="H26785" s="88">
        <v>3178.777</v>
      </c>
      <c r="I26785" s="88">
        <f t="shared" si="4937"/>
        <v>0</v>
      </c>
      <c r="J26785" s="89">
        <v>230.95779999999999</v>
      </c>
      <c r="K26785" s="89">
        <f t="shared" si="4950"/>
        <v>0</v>
      </c>
      <c r="L26785" s="90">
        <v>212.46899999999999</v>
      </c>
      <c r="M26785" s="90">
        <f t="shared" si="4954"/>
        <v>0</v>
      </c>
      <c r="N26785" s="91">
        <v>1469.17</v>
      </c>
      <c r="O26785" s="91">
        <f t="shared" si="4945"/>
        <v>0</v>
      </c>
      <c r="P26785" s="92">
        <v>10058.459999999999</v>
      </c>
      <c r="Q26785" s="92">
        <f t="shared" si="4940"/>
        <v>0</v>
      </c>
      <c r="R26785" s="93">
        <v>2463.34</v>
      </c>
      <c r="S26785" s="93">
        <f t="shared" si="4938"/>
        <v>-2.9232880702550351E-4</v>
      </c>
      <c r="T26785" s="94">
        <v>12850.38</v>
      </c>
      <c r="U26785" s="94">
        <f t="shared" si="4946"/>
        <v>0</v>
      </c>
      <c r="V26785" s="95">
        <v>10239.25</v>
      </c>
      <c r="W26785" s="95">
        <f t="shared" si="4947"/>
        <v>0</v>
      </c>
      <c r="X26785" s="96">
        <v>1273.931</v>
      </c>
      <c r="Y26785" s="96">
        <f t="shared" si="4948"/>
        <v>-2.0175812252833922E-4</v>
      </c>
      <c r="Z26785" s="97">
        <v>15775.36</v>
      </c>
      <c r="AA26785" s="97">
        <f t="shared" si="4939"/>
        <v>0</v>
      </c>
      <c r="AB26785" s="98">
        <v>9329.4699999999993</v>
      </c>
      <c r="AC26785" s="98">
        <f t="shared" si="4929"/>
        <v>0</v>
      </c>
      <c r="AD26785" s="99">
        <v>8928.35</v>
      </c>
      <c r="AE26785" s="99">
        <f t="shared" si="4955"/>
        <v>0</v>
      </c>
      <c r="AF26785" s="100">
        <v>31132.85</v>
      </c>
      <c r="AG26785" s="100">
        <f t="shared" si="4930"/>
        <v>0</v>
      </c>
      <c r="AH26785" s="101">
        <v>6916.85</v>
      </c>
      <c r="AI26785" s="101">
        <f t="shared" si="4952"/>
        <v>0</v>
      </c>
      <c r="AJ26785" s="102">
        <v>27457.439999999999</v>
      </c>
      <c r="AK26785" s="102">
        <f t="shared" si="4931"/>
        <v>0</v>
      </c>
      <c r="AL26785" s="103">
        <v>2124.8040000000001</v>
      </c>
      <c r="AM26785" s="103">
        <f t="shared" si="4941"/>
        <v>1.0475478016672847E-3</v>
      </c>
      <c r="AN26785" s="104">
        <v>3313.6860000000001</v>
      </c>
      <c r="AO26785" s="104">
        <f t="shared" si="4934"/>
        <v>0</v>
      </c>
      <c r="AP26785" s="105">
        <v>8318.7000000000007</v>
      </c>
      <c r="AQ26785" s="105">
        <f t="shared" si="4953"/>
        <v>0</v>
      </c>
      <c r="AR26785" s="106">
        <v>559.94000000000005</v>
      </c>
      <c r="AS26785" s="106">
        <f t="shared" si="4956"/>
        <v>-6.6100349880192854E-4</v>
      </c>
      <c r="AT26785" s="107">
        <v>623.48</v>
      </c>
      <c r="AU26785" s="107">
        <f t="shared" si="4957"/>
        <v>0</v>
      </c>
      <c r="AV26785" s="90">
        <v>107.065</v>
      </c>
      <c r="AW26785" s="90">
        <f t="shared" si="4942"/>
        <v>1.1208772744536646E-4</v>
      </c>
      <c r="AX26785" s="108">
        <v>2122.1999999999998</v>
      </c>
      <c r="AY26785" s="108">
        <f t="shared" si="4949"/>
        <v>0</v>
      </c>
      <c r="AZ26785" s="109">
        <v>2286.64</v>
      </c>
      <c r="BA26785" s="109">
        <f t="shared" si="4951"/>
        <v>0</v>
      </c>
      <c r="BB26785" s="110">
        <v>340.4171</v>
      </c>
      <c r="BC26785" s="110">
        <f t="shared" si="4932"/>
        <v>0</v>
      </c>
      <c r="BD26785" s="111">
        <v>3039.2190000000001</v>
      </c>
      <c r="BE26785" s="111">
        <f t="shared" si="4943"/>
        <v>0</v>
      </c>
      <c r="BF26785" s="112">
        <v>217.42</v>
      </c>
      <c r="BG26785" s="112">
        <f t="shared" si="4944"/>
        <v>4.5992871113245681E-5</v>
      </c>
    </row>
    <row r="26786" spans="1:59" ht="25" x14ac:dyDescent="0.2">
      <c r="A26786" s="83">
        <v>45047</v>
      </c>
      <c r="B26786" s="84">
        <v>2511.58</v>
      </c>
      <c r="C26786" s="85">
        <f t="shared" si="4935"/>
        <v>-6.5276232217533457E-4</v>
      </c>
      <c r="D26786" s="86">
        <v>2008.8823</v>
      </c>
      <c r="E26786" s="86">
        <f t="shared" si="4933"/>
        <v>2.1073639004317107E-4</v>
      </c>
      <c r="F26786" s="87">
        <v>2374.92</v>
      </c>
      <c r="G26786" s="87">
        <f t="shared" si="4936"/>
        <v>-4.2097819112771318E-4</v>
      </c>
      <c r="H26786" s="88">
        <v>3173.2624000000001</v>
      </c>
      <c r="I26786" s="88">
        <f t="shared" si="4937"/>
        <v>-1.736324678799063E-3</v>
      </c>
      <c r="J26786" s="89">
        <v>229.62549999999999</v>
      </c>
      <c r="K26786" s="89">
        <f t="shared" si="4950"/>
        <v>-5.7852888541838586E-3</v>
      </c>
      <c r="L26786" s="90">
        <v>210.26</v>
      </c>
      <c r="M26786" s="90">
        <f t="shared" si="4954"/>
        <v>-1.0451235221980101E-2</v>
      </c>
      <c r="N26786" s="91">
        <v>1468.05</v>
      </c>
      <c r="O26786" s="91">
        <f t="shared" si="4945"/>
        <v>-7.6262592130152494E-4</v>
      </c>
      <c r="P26786" s="92">
        <v>10036.64</v>
      </c>
      <c r="Q26786" s="92">
        <f t="shared" si="4940"/>
        <v>-2.1716745450949442E-3</v>
      </c>
      <c r="R26786" s="93">
        <v>2462.62</v>
      </c>
      <c r="S26786" s="93">
        <f t="shared" si="4938"/>
        <v>-2.7732500969835996E-3</v>
      </c>
      <c r="T26786" s="94">
        <v>12839.84</v>
      </c>
      <c r="U26786" s="94">
        <f t="shared" si="4946"/>
        <v>-8.205457634365567E-4</v>
      </c>
      <c r="V26786" s="95">
        <v>10220.120000000001</v>
      </c>
      <c r="W26786" s="95">
        <f t="shared" si="4947"/>
        <v>-1.8700483519217361E-3</v>
      </c>
      <c r="X26786" s="96">
        <v>1273.674</v>
      </c>
      <c r="Y26786" s="96">
        <f t="shared" si="4948"/>
        <v>5.1962120627104186E-4</v>
      </c>
      <c r="Z26786" s="97">
        <v>15758.26</v>
      </c>
      <c r="AA26786" s="97">
        <f t="shared" si="4939"/>
        <v>-1.0845568428981573E-3</v>
      </c>
      <c r="AB26786" s="98">
        <v>9330.7800000000007</v>
      </c>
      <c r="AC26786" s="98">
        <f t="shared" ref="AC26786:AC26849" si="4958">LN(AB26785/AB26786)</f>
        <v>-1.4040540744662453E-4</v>
      </c>
      <c r="AD26786" s="99">
        <v>8924.92</v>
      </c>
      <c r="AE26786" s="99">
        <f t="shared" si="4955"/>
        <v>-3.8424333942199365E-4</v>
      </c>
      <c r="AF26786" s="100">
        <v>30929.72</v>
      </c>
      <c r="AG26786" s="100">
        <f t="shared" ref="AG26786:AG26849" si="4959">LN(AF26786/AF26785)</f>
        <v>-6.5459978645532463E-3</v>
      </c>
      <c r="AH26786" s="101">
        <v>6919.79</v>
      </c>
      <c r="AI26786" s="101">
        <f t="shared" si="4952"/>
        <v>4.2495866687920466E-4</v>
      </c>
      <c r="AJ26786" s="102">
        <v>27589.119999999999</v>
      </c>
      <c r="AK26786" s="102">
        <f t="shared" si="4931"/>
        <v>4.7843226234912471E-3</v>
      </c>
      <c r="AL26786" s="103">
        <v>2127.0309999999999</v>
      </c>
      <c r="AM26786" s="103">
        <f t="shared" si="4941"/>
        <v>-1.7636253074571642E-2</v>
      </c>
      <c r="AN26786" s="104">
        <v>3317.65</v>
      </c>
      <c r="AO26786" s="104">
        <f t="shared" si="4934"/>
        <v>1.1955360042522842E-3</v>
      </c>
      <c r="AP26786" s="105">
        <v>8307.8700000000008</v>
      </c>
      <c r="AQ26786" s="105">
        <f t="shared" si="4953"/>
        <v>-1.3027343019813931E-3</v>
      </c>
      <c r="AR26786" s="106">
        <v>559.57000000000005</v>
      </c>
      <c r="AS26786" s="106">
        <f t="shared" si="4956"/>
        <v>-9.84150320647827E-3</v>
      </c>
      <c r="AT26786" s="107">
        <v>620.25</v>
      </c>
      <c r="AU26786" s="107">
        <f t="shared" si="4957"/>
        <v>-5.1940650489399019E-3</v>
      </c>
      <c r="AV26786" s="90">
        <v>106.845</v>
      </c>
      <c r="AW26786" s="90">
        <f t="shared" si="4942"/>
        <v>-2.056940559753279E-3</v>
      </c>
      <c r="AX26786" s="108">
        <v>2101.7399999999998</v>
      </c>
      <c r="AY26786" s="108">
        <f t="shared" si="4949"/>
        <v>-9.6877133752148598E-3</v>
      </c>
      <c r="AZ26786" s="109">
        <v>2284.19</v>
      </c>
      <c r="BA26786" s="109">
        <f t="shared" si="4951"/>
        <v>-1.0720154696768956E-3</v>
      </c>
      <c r="BB26786" s="110">
        <v>337.95440000000002</v>
      </c>
      <c r="BC26786" s="110">
        <f t="shared" si="4932"/>
        <v>-7.2606553160341055E-3</v>
      </c>
      <c r="BD26786" s="111">
        <v>2954.9369999999999</v>
      </c>
      <c r="BE26786" s="111">
        <f t="shared" si="4943"/>
        <v>-2.8123243683070048E-2</v>
      </c>
      <c r="BF26786" s="112">
        <v>217.43</v>
      </c>
      <c r="BG26786" s="112">
        <f t="shared" si="4944"/>
        <v>0</v>
      </c>
    </row>
    <row r="26787" spans="1:59" ht="25" x14ac:dyDescent="0.2">
      <c r="A26787" s="83">
        <v>45048</v>
      </c>
      <c r="B26787" s="84">
        <v>2500.02</v>
      </c>
      <c r="C26787" s="85">
        <f t="shared" si="4935"/>
        <v>-4.6133053325155228E-3</v>
      </c>
      <c r="D26787" s="86">
        <v>2005.1590000000001</v>
      </c>
      <c r="E26787" s="86">
        <f t="shared" si="4933"/>
        <v>-1.855138395224346E-3</v>
      </c>
      <c r="F26787" s="87">
        <v>2365.84</v>
      </c>
      <c r="G26787" s="87">
        <f t="shared" si="4936"/>
        <v>-3.8306141222186753E-3</v>
      </c>
      <c r="H26787" s="88">
        <v>3149.7192</v>
      </c>
      <c r="I26787" s="88">
        <f t="shared" si="4937"/>
        <v>-7.4469009372189251E-3</v>
      </c>
      <c r="J26787" s="89">
        <v>226.69630000000001</v>
      </c>
      <c r="K26787" s="89">
        <f t="shared" si="4950"/>
        <v>-1.2838484745127764E-2</v>
      </c>
      <c r="L26787" s="90">
        <v>207.43700000000001</v>
      </c>
      <c r="M26787" s="90">
        <f t="shared" si="4954"/>
        <v>-1.3517181034963995E-2</v>
      </c>
      <c r="N26787" s="91">
        <v>1453.61</v>
      </c>
      <c r="O26787" s="91">
        <f t="shared" si="4945"/>
        <v>-9.8848720099836435E-3</v>
      </c>
      <c r="P26787" s="92">
        <v>9963.7000000000007</v>
      </c>
      <c r="Q26787" s="92">
        <f t="shared" si="4940"/>
        <v>-7.2939083409306344E-3</v>
      </c>
      <c r="R26787" s="93">
        <v>2455.8000000000002</v>
      </c>
      <c r="S26787" s="93">
        <f t="shared" si="4938"/>
        <v>-4.3338338953302722E-3</v>
      </c>
      <c r="T26787" s="94">
        <v>12702.69</v>
      </c>
      <c r="U26787" s="94">
        <f t="shared" si="4946"/>
        <v>-1.0739055065605589E-2</v>
      </c>
      <c r="V26787" s="95">
        <v>10135.06</v>
      </c>
      <c r="W26787" s="95">
        <f t="shared" si="4947"/>
        <v>-8.3576264242258419E-3</v>
      </c>
      <c r="X26787" s="96">
        <v>1274.336</v>
      </c>
      <c r="Y26787" s="96">
        <f t="shared" si="4948"/>
        <v>8.204829386465615E-4</v>
      </c>
      <c r="Z26787" s="97">
        <v>15617.95</v>
      </c>
      <c r="AA26787" s="97">
        <f t="shared" si="4939"/>
        <v>-8.9437784420451742E-3</v>
      </c>
      <c r="AB26787" s="98">
        <v>9135.14</v>
      </c>
      <c r="AC26787" s="98">
        <f t="shared" si="4958"/>
        <v>2.1190097268002157E-2</v>
      </c>
      <c r="AD26787" s="99">
        <v>8821.59</v>
      </c>
      <c r="AE26787" s="99">
        <f t="shared" si="4955"/>
        <v>-1.1645238159615956E-2</v>
      </c>
      <c r="AF26787" s="100">
        <v>30235.3</v>
      </c>
      <c r="AG26787" s="100">
        <f t="shared" si="4959"/>
        <v>-2.2707418004898706E-2</v>
      </c>
      <c r="AH26787" s="101">
        <v>6844.32</v>
      </c>
      <c r="AI26787" s="101">
        <f t="shared" si="4952"/>
        <v>-1.0966311128513317E-2</v>
      </c>
      <c r="AJ26787" s="102">
        <v>27319.02</v>
      </c>
      <c r="AK26787" s="102">
        <f t="shared" ref="AK26787:AK26850" si="4960">LN(AJ26787/AJ26786)</f>
        <v>-9.8383292036234825E-3</v>
      </c>
      <c r="AL26787" s="103">
        <v>2089.8470000000002</v>
      </c>
      <c r="AM26787" s="103">
        <f t="shared" si="4941"/>
        <v>-5.4722829732057696E-3</v>
      </c>
      <c r="AN26787" s="104">
        <v>3269.2040000000002</v>
      </c>
      <c r="AO26787" s="104">
        <f t="shared" si="4934"/>
        <v>-1.4710170772210325E-2</v>
      </c>
      <c r="AP26787" s="105">
        <v>8205.35</v>
      </c>
      <c r="AQ26787" s="105">
        <f t="shared" si="4953"/>
        <v>-1.2416877774044729E-2</v>
      </c>
      <c r="AR26787" s="106">
        <v>554.09</v>
      </c>
      <c r="AS26787" s="106">
        <f t="shared" si="4956"/>
        <v>-1.860633693991689E-3</v>
      </c>
      <c r="AT26787" s="107">
        <v>611.76</v>
      </c>
      <c r="AU26787" s="107">
        <f t="shared" si="4957"/>
        <v>-1.3782573835940679E-2</v>
      </c>
      <c r="AV26787" s="90">
        <v>107.179</v>
      </c>
      <c r="AW26787" s="90">
        <f t="shared" si="4942"/>
        <v>3.1211478258527606E-3</v>
      </c>
      <c r="AX26787" s="108">
        <v>2121.8000000000002</v>
      </c>
      <c r="AY26787" s="108">
        <f t="shared" si="4949"/>
        <v>9.4992119608961686E-3</v>
      </c>
      <c r="AZ26787" s="109">
        <v>2278.37</v>
      </c>
      <c r="BA26787" s="109">
        <f t="shared" si="4951"/>
        <v>-2.5512007104270579E-3</v>
      </c>
      <c r="BB26787" s="110">
        <v>340.40260000000001</v>
      </c>
      <c r="BC26787" s="110">
        <f t="shared" si="4932"/>
        <v>7.2180596038296588E-3</v>
      </c>
      <c r="BD26787" s="111">
        <v>3024.9609999999998</v>
      </c>
      <c r="BE26787" s="111">
        <f t="shared" si="4943"/>
        <v>2.3420868003874329E-2</v>
      </c>
      <c r="BF26787" s="112">
        <v>217.43</v>
      </c>
      <c r="BG26787" s="112">
        <f t="shared" si="4944"/>
        <v>1.8395033392871983E-4</v>
      </c>
    </row>
    <row r="26788" spans="1:59" ht="25" x14ac:dyDescent="0.2">
      <c r="A26788" s="83">
        <v>45049</v>
      </c>
      <c r="B26788" s="84">
        <v>2490.37</v>
      </c>
      <c r="C26788" s="85">
        <f t="shared" si="4935"/>
        <v>-3.8674380270799866E-3</v>
      </c>
      <c r="D26788" s="86">
        <v>2002.0345</v>
      </c>
      <c r="E26788" s="86">
        <f t="shared" si="4933"/>
        <v>-1.5594458481721174E-3</v>
      </c>
      <c r="F26788" s="87">
        <v>2357.84</v>
      </c>
      <c r="G26788" s="87">
        <f t="shared" si="4936"/>
        <v>-3.3871928872047596E-3</v>
      </c>
      <c r="H26788" s="88">
        <v>3132.2799</v>
      </c>
      <c r="I26788" s="88">
        <f t="shared" si="4937"/>
        <v>-5.5521640553549446E-3</v>
      </c>
      <c r="J26788" s="89">
        <v>224.98589999999999</v>
      </c>
      <c r="K26788" s="89">
        <f t="shared" si="4950"/>
        <v>-7.5735026769307894E-3</v>
      </c>
      <c r="L26788" s="90">
        <v>204.875</v>
      </c>
      <c r="M26788" s="90">
        <f t="shared" si="4954"/>
        <v>-1.2427642048727056E-2</v>
      </c>
      <c r="N26788" s="91">
        <v>1449.89</v>
      </c>
      <c r="O26788" s="91">
        <f t="shared" si="4945"/>
        <v>-2.562426061972128E-3</v>
      </c>
      <c r="P26788" s="92">
        <v>10043.69</v>
      </c>
      <c r="Q26788" s="92">
        <f t="shared" si="4940"/>
        <v>7.9960880650360496E-3</v>
      </c>
      <c r="R26788" s="93">
        <v>2445.1799999999998</v>
      </c>
      <c r="S26788" s="93">
        <f t="shared" si="4938"/>
        <v>6.9974386542629944E-3</v>
      </c>
      <c r="T26788" s="94">
        <v>12672.94</v>
      </c>
      <c r="U26788" s="94">
        <f t="shared" si="4946"/>
        <v>-2.3447704455281763E-3</v>
      </c>
      <c r="V26788" s="95">
        <v>10204.34</v>
      </c>
      <c r="W26788" s="95">
        <f t="shared" si="4947"/>
        <v>6.8124200256452806E-3</v>
      </c>
      <c r="X26788" s="96">
        <v>1275.3820000000001</v>
      </c>
      <c r="Y26788" s="96">
        <f t="shared" si="4948"/>
        <v>2.2258728820287029E-3</v>
      </c>
      <c r="Z26788" s="97">
        <v>15518.57</v>
      </c>
      <c r="AA26788" s="97">
        <f t="shared" si="4939"/>
        <v>-6.383522466375904E-3</v>
      </c>
      <c r="AB26788" s="98">
        <v>9173.36</v>
      </c>
      <c r="AC26788" s="98">
        <f t="shared" si="4958"/>
        <v>-4.1751159865211045E-3</v>
      </c>
      <c r="AD26788" s="99">
        <v>8759.9500000000007</v>
      </c>
      <c r="AE26788" s="99">
        <f t="shared" si="4955"/>
        <v>-7.0119287110256504E-3</v>
      </c>
      <c r="AF26788" s="100">
        <v>29986.69</v>
      </c>
      <c r="AG26788" s="100">
        <f t="shared" si="4959"/>
        <v>-8.2564994051462746E-3</v>
      </c>
      <c r="AH26788" s="101">
        <v>6804</v>
      </c>
      <c r="AI26788" s="101">
        <f t="shared" si="4952"/>
        <v>-5.9084366861662831E-3</v>
      </c>
      <c r="AJ26788" s="102">
        <v>27166.94</v>
      </c>
      <c r="AK26788" s="102">
        <f t="shared" si="4960"/>
        <v>-5.5823700247567398E-3</v>
      </c>
      <c r="AL26788" s="103">
        <v>2078.442</v>
      </c>
      <c r="AM26788" s="103">
        <f t="shared" si="4941"/>
        <v>-8.9431747726533093E-3</v>
      </c>
      <c r="AN26788" s="104">
        <v>3250.3119999999999</v>
      </c>
      <c r="AO26788" s="104">
        <f t="shared" si="4934"/>
        <v>-5.7955384660755794E-3</v>
      </c>
      <c r="AP26788" s="105">
        <v>8137.8</v>
      </c>
      <c r="AQ26788" s="105">
        <f t="shared" si="4953"/>
        <v>-8.2665073342010446E-3</v>
      </c>
      <c r="AR26788" s="106">
        <v>553.05999999999995</v>
      </c>
      <c r="AS26788" s="106">
        <f t="shared" si="4956"/>
        <v>-4.3489359305757822E-3</v>
      </c>
      <c r="AT26788" s="107">
        <v>611.89</v>
      </c>
      <c r="AU26788" s="107">
        <f t="shared" si="4957"/>
        <v>2.124790593537094E-4</v>
      </c>
      <c r="AV26788" s="90">
        <v>107.438</v>
      </c>
      <c r="AW26788" s="90">
        <f t="shared" si="4942"/>
        <v>2.4136030764875869E-3</v>
      </c>
      <c r="AX26788" s="108">
        <v>2131.52</v>
      </c>
      <c r="AY26788" s="108">
        <f t="shared" si="4949"/>
        <v>4.5705551996432989E-3</v>
      </c>
      <c r="AZ26788" s="109">
        <v>2280.3000000000002</v>
      </c>
      <c r="BA26788" s="109">
        <f t="shared" si="4951"/>
        <v>8.4673824396697041E-4</v>
      </c>
      <c r="BB26788" s="110">
        <v>341.95749999999998</v>
      </c>
      <c r="BC26788" s="110">
        <f t="shared" si="4932"/>
        <v>4.5574255918198348E-3</v>
      </c>
      <c r="BD26788" s="111">
        <v>3044.3690000000001</v>
      </c>
      <c r="BE26788" s="111">
        <f t="shared" si="4943"/>
        <v>6.3954558911414241E-3</v>
      </c>
      <c r="BF26788" s="112">
        <v>217.47</v>
      </c>
      <c r="BG26788" s="112">
        <f t="shared" si="4944"/>
        <v>1.3794054784267679E-4</v>
      </c>
    </row>
    <row r="26789" spans="1:59" ht="25" x14ac:dyDescent="0.2">
      <c r="A26789" s="83">
        <v>45050</v>
      </c>
      <c r="B26789" s="84">
        <v>2476.87</v>
      </c>
      <c r="C26789" s="85">
        <f t="shared" si="4935"/>
        <v>-5.4356275272731099E-3</v>
      </c>
      <c r="D26789" s="86">
        <v>2000.0889</v>
      </c>
      <c r="E26789" s="86">
        <f t="shared" si="4933"/>
        <v>-9.7228393970580623E-4</v>
      </c>
      <c r="F26789" s="87">
        <v>2347.0300000000002</v>
      </c>
      <c r="G26789" s="87">
        <f t="shared" si="4936"/>
        <v>-4.5952466368901186E-3</v>
      </c>
      <c r="H26789" s="88">
        <v>3108.5001000000002</v>
      </c>
      <c r="I26789" s="88">
        <f t="shared" si="4937"/>
        <v>-7.6208150544716316E-3</v>
      </c>
      <c r="J26789" s="89">
        <v>225.26519999999999</v>
      </c>
      <c r="K26789" s="89">
        <f t="shared" si="4950"/>
        <v>1.2406412147561799E-3</v>
      </c>
      <c r="L26789" s="90">
        <v>199.66499999999999</v>
      </c>
      <c r="M26789" s="90">
        <f t="shared" si="4954"/>
        <v>-2.5759074896901595E-2</v>
      </c>
      <c r="N26789" s="91">
        <v>1443.39</v>
      </c>
      <c r="O26789" s="91">
        <f t="shared" si="4945"/>
        <v>-4.4931779402712863E-3</v>
      </c>
      <c r="P26789" s="92">
        <v>10006.81</v>
      </c>
      <c r="Q26789" s="92">
        <f t="shared" si="4940"/>
        <v>-3.6787154027329684E-3</v>
      </c>
      <c r="R26789" s="93">
        <v>2462.35</v>
      </c>
      <c r="S26789" s="93">
        <f t="shared" si="4938"/>
        <v>5.5887560673504198E-3</v>
      </c>
      <c r="T26789" s="94">
        <v>12598.61</v>
      </c>
      <c r="U26789" s="94">
        <f t="shared" si="4946"/>
        <v>-5.8825212021553558E-3</v>
      </c>
      <c r="V26789" s="95">
        <v>10168.44</v>
      </c>
      <c r="W26789" s="95">
        <f t="shared" si="4947"/>
        <v>-3.524314026740881E-3</v>
      </c>
      <c r="X26789" s="96">
        <v>1278.2239999999999</v>
      </c>
      <c r="Y26789" s="96">
        <f t="shared" si="4948"/>
        <v>1.6427695880496382E-4</v>
      </c>
      <c r="Z26789" s="97">
        <v>15463</v>
      </c>
      <c r="AA26789" s="97">
        <f t="shared" si="4939"/>
        <v>-3.5872978414469531E-3</v>
      </c>
      <c r="AB26789" s="98">
        <v>9065.99</v>
      </c>
      <c r="AC26789" s="98">
        <f t="shared" si="4958"/>
        <v>1.1773581873784212E-2</v>
      </c>
      <c r="AD26789" s="99">
        <v>8697.68</v>
      </c>
      <c r="AE26789" s="99">
        <f t="shared" si="4955"/>
        <v>-7.1338737374600997E-3</v>
      </c>
      <c r="AF26789" s="100">
        <v>29604</v>
      </c>
      <c r="AG26789" s="100">
        <f t="shared" si="4959"/>
        <v>-1.2844129211092993E-2</v>
      </c>
      <c r="AH26789" s="101">
        <v>6760.95</v>
      </c>
      <c r="AI26789" s="101">
        <f t="shared" si="4952"/>
        <v>-6.3472618081369149E-3</v>
      </c>
      <c r="AJ26789" s="102">
        <v>27089.31</v>
      </c>
      <c r="AK26789" s="102">
        <f t="shared" si="4960"/>
        <v>-2.861607758541918E-3</v>
      </c>
      <c r="AL26789" s="103">
        <v>2059.9369999999999</v>
      </c>
      <c r="AM26789" s="103">
        <f t="shared" si="4941"/>
        <v>1.6578824760594774E-2</v>
      </c>
      <c r="AN26789" s="104">
        <v>3224.9670000000001</v>
      </c>
      <c r="AO26789" s="104">
        <f t="shared" si="4934"/>
        <v>-7.8282740966975975E-3</v>
      </c>
      <c r="AP26789" s="105">
        <v>8072.68</v>
      </c>
      <c r="AQ26789" s="105">
        <f t="shared" si="4953"/>
        <v>-8.0343518878347245E-3</v>
      </c>
      <c r="AR26789" s="106">
        <v>550.66</v>
      </c>
      <c r="AS26789" s="106">
        <f t="shared" si="4956"/>
        <v>1.399380862367541E-2</v>
      </c>
      <c r="AT26789" s="107">
        <v>617.29999999999995</v>
      </c>
      <c r="AU26789" s="107">
        <f t="shared" si="4957"/>
        <v>8.8026016045267257E-3</v>
      </c>
      <c r="AV26789" s="90">
        <v>107.596</v>
      </c>
      <c r="AW26789" s="90">
        <f t="shared" si="4942"/>
        <v>1.4695353147303409E-3</v>
      </c>
      <c r="AX26789" s="108">
        <v>2127.65</v>
      </c>
      <c r="AY26789" s="108">
        <f t="shared" si="4949"/>
        <v>-1.8172559747697825E-3</v>
      </c>
      <c r="AZ26789" s="109">
        <v>2270.36</v>
      </c>
      <c r="BA26789" s="109">
        <f t="shared" si="4951"/>
        <v>-4.3686040303995873E-3</v>
      </c>
      <c r="BB26789" s="110">
        <v>341.60910000000001</v>
      </c>
      <c r="BC26789" s="110">
        <f t="shared" si="4932"/>
        <v>-1.0193594308684096E-3</v>
      </c>
      <c r="BD26789" s="111">
        <v>3015.1019999999999</v>
      </c>
      <c r="BE26789" s="111">
        <f t="shared" si="4943"/>
        <v>-9.6599942761830693E-3</v>
      </c>
      <c r="BF26789" s="112">
        <v>217.5</v>
      </c>
      <c r="BG26789" s="112">
        <f t="shared" si="4944"/>
        <v>4.597595458382747E-5</v>
      </c>
    </row>
    <row r="26790" spans="1:59" ht="25" x14ac:dyDescent="0.2">
      <c r="A26790" s="83">
        <v>45051</v>
      </c>
      <c r="B26790" s="84">
        <v>2503.23</v>
      </c>
      <c r="C26790" s="85">
        <f t="shared" si="4935"/>
        <v>1.0586231672553308E-2</v>
      </c>
      <c r="D26790" s="86">
        <v>2007.393</v>
      </c>
      <c r="E26790" s="86">
        <f t="shared" si="4933"/>
        <v>3.6452357216712537E-3</v>
      </c>
      <c r="F26790" s="87">
        <v>2368.62</v>
      </c>
      <c r="G26790" s="87">
        <f t="shared" si="4936"/>
        <v>9.1568080136377947E-3</v>
      </c>
      <c r="H26790" s="88">
        <v>3158.4704999999999</v>
      </c>
      <c r="I26790" s="88">
        <f t="shared" si="4937"/>
        <v>1.5947564539365935E-2</v>
      </c>
      <c r="J26790" s="89">
        <v>228.1858</v>
      </c>
      <c r="K26790" s="89">
        <f t="shared" si="4950"/>
        <v>1.2881834585537206E-2</v>
      </c>
      <c r="L26790" s="90">
        <v>202.54400000000001</v>
      </c>
      <c r="M26790" s="90">
        <f t="shared" si="4954"/>
        <v>1.4316184727380356E-2</v>
      </c>
      <c r="N26790" s="91">
        <v>1464.3</v>
      </c>
      <c r="O26790" s="91">
        <f t="shared" si="4945"/>
        <v>1.438279903350036E-2</v>
      </c>
      <c r="P26790" s="92">
        <v>10078.18</v>
      </c>
      <c r="Q26790" s="92">
        <f t="shared" si="4940"/>
        <v>7.1068295667848294E-3</v>
      </c>
      <c r="R26790" s="93">
        <v>2476.15</v>
      </c>
      <c r="S26790" s="93">
        <f t="shared" si="4938"/>
        <v>0</v>
      </c>
      <c r="T26790" s="94">
        <v>12794.75</v>
      </c>
      <c r="U26790" s="94">
        <f t="shared" si="4946"/>
        <v>1.5448440126793476E-2</v>
      </c>
      <c r="V26790" s="95">
        <v>10262.18</v>
      </c>
      <c r="W26790" s="95">
        <f t="shared" si="4947"/>
        <v>9.1764868421227788E-3</v>
      </c>
      <c r="X26790" s="96">
        <v>1278.434</v>
      </c>
      <c r="Y26790" s="96">
        <f t="shared" si="4948"/>
        <v>0</v>
      </c>
      <c r="Z26790" s="97">
        <v>15793.85</v>
      </c>
      <c r="AA26790" s="97">
        <f t="shared" si="4939"/>
        <v>2.1170550259549174E-2</v>
      </c>
      <c r="AB26790" s="98">
        <v>9283.91</v>
      </c>
      <c r="AC26790" s="98">
        <f t="shared" si="4958"/>
        <v>-2.3752744772062625E-2</v>
      </c>
      <c r="AD26790" s="99">
        <v>8858.86</v>
      </c>
      <c r="AE26790" s="99">
        <f t="shared" si="4955"/>
        <v>1.8361764734979108E-2</v>
      </c>
      <c r="AF26790" s="100">
        <v>30209.88</v>
      </c>
      <c r="AG26790" s="100">
        <f t="shared" si="4959"/>
        <v>2.0259535860833865E-2</v>
      </c>
      <c r="AH26790" s="101">
        <v>6903.19</v>
      </c>
      <c r="AI26790" s="101">
        <f t="shared" si="4952"/>
        <v>2.0820210881886802E-2</v>
      </c>
      <c r="AJ26790" s="102">
        <v>27359.87</v>
      </c>
      <c r="AK26790" s="102">
        <f t="shared" si="4960"/>
        <v>9.9381561618296105E-3</v>
      </c>
      <c r="AL26790" s="103">
        <v>2094.373</v>
      </c>
      <c r="AM26790" s="103">
        <f t="shared" si="4941"/>
        <v>0</v>
      </c>
      <c r="AN26790" s="104">
        <v>3280.7489999999998</v>
      </c>
      <c r="AO26790" s="104">
        <f t="shared" si="4934"/>
        <v>1.7149032348617407E-2</v>
      </c>
      <c r="AP26790" s="105">
        <v>8199.16</v>
      </c>
      <c r="AQ26790" s="105">
        <f t="shared" si="4953"/>
        <v>1.554618867182962E-2</v>
      </c>
      <c r="AR26790" s="106">
        <v>558.41999999999996</v>
      </c>
      <c r="AS26790" s="106">
        <f t="shared" si="4956"/>
        <v>0</v>
      </c>
      <c r="AT26790" s="107">
        <v>626.51</v>
      </c>
      <c r="AU26790" s="107">
        <f t="shared" si="4957"/>
        <v>1.4809606500825799E-2</v>
      </c>
      <c r="AV26790" s="90">
        <v>107.343</v>
      </c>
      <c r="AW26790" s="90">
        <f t="shared" si="4942"/>
        <v>-2.3541573827460071E-3</v>
      </c>
      <c r="AX26790" s="108">
        <v>2121.0700000000002</v>
      </c>
      <c r="AY26790" s="108">
        <f t="shared" si="4949"/>
        <v>-3.097405929629263E-3</v>
      </c>
      <c r="AZ26790" s="109">
        <v>2277.9699999999998</v>
      </c>
      <c r="BA26790" s="109">
        <f t="shared" si="4951"/>
        <v>3.3462862638213393E-3</v>
      </c>
      <c r="BB26790" s="110">
        <v>340.9633</v>
      </c>
      <c r="BC26790" s="110">
        <f t="shared" si="4932"/>
        <v>-1.8922540457167868E-3</v>
      </c>
      <c r="BD26790" s="111">
        <v>3002.3049999999998</v>
      </c>
      <c r="BE26790" s="111">
        <f t="shared" si="4943"/>
        <v>-4.2533334681777342E-3</v>
      </c>
      <c r="BF26790" s="112">
        <v>217.51</v>
      </c>
      <c r="BG26790" s="112">
        <f t="shared" si="4944"/>
        <v>0</v>
      </c>
    </row>
    <row r="26791" spans="1:59" ht="25" x14ac:dyDescent="0.2">
      <c r="A26791" s="83">
        <v>45052</v>
      </c>
      <c r="B26791" s="84">
        <v>2503.23</v>
      </c>
      <c r="C26791" s="85">
        <f t="shared" si="4935"/>
        <v>0</v>
      </c>
      <c r="D26791" s="86">
        <v>2007.393</v>
      </c>
      <c r="E26791" s="86">
        <f t="shared" si="4933"/>
        <v>0</v>
      </c>
      <c r="F26791" s="87">
        <v>2368.62</v>
      </c>
      <c r="G26791" s="87">
        <f t="shared" si="4936"/>
        <v>0</v>
      </c>
      <c r="H26791" s="88">
        <v>3158.4704999999999</v>
      </c>
      <c r="I26791" s="88">
        <f t="shared" si="4937"/>
        <v>0</v>
      </c>
      <c r="J26791" s="89">
        <v>228.1858</v>
      </c>
      <c r="K26791" s="89">
        <f t="shared" si="4950"/>
        <v>0</v>
      </c>
      <c r="L26791" s="90">
        <v>202.54400000000001</v>
      </c>
      <c r="M26791" s="90">
        <f t="shared" si="4954"/>
        <v>0</v>
      </c>
      <c r="N26791" s="91">
        <v>1464.3</v>
      </c>
      <c r="O26791" s="91">
        <f t="shared" si="4945"/>
        <v>0</v>
      </c>
      <c r="P26791" s="92">
        <v>10078.18</v>
      </c>
      <c r="Q26791" s="92">
        <f t="shared" si="4940"/>
        <v>0</v>
      </c>
      <c r="R26791" s="93">
        <v>2476.15</v>
      </c>
      <c r="S26791" s="93">
        <f t="shared" si="4938"/>
        <v>0</v>
      </c>
      <c r="T26791" s="94">
        <v>12794.75</v>
      </c>
      <c r="U26791" s="94">
        <f t="shared" si="4946"/>
        <v>0</v>
      </c>
      <c r="V26791" s="95">
        <v>10262.18</v>
      </c>
      <c r="W26791" s="95">
        <f t="shared" si="4947"/>
        <v>0</v>
      </c>
      <c r="X26791" s="96">
        <v>1278.434</v>
      </c>
      <c r="Y26791" s="96">
        <f t="shared" si="4948"/>
        <v>0</v>
      </c>
      <c r="Z26791" s="97">
        <v>15793.85</v>
      </c>
      <c r="AA26791" s="97">
        <f t="shared" si="4939"/>
        <v>0</v>
      </c>
      <c r="AB26791" s="98">
        <v>9283.91</v>
      </c>
      <c r="AC26791" s="98">
        <f t="shared" si="4958"/>
        <v>0</v>
      </c>
      <c r="AD26791" s="99">
        <v>8858.86</v>
      </c>
      <c r="AE26791" s="99">
        <f t="shared" si="4955"/>
        <v>0</v>
      </c>
      <c r="AF26791" s="100">
        <v>30209.88</v>
      </c>
      <c r="AG26791" s="100">
        <f t="shared" si="4959"/>
        <v>0</v>
      </c>
      <c r="AH26791" s="101">
        <v>6903.19</v>
      </c>
      <c r="AI26791" s="101">
        <f t="shared" si="4952"/>
        <v>0</v>
      </c>
      <c r="AJ26791" s="102">
        <v>27359.87</v>
      </c>
      <c r="AK26791" s="102">
        <f t="shared" si="4960"/>
        <v>0</v>
      </c>
      <c r="AL26791" s="103">
        <v>2094.373</v>
      </c>
      <c r="AM26791" s="103">
        <f t="shared" si="4941"/>
        <v>0</v>
      </c>
      <c r="AN26791" s="104">
        <v>3280.7489999999998</v>
      </c>
      <c r="AO26791" s="104">
        <f t="shared" si="4934"/>
        <v>0</v>
      </c>
      <c r="AP26791" s="105">
        <v>8199.16</v>
      </c>
      <c r="AQ26791" s="105">
        <f t="shared" si="4953"/>
        <v>0</v>
      </c>
      <c r="AR26791" s="106">
        <v>558.41999999999996</v>
      </c>
      <c r="AS26791" s="106">
        <f t="shared" si="4956"/>
        <v>0</v>
      </c>
      <c r="AT26791" s="107">
        <v>626.51</v>
      </c>
      <c r="AU26791" s="107">
        <f t="shared" si="4957"/>
        <v>0</v>
      </c>
      <c r="AV26791" s="90">
        <v>107.343</v>
      </c>
      <c r="AW26791" s="90">
        <f t="shared" si="4942"/>
        <v>0</v>
      </c>
      <c r="AX26791" s="108">
        <v>2121.0700000000002</v>
      </c>
      <c r="AY26791" s="108">
        <f t="shared" si="4949"/>
        <v>0</v>
      </c>
      <c r="AZ26791" s="109">
        <v>2277.9699999999998</v>
      </c>
      <c r="BA26791" s="109">
        <f t="shared" si="4951"/>
        <v>0</v>
      </c>
      <c r="BB26791" s="110">
        <v>340.9633</v>
      </c>
      <c r="BC26791" s="110">
        <f t="shared" si="4932"/>
        <v>0</v>
      </c>
      <c r="BD26791" s="111">
        <v>3002.3049999999998</v>
      </c>
      <c r="BE26791" s="111">
        <f t="shared" si="4943"/>
        <v>0</v>
      </c>
      <c r="BF26791" s="112">
        <v>217.51</v>
      </c>
      <c r="BG26791" s="112">
        <f t="shared" si="4944"/>
        <v>0</v>
      </c>
    </row>
    <row r="26792" spans="1:59" ht="25" x14ac:dyDescent="0.2">
      <c r="A26792" s="83">
        <v>45053</v>
      </c>
      <c r="B26792" s="84">
        <v>2503.23</v>
      </c>
      <c r="C26792" s="85">
        <f t="shared" si="4935"/>
        <v>0</v>
      </c>
      <c r="D26792" s="86">
        <v>2007.393</v>
      </c>
      <c r="E26792" s="86">
        <f t="shared" si="4933"/>
        <v>0</v>
      </c>
      <c r="F26792" s="87">
        <v>2368.62</v>
      </c>
      <c r="G26792" s="87">
        <f t="shared" si="4936"/>
        <v>0</v>
      </c>
      <c r="H26792" s="88">
        <v>3158.4704999999999</v>
      </c>
      <c r="I26792" s="88">
        <f t="shared" si="4937"/>
        <v>0</v>
      </c>
      <c r="J26792" s="89">
        <v>228.1858</v>
      </c>
      <c r="K26792" s="89">
        <f t="shared" si="4950"/>
        <v>0</v>
      </c>
      <c r="L26792" s="90">
        <v>202.54400000000001</v>
      </c>
      <c r="M26792" s="90">
        <f t="shared" si="4954"/>
        <v>0</v>
      </c>
      <c r="N26792" s="91">
        <v>1464.3</v>
      </c>
      <c r="O26792" s="91">
        <f t="shared" si="4945"/>
        <v>0</v>
      </c>
      <c r="P26792" s="92">
        <v>10078.18</v>
      </c>
      <c r="Q26792" s="92">
        <f t="shared" si="4940"/>
        <v>0</v>
      </c>
      <c r="R26792" s="93">
        <v>2476.15</v>
      </c>
      <c r="S26792" s="93">
        <f t="shared" si="4938"/>
        <v>8.0806651602917251E-3</v>
      </c>
      <c r="T26792" s="94">
        <v>12794.75</v>
      </c>
      <c r="U26792" s="94">
        <f t="shared" si="4946"/>
        <v>0</v>
      </c>
      <c r="V26792" s="95">
        <v>10262.18</v>
      </c>
      <c r="W26792" s="95">
        <f t="shared" si="4947"/>
        <v>0</v>
      </c>
      <c r="X26792" s="96">
        <v>1278.434</v>
      </c>
      <c r="Y26792" s="96">
        <f t="shared" si="4948"/>
        <v>2.088274580500512E-4</v>
      </c>
      <c r="Z26792" s="97">
        <v>15793.85</v>
      </c>
      <c r="AA26792" s="97">
        <f t="shared" si="4939"/>
        <v>0</v>
      </c>
      <c r="AB26792" s="98">
        <v>9283.91</v>
      </c>
      <c r="AC26792" s="98">
        <f t="shared" si="4958"/>
        <v>0</v>
      </c>
      <c r="AD26792" s="99">
        <v>8858.86</v>
      </c>
      <c r="AE26792" s="99">
        <f t="shared" si="4955"/>
        <v>0</v>
      </c>
      <c r="AF26792" s="100">
        <v>30209.88</v>
      </c>
      <c r="AG26792" s="100">
        <f t="shared" si="4959"/>
        <v>0</v>
      </c>
      <c r="AH26792" s="101">
        <v>6903.19</v>
      </c>
      <c r="AI26792" s="101">
        <f t="shared" si="4952"/>
        <v>0</v>
      </c>
      <c r="AJ26792" s="102">
        <v>27359.87</v>
      </c>
      <c r="AK26792" s="102">
        <f t="shared" si="4960"/>
        <v>0</v>
      </c>
      <c r="AL26792" s="103">
        <v>2094.373</v>
      </c>
      <c r="AM26792" s="103">
        <f t="shared" si="4941"/>
        <v>1.5186328832056757E-3</v>
      </c>
      <c r="AN26792" s="104">
        <v>3280.7489999999998</v>
      </c>
      <c r="AO26792" s="104">
        <f t="shared" si="4934"/>
        <v>0</v>
      </c>
      <c r="AP26792" s="105">
        <v>8199.16</v>
      </c>
      <c r="AQ26792" s="105">
        <f t="shared" si="4953"/>
        <v>0</v>
      </c>
      <c r="AR26792" s="106">
        <v>558.41999999999996</v>
      </c>
      <c r="AS26792" s="106">
        <f t="shared" si="4956"/>
        <v>2.7182677061721085E-3</v>
      </c>
      <c r="AT26792" s="107">
        <v>626.51</v>
      </c>
      <c r="AU26792" s="107">
        <f t="shared" si="4957"/>
        <v>0</v>
      </c>
      <c r="AV26792" s="90">
        <v>107.343</v>
      </c>
      <c r="AW26792" s="90">
        <f t="shared" si="4942"/>
        <v>0</v>
      </c>
      <c r="AX26792" s="108">
        <v>2121.0700000000002</v>
      </c>
      <c r="AY26792" s="108">
        <f t="shared" si="4949"/>
        <v>0</v>
      </c>
      <c r="AZ26792" s="109">
        <v>2277.9699999999998</v>
      </c>
      <c r="BA26792" s="109">
        <f t="shared" si="4951"/>
        <v>0</v>
      </c>
      <c r="BB26792" s="110">
        <v>340.9633</v>
      </c>
      <c r="BC26792" s="110">
        <f t="shared" ref="BC26792:BC26855" si="4961">LN(BB26792/BB26791)</f>
        <v>0</v>
      </c>
      <c r="BD26792" s="111">
        <v>3002.3049999999998</v>
      </c>
      <c r="BE26792" s="111">
        <f t="shared" si="4943"/>
        <v>0</v>
      </c>
      <c r="BF26792" s="112">
        <v>217.51</v>
      </c>
      <c r="BG26792" s="112">
        <f t="shared" si="4944"/>
        <v>3.6773156010811244E-4</v>
      </c>
    </row>
    <row r="26793" spans="1:59" ht="25" x14ac:dyDescent="0.2">
      <c r="A26793" s="83">
        <v>45054</v>
      </c>
      <c r="B26793" s="84">
        <v>2505.2800000000002</v>
      </c>
      <c r="C26793" s="85">
        <f t="shared" si="4935"/>
        <v>8.1860677705686291E-4</v>
      </c>
      <c r="D26793" s="86">
        <v>2008.4142999999999</v>
      </c>
      <c r="E26793" s="86">
        <f t="shared" ref="E26793:E26856" si="4962">LN(D26793/D26792)</f>
        <v>5.0863995491957686E-4</v>
      </c>
      <c r="F26793" s="87">
        <v>2370.4499999999998</v>
      </c>
      <c r="G26793" s="87">
        <f t="shared" si="4936"/>
        <v>7.7230346500862157E-4</v>
      </c>
      <c r="H26793" s="88">
        <v>3163.1552000000001</v>
      </c>
      <c r="I26793" s="88">
        <f t="shared" si="4937"/>
        <v>1.4821190244036617E-3</v>
      </c>
      <c r="J26793" s="89">
        <v>229.9316</v>
      </c>
      <c r="K26793" s="89">
        <f t="shared" si="4950"/>
        <v>7.6216640148751213E-3</v>
      </c>
      <c r="L26793" s="90">
        <v>202.708</v>
      </c>
      <c r="M26793" s="90">
        <f t="shared" si="4954"/>
        <v>8.093729775685407E-4</v>
      </c>
      <c r="N26793" s="91">
        <v>1468.25</v>
      </c>
      <c r="O26793" s="91">
        <f t="shared" si="4945"/>
        <v>2.6939028414174619E-3</v>
      </c>
      <c r="P26793" s="92">
        <v>10118.209999999999</v>
      </c>
      <c r="Q26793" s="92">
        <f t="shared" si="4940"/>
        <v>3.9640799587487502E-3</v>
      </c>
      <c r="R26793" s="93">
        <v>2496.2399999999998</v>
      </c>
      <c r="S26793" s="93">
        <f t="shared" si="4938"/>
        <v>-7.2813562373332408E-3</v>
      </c>
      <c r="T26793" s="94">
        <v>12820.92</v>
      </c>
      <c r="U26793" s="94">
        <f t="shared" si="4946"/>
        <v>2.0432812497175093E-3</v>
      </c>
      <c r="V26793" s="95">
        <v>10307.57</v>
      </c>
      <c r="W26793" s="95">
        <f t="shared" si="4947"/>
        <v>4.4132839409337593E-3</v>
      </c>
      <c r="X26793" s="96">
        <v>1278.701</v>
      </c>
      <c r="Y26793" s="96">
        <f t="shared" si="4948"/>
        <v>1.3293858413396768E-4</v>
      </c>
      <c r="Z26793" s="97">
        <v>15832.58</v>
      </c>
      <c r="AA26793" s="97">
        <f t="shared" si="4939"/>
        <v>2.4492185403607218E-3</v>
      </c>
      <c r="AB26793" s="98">
        <v>9255.68</v>
      </c>
      <c r="AC26793" s="98">
        <f t="shared" si="4958"/>
        <v>3.0453771434901713E-3</v>
      </c>
      <c r="AD26793" s="99">
        <v>8863.01</v>
      </c>
      <c r="AE26793" s="99">
        <f t="shared" si="4955"/>
        <v>4.6834787478491744E-4</v>
      </c>
      <c r="AF26793" s="100">
        <v>30094.58</v>
      </c>
      <c r="AG26793" s="100">
        <f t="shared" si="4959"/>
        <v>-3.823934100315343E-3</v>
      </c>
      <c r="AH26793" s="101">
        <v>6911.17</v>
      </c>
      <c r="AI26793" s="101">
        <f t="shared" si="4952"/>
        <v>1.1553196655680693E-3</v>
      </c>
      <c r="AJ26793" s="102">
        <v>27304.26</v>
      </c>
      <c r="AK26793" s="102">
        <f t="shared" si="4960"/>
        <v>-2.0346073077068712E-3</v>
      </c>
      <c r="AL26793" s="103">
        <v>2097.556</v>
      </c>
      <c r="AM26793" s="103">
        <f t="shared" si="4941"/>
        <v>-1.4976244296896811E-3</v>
      </c>
      <c r="AN26793" s="104">
        <v>3275.326</v>
      </c>
      <c r="AO26793" s="104">
        <f t="shared" si="4934"/>
        <v>-1.6543438678872883E-3</v>
      </c>
      <c r="AP26793" s="105">
        <v>8196.5400000000009</v>
      </c>
      <c r="AQ26793" s="105">
        <f t="shared" si="4953"/>
        <v>-3.1959599435211778E-4</v>
      </c>
      <c r="AR26793" s="106">
        <v>559.94000000000005</v>
      </c>
      <c r="AS26793" s="106">
        <f t="shared" si="4956"/>
        <v>-4.3671317975723708E-3</v>
      </c>
      <c r="AT26793" s="107">
        <v>626.15</v>
      </c>
      <c r="AU26793" s="107">
        <f t="shared" si="4957"/>
        <v>-5.7477689063448775E-4</v>
      </c>
      <c r="AV26793" s="90">
        <v>107.185</v>
      </c>
      <c r="AW26793" s="90">
        <f t="shared" si="4942"/>
        <v>-1.473001459652455E-3</v>
      </c>
      <c r="AX26793" s="108">
        <v>2110.23</v>
      </c>
      <c r="AY26793" s="108">
        <f t="shared" si="4949"/>
        <v>-5.1237320515517921E-3</v>
      </c>
      <c r="AZ26793" s="109">
        <v>2276.4499999999998</v>
      </c>
      <c r="BA26793" s="109">
        <f t="shared" si="4951"/>
        <v>-6.674834804142872E-4</v>
      </c>
      <c r="BB26793" s="110">
        <v>339.94080000000002</v>
      </c>
      <c r="BC26793" s="110">
        <f t="shared" si="4961"/>
        <v>-3.0033620552282559E-3</v>
      </c>
      <c r="BD26793" s="111">
        <v>2963.12</v>
      </c>
      <c r="BE26793" s="111">
        <f t="shared" si="4943"/>
        <v>-1.3137559719389858E-2</v>
      </c>
      <c r="BF26793" s="112">
        <v>217.59</v>
      </c>
      <c r="BG26793" s="112">
        <f t="shared" si="4944"/>
        <v>9.1911764770554672E-5</v>
      </c>
    </row>
    <row r="26794" spans="1:59" ht="25" x14ac:dyDescent="0.2">
      <c r="A26794" s="83">
        <v>45055</v>
      </c>
      <c r="B26794" s="84">
        <v>2500.15</v>
      </c>
      <c r="C26794" s="85">
        <f t="shared" si="4935"/>
        <v>-2.0497746631852496E-3</v>
      </c>
      <c r="D26794" s="86">
        <v>2006.7945999999999</v>
      </c>
      <c r="E26794" s="86">
        <f t="shared" si="4962"/>
        <v>-8.0678247542979842E-4</v>
      </c>
      <c r="F26794" s="87">
        <v>2366.31</v>
      </c>
      <c r="G26794" s="87">
        <f t="shared" si="4936"/>
        <v>-1.7480307443001942E-3</v>
      </c>
      <c r="H26794" s="88">
        <v>3147.5104999999999</v>
      </c>
      <c r="I26794" s="88">
        <f t="shared" si="4937"/>
        <v>-4.9581875491430767E-3</v>
      </c>
      <c r="J26794" s="89">
        <v>229.63079999999999</v>
      </c>
      <c r="K26794" s="89">
        <f t="shared" si="4950"/>
        <v>-1.3090715992254973E-3</v>
      </c>
      <c r="L26794" s="90">
        <v>202.05699999999999</v>
      </c>
      <c r="M26794" s="90">
        <f t="shared" si="4954"/>
        <v>-3.2166840578000434E-3</v>
      </c>
      <c r="N26794" s="91">
        <v>1461.75</v>
      </c>
      <c r="O26794" s="91">
        <f t="shared" si="4945"/>
        <v>-4.4368673468489607E-3</v>
      </c>
      <c r="P26794" s="92">
        <v>10081.620000000001</v>
      </c>
      <c r="Q26794" s="92">
        <f t="shared" si="4940"/>
        <v>-3.6228067285194779E-3</v>
      </c>
      <c r="R26794" s="93">
        <v>2478.13</v>
      </c>
      <c r="S26794" s="93">
        <f t="shared" si="4938"/>
        <v>-2.5980704860000719E-3</v>
      </c>
      <c r="T26794" s="94">
        <v>12768.53</v>
      </c>
      <c r="U26794" s="94">
        <f t="shared" si="4946"/>
        <v>-4.094661917208843E-3</v>
      </c>
      <c r="V26794" s="95">
        <v>10270.59</v>
      </c>
      <c r="W26794" s="95">
        <f t="shared" si="4947"/>
        <v>-3.5941055767582815E-3</v>
      </c>
      <c r="X26794" s="96">
        <v>1278.8710000000001</v>
      </c>
      <c r="Y26794" s="96">
        <f t="shared" si="4948"/>
        <v>2.6895108457908394E-4</v>
      </c>
      <c r="Z26794" s="97">
        <v>15725.26</v>
      </c>
      <c r="AA26794" s="97">
        <f t="shared" si="4939"/>
        <v>-6.8015056621471455E-3</v>
      </c>
      <c r="AB26794" s="98">
        <v>9231.0300000000007</v>
      </c>
      <c r="AC26794" s="98">
        <f t="shared" si="4958"/>
        <v>2.6667822028549493E-3</v>
      </c>
      <c r="AD26794" s="99">
        <v>8823.0499999999993</v>
      </c>
      <c r="AE26794" s="99">
        <f t="shared" si="4955"/>
        <v>-4.5188208111606046E-3</v>
      </c>
      <c r="AF26794" s="100">
        <v>29936.35</v>
      </c>
      <c r="AG26794" s="100">
        <f t="shared" si="4959"/>
        <v>-5.271628023585803E-3</v>
      </c>
      <c r="AH26794" s="101">
        <v>6875.31</v>
      </c>
      <c r="AI26794" s="101">
        <f t="shared" si="4952"/>
        <v>-5.2022098277717862E-3</v>
      </c>
      <c r="AJ26794" s="102">
        <v>27246.49</v>
      </c>
      <c r="AK26794" s="102">
        <f t="shared" si="4960"/>
        <v>-2.1180284999404594E-3</v>
      </c>
      <c r="AL26794" s="103">
        <v>2094.4169999999999</v>
      </c>
      <c r="AM26794" s="103">
        <f t="shared" si="4941"/>
        <v>-1.0399706478028898E-3</v>
      </c>
      <c r="AN26794" s="104">
        <v>3260.163</v>
      </c>
      <c r="AO26794" s="104">
        <f t="shared" si="4934"/>
        <v>-4.6402119893155166E-3</v>
      </c>
      <c r="AP26794" s="105">
        <v>8165.98</v>
      </c>
      <c r="AQ26794" s="105">
        <f t="shared" si="4953"/>
        <v>-3.7353702893698879E-3</v>
      </c>
      <c r="AR26794" s="106">
        <v>557.5</v>
      </c>
      <c r="AS26794" s="106">
        <f t="shared" si="4956"/>
        <v>1.9890519141666911E-3</v>
      </c>
      <c r="AT26794" s="107">
        <v>620.39</v>
      </c>
      <c r="AU26794" s="107">
        <f t="shared" si="4957"/>
        <v>-9.2416464707041398E-3</v>
      </c>
      <c r="AV26794" s="90">
        <v>107.163</v>
      </c>
      <c r="AW26794" s="90">
        <f t="shared" si="4942"/>
        <v>-2.0527366784156231E-4</v>
      </c>
      <c r="AX26794" s="108">
        <v>2107.84</v>
      </c>
      <c r="AY26794" s="108">
        <f t="shared" si="4949"/>
        <v>-1.1332198165355824E-3</v>
      </c>
      <c r="AZ26794" s="109">
        <v>2273.75</v>
      </c>
      <c r="BA26794" s="109">
        <f t="shared" si="4951"/>
        <v>-1.1867611607799095E-3</v>
      </c>
      <c r="BB26794" s="110">
        <v>339.39449999999999</v>
      </c>
      <c r="BC26794" s="110">
        <f t="shared" si="4961"/>
        <v>-1.6083372018553174E-3</v>
      </c>
      <c r="BD26794" s="111">
        <v>2951.8870000000002</v>
      </c>
      <c r="BE26794" s="111">
        <f t="shared" si="4943"/>
        <v>-3.7981403923320013E-3</v>
      </c>
      <c r="BF26794" s="112">
        <v>217.61</v>
      </c>
      <c r="BG26794" s="112">
        <f t="shared" si="4944"/>
        <v>2.7568461854441881E-4</v>
      </c>
    </row>
    <row r="26795" spans="1:59" ht="25" x14ac:dyDescent="0.2">
      <c r="A26795" s="83">
        <v>45056</v>
      </c>
      <c r="B26795" s="84">
        <v>2507.46</v>
      </c>
      <c r="C26795" s="85">
        <f t="shared" si="4935"/>
        <v>2.9195585089202723E-3</v>
      </c>
      <c r="D26795" s="86">
        <v>2009.0833</v>
      </c>
      <c r="E26795" s="86">
        <f t="shared" si="4962"/>
        <v>1.1398256146135425E-3</v>
      </c>
      <c r="F26795" s="87">
        <v>2372.96</v>
      </c>
      <c r="G26795" s="87">
        <f t="shared" si="4936"/>
        <v>2.8063412147302648E-3</v>
      </c>
      <c r="H26795" s="88">
        <v>3157.1759999999999</v>
      </c>
      <c r="I26795" s="88">
        <f t="shared" si="4937"/>
        <v>3.0661342391114016E-3</v>
      </c>
      <c r="J26795" s="89">
        <v>227.8561</v>
      </c>
      <c r="K26795" s="89">
        <f t="shared" si="4950"/>
        <v>-7.7585124394086774E-3</v>
      </c>
      <c r="L26795" s="90">
        <v>203.542</v>
      </c>
      <c r="M26795" s="90">
        <f t="shared" si="4954"/>
        <v>7.3225359796810652E-3</v>
      </c>
      <c r="N26795" s="91">
        <v>1464.81</v>
      </c>
      <c r="O26795" s="91">
        <f t="shared" si="4945"/>
        <v>2.0911931517805871E-3</v>
      </c>
      <c r="P26795" s="92">
        <v>10064.299999999999</v>
      </c>
      <c r="Q26795" s="92">
        <f t="shared" si="4940"/>
        <v>-1.7194552809953459E-3</v>
      </c>
      <c r="R26795" s="93">
        <v>2471.6999999999998</v>
      </c>
      <c r="S26795" s="93">
        <f t="shared" si="4938"/>
        <v>-1.8465879825048325E-3</v>
      </c>
      <c r="T26795" s="94">
        <v>12802.53</v>
      </c>
      <c r="U26795" s="94">
        <f t="shared" si="4946"/>
        <v>2.659257773150112E-3</v>
      </c>
      <c r="V26795" s="95">
        <v>10251.959999999999</v>
      </c>
      <c r="W26795" s="95">
        <f t="shared" si="4947"/>
        <v>-1.8155643540851898E-3</v>
      </c>
      <c r="X26795" s="96">
        <v>1279.2149999999999</v>
      </c>
      <c r="Y26795" s="96">
        <f t="shared" si="4948"/>
        <v>1.7665524446270386E-4</v>
      </c>
      <c r="Z26795" s="97">
        <v>15900.59</v>
      </c>
      <c r="AA26795" s="97">
        <f t="shared" si="4939"/>
        <v>1.1087878824924048E-2</v>
      </c>
      <c r="AB26795" s="98">
        <v>9283.4</v>
      </c>
      <c r="AC26795" s="98">
        <f t="shared" si="4958"/>
        <v>-5.6572240864578181E-3</v>
      </c>
      <c r="AD26795" s="99">
        <v>8862.85</v>
      </c>
      <c r="AE26795" s="99">
        <f t="shared" si="4955"/>
        <v>4.5007680904457547E-3</v>
      </c>
      <c r="AF26795" s="100">
        <v>29838.81</v>
      </c>
      <c r="AG26795" s="100">
        <f t="shared" si="4959"/>
        <v>-3.2635658883637263E-3</v>
      </c>
      <c r="AH26795" s="101">
        <v>6921.69</v>
      </c>
      <c r="AI26795" s="101">
        <f t="shared" si="4952"/>
        <v>6.7232260208308732E-3</v>
      </c>
      <c r="AJ26795" s="102">
        <v>27302.37</v>
      </c>
      <c r="AK26795" s="102">
        <f t="shared" si="4960"/>
        <v>2.0488061362547963E-3</v>
      </c>
      <c r="AL26795" s="103">
        <v>2092.2399999999998</v>
      </c>
      <c r="AM26795" s="103">
        <f t="shared" si="4941"/>
        <v>-5.3905592773848248E-3</v>
      </c>
      <c r="AN26795" s="104">
        <v>3268.5079999999998</v>
      </c>
      <c r="AO26795" s="104">
        <f t="shared" ref="AO26795:AO26858" si="4963">LN(AN26795/AN26794)</f>
        <v>2.5564175449293578E-3</v>
      </c>
      <c r="AP26795" s="105">
        <v>8181.86</v>
      </c>
      <c r="AQ26795" s="105">
        <f t="shared" si="4953"/>
        <v>1.942764915083957E-3</v>
      </c>
      <c r="AR26795" s="106">
        <v>558.61</v>
      </c>
      <c r="AS26795" s="106">
        <f t="shared" si="4956"/>
        <v>-2.8863153211564439E-3</v>
      </c>
      <c r="AT26795" s="107">
        <v>624.15</v>
      </c>
      <c r="AU26795" s="107">
        <f t="shared" si="4957"/>
        <v>6.0424115577227284E-3</v>
      </c>
      <c r="AV26795" s="90">
        <v>107.42400000000001</v>
      </c>
      <c r="AW26795" s="90">
        <f t="shared" si="4942"/>
        <v>2.432580992367166E-3</v>
      </c>
      <c r="AX26795" s="108">
        <v>2120.61</v>
      </c>
      <c r="AY26795" s="108">
        <f t="shared" si="4949"/>
        <v>6.0400566747662405E-3</v>
      </c>
      <c r="AZ26795" s="109">
        <v>2279.91</v>
      </c>
      <c r="BA26795" s="109">
        <f t="shared" si="4951"/>
        <v>2.7055176528374687E-3</v>
      </c>
      <c r="BB26795" s="110">
        <v>340.3605</v>
      </c>
      <c r="BC26795" s="110">
        <f t="shared" si="4961"/>
        <v>2.8422024120105865E-3</v>
      </c>
      <c r="BD26795" s="111">
        <v>2980.2890000000002</v>
      </c>
      <c r="BE26795" s="111">
        <f t="shared" si="4943"/>
        <v>9.5756488080716729E-3</v>
      </c>
      <c r="BF26795" s="112">
        <v>217.67</v>
      </c>
      <c r="BG26795" s="112">
        <f t="shared" si="4944"/>
        <v>1.8374753140955709E-4</v>
      </c>
    </row>
    <row r="26796" spans="1:59" ht="25" x14ac:dyDescent="0.2">
      <c r="A26796" s="83">
        <v>45057</v>
      </c>
      <c r="B26796" s="84">
        <v>2505.44</v>
      </c>
      <c r="C26796" s="85">
        <f t="shared" ref="C26796:C26859" si="4964">LN(B26796/B26795)</f>
        <v>-8.0592076815168203E-4</v>
      </c>
      <c r="D26796" s="86">
        <v>2008.4161999999999</v>
      </c>
      <c r="E26796" s="86">
        <f t="shared" si="4962"/>
        <v>-3.3209711967912197E-4</v>
      </c>
      <c r="F26796" s="87">
        <v>2371.14</v>
      </c>
      <c r="G26796" s="87">
        <f t="shared" ref="G26796:G26859" si="4965">LN(F26796/F26795)</f>
        <v>-7.6726885575197242E-4</v>
      </c>
      <c r="H26796" s="88">
        <v>3160.0803000000001</v>
      </c>
      <c r="I26796" s="88">
        <f t="shared" ref="I26796:I26859" si="4966">LN(H26796/H26795)</f>
        <v>9.1948151751246755E-4</v>
      </c>
      <c r="J26796" s="89">
        <v>224.30879999999999</v>
      </c>
      <c r="K26796" s="89">
        <f t="shared" si="4950"/>
        <v>-1.5690615424226478E-2</v>
      </c>
      <c r="L26796" s="90">
        <v>202.083</v>
      </c>
      <c r="M26796" s="90">
        <f t="shared" si="4954"/>
        <v>-7.1938676962352271E-3</v>
      </c>
      <c r="N26796" s="91">
        <v>1461.4</v>
      </c>
      <c r="O26796" s="91">
        <f t="shared" si="4945"/>
        <v>-2.3306608504430094E-3</v>
      </c>
      <c r="P26796" s="92">
        <v>10028.33</v>
      </c>
      <c r="Q26796" s="92">
        <f t="shared" si="4940"/>
        <v>-3.5804211221914543E-3</v>
      </c>
      <c r="R26796" s="93">
        <v>2467.14</v>
      </c>
      <c r="S26796" s="93">
        <f t="shared" ref="S26796:S26859" si="4967">LN(R26797/R26796)</f>
        <v>-4.9368971065799124E-3</v>
      </c>
      <c r="T26796" s="94">
        <v>12771.9</v>
      </c>
      <c r="U26796" s="94">
        <f t="shared" si="4946"/>
        <v>-2.3953624495744981E-3</v>
      </c>
      <c r="V26796" s="95">
        <v>10207.23</v>
      </c>
      <c r="W26796" s="95">
        <f t="shared" si="4947"/>
        <v>-4.3726140936039271E-3</v>
      </c>
      <c r="X26796" s="96">
        <v>1279.441</v>
      </c>
      <c r="Y26796" s="96">
        <f t="shared" si="4948"/>
        <v>-2.9392153288428042E-4</v>
      </c>
      <c r="Z26796" s="97">
        <v>15952.23</v>
      </c>
      <c r="AA26796" s="97">
        <f t="shared" ref="AA26796:AA26859" si="4968">LN(Z26796/Z26795)</f>
        <v>3.2424159143245477E-3</v>
      </c>
      <c r="AB26796" s="98">
        <v>9205.94</v>
      </c>
      <c r="AC26796" s="98">
        <f t="shared" si="4958"/>
        <v>8.3789311227270638E-3</v>
      </c>
      <c r="AD26796" s="99">
        <v>8849.69</v>
      </c>
      <c r="AE26796" s="99">
        <f t="shared" si="4955"/>
        <v>-1.4859531632958466E-3</v>
      </c>
      <c r="AF26796" s="100">
        <v>29528.92</v>
      </c>
      <c r="AG26796" s="100">
        <f t="shared" si="4959"/>
        <v>-1.0439773073399411E-2</v>
      </c>
      <c r="AH26796" s="101">
        <v>6925.72</v>
      </c>
      <c r="AI26796" s="101">
        <f t="shared" si="4952"/>
        <v>5.8205832192129235E-4</v>
      </c>
      <c r="AJ26796" s="102">
        <v>27205.22</v>
      </c>
      <c r="AK26796" s="102">
        <f t="shared" si="4960"/>
        <v>-3.5646449557300047E-3</v>
      </c>
      <c r="AL26796" s="103">
        <v>2080.9920000000002</v>
      </c>
      <c r="AM26796" s="103">
        <f t="shared" si="4941"/>
        <v>1.4674531569462252E-3</v>
      </c>
      <c r="AN26796" s="104">
        <v>3259.6419999999998</v>
      </c>
      <c r="AO26796" s="104">
        <f t="shared" si="4963"/>
        <v>-2.7162382761042421E-3</v>
      </c>
      <c r="AP26796" s="105">
        <v>8150.19</v>
      </c>
      <c r="AQ26796" s="105">
        <f t="shared" si="4953"/>
        <v>-3.8782687654780566E-3</v>
      </c>
      <c r="AR26796" s="106">
        <v>557</v>
      </c>
      <c r="AS26796" s="106">
        <f t="shared" si="4956"/>
        <v>-2.1207390993286902E-3</v>
      </c>
      <c r="AT26796" s="107">
        <v>618.65</v>
      </c>
      <c r="AU26796" s="107">
        <f t="shared" si="4957"/>
        <v>-8.8510394370752265E-3</v>
      </c>
      <c r="AV26796" s="90">
        <v>107.452</v>
      </c>
      <c r="AW26796" s="90">
        <f t="shared" si="4942"/>
        <v>2.6061542618500646E-4</v>
      </c>
      <c r="AX26796" s="108">
        <v>2126.2199999999998</v>
      </c>
      <c r="AY26796" s="108">
        <f t="shared" si="4949"/>
        <v>2.64197213599662E-3</v>
      </c>
      <c r="AZ26796" s="109">
        <v>2280.21</v>
      </c>
      <c r="BA26796" s="109">
        <f t="shared" si="4951"/>
        <v>1.3157548504550418E-4</v>
      </c>
      <c r="BB26796" s="110">
        <v>341.0172</v>
      </c>
      <c r="BC26796" s="110">
        <f t="shared" si="4961"/>
        <v>1.927565881100242E-3</v>
      </c>
      <c r="BD26796" s="111">
        <v>3010.241</v>
      </c>
      <c r="BE26796" s="111">
        <f t="shared" si="4943"/>
        <v>9.9998663199786075E-3</v>
      </c>
      <c r="BF26796" s="112">
        <v>217.71</v>
      </c>
      <c r="BG26796" s="112">
        <f t="shared" si="4944"/>
        <v>4.5931607844013402E-5</v>
      </c>
    </row>
    <row r="26797" spans="1:59" ht="25" x14ac:dyDescent="0.2">
      <c r="A26797" s="83">
        <v>45058</v>
      </c>
      <c r="B26797" s="84">
        <v>2503.2199999999998</v>
      </c>
      <c r="C26797" s="85">
        <f t="shared" si="4964"/>
        <v>-8.8646470128812512E-4</v>
      </c>
      <c r="D26797" s="86">
        <v>2007.856</v>
      </c>
      <c r="E26797" s="86">
        <f t="shared" si="4962"/>
        <v>-2.7896515760703593E-4</v>
      </c>
      <c r="F26797" s="87">
        <v>2369.5500000000002</v>
      </c>
      <c r="G26797" s="87">
        <f t="shared" si="4965"/>
        <v>-6.7078845468449271E-4</v>
      </c>
      <c r="H26797" s="88">
        <v>3156.0219999999999</v>
      </c>
      <c r="I26797" s="88">
        <f t="shared" si="4966"/>
        <v>-1.2850648598542055E-3</v>
      </c>
      <c r="J26797" s="89">
        <v>224.48310000000001</v>
      </c>
      <c r="K26797" s="89">
        <f t="shared" si="4950"/>
        <v>7.7675202588812662E-4</v>
      </c>
      <c r="L26797" s="90">
        <v>202.7</v>
      </c>
      <c r="M26797" s="90">
        <f t="shared" si="4954"/>
        <v>3.0485493602676137E-3</v>
      </c>
      <c r="N26797" s="91">
        <v>1458.48</v>
      </c>
      <c r="O26797" s="91">
        <f t="shared" si="4945"/>
        <v>-2.0000828619080539E-3</v>
      </c>
      <c r="P26797" s="92">
        <v>10014.66</v>
      </c>
      <c r="Q26797" s="92">
        <f t="shared" si="4940"/>
        <v>-1.3640681474797009E-3</v>
      </c>
      <c r="R26797" s="93">
        <v>2454.9899999999998</v>
      </c>
      <c r="S26797" s="93">
        <f t="shared" si="4967"/>
        <v>0</v>
      </c>
      <c r="T26797" s="94">
        <v>12750.92</v>
      </c>
      <c r="U26797" s="94">
        <f t="shared" si="4946"/>
        <v>-1.6440193305750279E-3</v>
      </c>
      <c r="V26797" s="95">
        <v>10190.68</v>
      </c>
      <c r="W26797" s="95">
        <f t="shared" si="4947"/>
        <v>-1.6227156244565228E-3</v>
      </c>
      <c r="X26797" s="96">
        <v>1279.0650000000001</v>
      </c>
      <c r="Y26797" s="96">
        <f t="shared" si="4948"/>
        <v>0</v>
      </c>
      <c r="Z26797" s="97">
        <v>15896.74</v>
      </c>
      <c r="AA26797" s="97">
        <f t="shared" si="4968"/>
        <v>-3.4845746124802556E-3</v>
      </c>
      <c r="AB26797" s="98">
        <v>9187.26</v>
      </c>
      <c r="AC26797" s="98">
        <f t="shared" si="4958"/>
        <v>2.0311861364380327E-3</v>
      </c>
      <c r="AD26797" s="99">
        <v>8837.68</v>
      </c>
      <c r="AE26797" s="99">
        <f t="shared" si="4955"/>
        <v>-1.3580313914150863E-3</v>
      </c>
      <c r="AF26797" s="100">
        <v>29535.22</v>
      </c>
      <c r="AG26797" s="100">
        <f t="shared" si="4959"/>
        <v>2.1332741063847556E-4</v>
      </c>
      <c r="AH26797" s="101">
        <v>6921.91</v>
      </c>
      <c r="AI26797" s="101">
        <f t="shared" si="4952"/>
        <v>-5.5027468182496033E-4</v>
      </c>
      <c r="AJ26797" s="102">
        <v>27248.47</v>
      </c>
      <c r="AK26797" s="102">
        <f t="shared" si="4960"/>
        <v>1.5885060900218512E-3</v>
      </c>
      <c r="AL26797" s="103">
        <v>2084.0479999999998</v>
      </c>
      <c r="AM26797" s="103">
        <f t="shared" si="4941"/>
        <v>0</v>
      </c>
      <c r="AN26797" s="104">
        <v>3262.1770000000001</v>
      </c>
      <c r="AO26797" s="104">
        <f t="shared" si="4963"/>
        <v>7.7739051870845323E-4</v>
      </c>
      <c r="AP26797" s="105">
        <v>8131.51</v>
      </c>
      <c r="AQ26797" s="105">
        <f t="shared" si="4953"/>
        <v>-2.2946016934540315E-3</v>
      </c>
      <c r="AR26797" s="106">
        <v>555.82000000000005</v>
      </c>
      <c r="AS26797" s="106">
        <f t="shared" si="4956"/>
        <v>0</v>
      </c>
      <c r="AT26797" s="107">
        <v>615.82000000000005</v>
      </c>
      <c r="AU26797" s="107">
        <f t="shared" si="4957"/>
        <v>-4.584971619688143E-3</v>
      </c>
      <c r="AV26797" s="90">
        <v>107.304</v>
      </c>
      <c r="AW26797" s="90">
        <f t="shared" si="4942"/>
        <v>-1.3783086240203198E-3</v>
      </c>
      <c r="AX26797" s="108">
        <v>2116.27</v>
      </c>
      <c r="AY26797" s="108">
        <f t="shared" si="4949"/>
        <v>-4.6906501811357628E-3</v>
      </c>
      <c r="AZ26797" s="109">
        <v>2276.77</v>
      </c>
      <c r="BA26797" s="109">
        <f t="shared" si="4951"/>
        <v>-1.5097721093493804E-3</v>
      </c>
      <c r="BB26797" s="110">
        <v>339.90140000000002</v>
      </c>
      <c r="BC26797" s="110">
        <f t="shared" si="4961"/>
        <v>-3.2773403420909048E-3</v>
      </c>
      <c r="BD26797" s="111">
        <v>2986.6889999999999</v>
      </c>
      <c r="BE26797" s="111">
        <f t="shared" si="4943"/>
        <v>-7.8547260314772334E-3</v>
      </c>
      <c r="BF26797" s="112">
        <v>217.72</v>
      </c>
      <c r="BG26797" s="112">
        <f t="shared" si="4944"/>
        <v>0</v>
      </c>
    </row>
    <row r="26798" spans="1:59" ht="25" x14ac:dyDescent="0.2">
      <c r="A26798" s="83">
        <v>45059</v>
      </c>
      <c r="B26798" s="84">
        <v>2503.2199999999998</v>
      </c>
      <c r="C26798" s="85">
        <f t="shared" si="4964"/>
        <v>0</v>
      </c>
      <c r="D26798" s="86">
        <v>2007.856</v>
      </c>
      <c r="E26798" s="86">
        <f t="shared" si="4962"/>
        <v>0</v>
      </c>
      <c r="F26798" s="87">
        <v>2369.5500000000002</v>
      </c>
      <c r="G26798" s="87">
        <f t="shared" si="4965"/>
        <v>0</v>
      </c>
      <c r="H26798" s="88">
        <v>3156.0219999999999</v>
      </c>
      <c r="I26798" s="88">
        <f t="shared" si="4966"/>
        <v>0</v>
      </c>
      <c r="J26798" s="89">
        <v>224.48310000000001</v>
      </c>
      <c r="K26798" s="89">
        <f t="shared" si="4950"/>
        <v>0</v>
      </c>
      <c r="L26798" s="90">
        <v>202.7</v>
      </c>
      <c r="M26798" s="90">
        <f t="shared" si="4954"/>
        <v>0</v>
      </c>
      <c r="N26798" s="91">
        <v>1458.48</v>
      </c>
      <c r="O26798" s="91">
        <f t="shared" si="4945"/>
        <v>0</v>
      </c>
      <c r="P26798" s="92">
        <v>10014.66</v>
      </c>
      <c r="Q26798" s="92">
        <f t="shared" si="4940"/>
        <v>0</v>
      </c>
      <c r="R26798" s="93">
        <v>2454.9899999999998</v>
      </c>
      <c r="S26798" s="93">
        <f t="shared" si="4967"/>
        <v>0</v>
      </c>
      <c r="T26798" s="94">
        <v>12750.92</v>
      </c>
      <c r="U26798" s="94">
        <f t="shared" si="4946"/>
        <v>0</v>
      </c>
      <c r="V26798" s="95">
        <v>10190.68</v>
      </c>
      <c r="W26798" s="95">
        <f t="shared" si="4947"/>
        <v>0</v>
      </c>
      <c r="X26798" s="96">
        <v>1279.0650000000001</v>
      </c>
      <c r="Y26798" s="96">
        <f t="shared" si="4948"/>
        <v>0</v>
      </c>
      <c r="Z26798" s="97">
        <v>15896.74</v>
      </c>
      <c r="AA26798" s="97">
        <f t="shared" si="4968"/>
        <v>0</v>
      </c>
      <c r="AB26798" s="98">
        <v>9187.26</v>
      </c>
      <c r="AC26798" s="98">
        <f t="shared" si="4958"/>
        <v>0</v>
      </c>
      <c r="AD26798" s="99">
        <v>8837.68</v>
      </c>
      <c r="AE26798" s="99">
        <f t="shared" si="4955"/>
        <v>0</v>
      </c>
      <c r="AF26798" s="100">
        <v>29535.22</v>
      </c>
      <c r="AG26798" s="100">
        <f t="shared" si="4959"/>
        <v>0</v>
      </c>
      <c r="AH26798" s="101">
        <v>6921.91</v>
      </c>
      <c r="AI26798" s="101">
        <f t="shared" si="4952"/>
        <v>0</v>
      </c>
      <c r="AJ26798" s="102">
        <v>27248.47</v>
      </c>
      <c r="AK26798" s="102">
        <f t="shared" si="4960"/>
        <v>0</v>
      </c>
      <c r="AL26798" s="103">
        <v>2084.0479999999998</v>
      </c>
      <c r="AM26798" s="103">
        <f t="shared" si="4941"/>
        <v>0</v>
      </c>
      <c r="AN26798" s="104">
        <v>3262.1770000000001</v>
      </c>
      <c r="AO26798" s="104">
        <f t="shared" si="4963"/>
        <v>0</v>
      </c>
      <c r="AP26798" s="105">
        <v>8131.51</v>
      </c>
      <c r="AQ26798" s="105">
        <f t="shared" si="4953"/>
        <v>0</v>
      </c>
      <c r="AR26798" s="106">
        <v>555.82000000000005</v>
      </c>
      <c r="AS26798" s="106">
        <f t="shared" si="4956"/>
        <v>0</v>
      </c>
      <c r="AT26798" s="107">
        <v>615.82000000000005</v>
      </c>
      <c r="AU26798" s="107">
        <f t="shared" si="4957"/>
        <v>0</v>
      </c>
      <c r="AV26798" s="90">
        <v>107.304</v>
      </c>
      <c r="AW26798" s="90">
        <f t="shared" si="4942"/>
        <v>0</v>
      </c>
      <c r="AX26798" s="108">
        <v>2116.27</v>
      </c>
      <c r="AY26798" s="108">
        <f t="shared" si="4949"/>
        <v>0</v>
      </c>
      <c r="AZ26798" s="109">
        <v>2276.77</v>
      </c>
      <c r="BA26798" s="109">
        <f t="shared" si="4951"/>
        <v>0</v>
      </c>
      <c r="BB26798" s="110">
        <v>339.90140000000002</v>
      </c>
      <c r="BC26798" s="110">
        <f t="shared" si="4961"/>
        <v>0</v>
      </c>
      <c r="BD26798" s="111">
        <v>2986.6889999999999</v>
      </c>
      <c r="BE26798" s="111">
        <f t="shared" si="4943"/>
        <v>0</v>
      </c>
      <c r="BF26798" s="112">
        <v>217.72</v>
      </c>
      <c r="BG26798" s="112">
        <f t="shared" si="4944"/>
        <v>0</v>
      </c>
    </row>
    <row r="26799" spans="1:59" ht="25" x14ac:dyDescent="0.2">
      <c r="A26799" s="83">
        <v>45060</v>
      </c>
      <c r="B26799" s="84">
        <v>2503.2199999999998</v>
      </c>
      <c r="C26799" s="85">
        <f t="shared" si="4964"/>
        <v>0</v>
      </c>
      <c r="D26799" s="86">
        <v>2007.856</v>
      </c>
      <c r="E26799" s="86">
        <f t="shared" si="4962"/>
        <v>0</v>
      </c>
      <c r="F26799" s="87">
        <v>2369.5500000000002</v>
      </c>
      <c r="G26799" s="87">
        <f t="shared" si="4965"/>
        <v>0</v>
      </c>
      <c r="H26799" s="88">
        <v>3156.0219999999999</v>
      </c>
      <c r="I26799" s="88">
        <f t="shared" si="4966"/>
        <v>0</v>
      </c>
      <c r="J26799" s="89">
        <v>224.48310000000001</v>
      </c>
      <c r="K26799" s="89">
        <f t="shared" si="4950"/>
        <v>0</v>
      </c>
      <c r="L26799" s="90">
        <v>202.7</v>
      </c>
      <c r="M26799" s="90">
        <f t="shared" si="4954"/>
        <v>0</v>
      </c>
      <c r="N26799" s="91">
        <v>1458.48</v>
      </c>
      <c r="O26799" s="91">
        <f t="shared" si="4945"/>
        <v>0</v>
      </c>
      <c r="P26799" s="92">
        <v>10014.66</v>
      </c>
      <c r="Q26799" s="92">
        <f t="shared" ref="Q26799:Q26862" si="4969">LN(P26799/P26798)</f>
        <v>0</v>
      </c>
      <c r="R26799" s="93">
        <v>2454.9899999999998</v>
      </c>
      <c r="S26799" s="93">
        <f t="shared" si="4967"/>
        <v>4.7058336664767076E-3</v>
      </c>
      <c r="T26799" s="94">
        <v>12750.92</v>
      </c>
      <c r="U26799" s="94">
        <f t="shared" si="4946"/>
        <v>0</v>
      </c>
      <c r="V26799" s="95">
        <v>10190.68</v>
      </c>
      <c r="W26799" s="95">
        <f t="shared" si="4947"/>
        <v>0</v>
      </c>
      <c r="X26799" s="96">
        <v>1279.0650000000001</v>
      </c>
      <c r="Y26799" s="96">
        <f t="shared" si="4948"/>
        <v>-2.2284384016973169E-4</v>
      </c>
      <c r="Z26799" s="97">
        <v>15896.74</v>
      </c>
      <c r="AA26799" s="97">
        <f t="shared" si="4968"/>
        <v>0</v>
      </c>
      <c r="AB26799" s="98">
        <v>9187.26</v>
      </c>
      <c r="AC26799" s="98">
        <f t="shared" si="4958"/>
        <v>0</v>
      </c>
      <c r="AD26799" s="99">
        <v>8837.68</v>
      </c>
      <c r="AE26799" s="99">
        <f t="shared" si="4955"/>
        <v>0</v>
      </c>
      <c r="AF26799" s="100">
        <v>29535.22</v>
      </c>
      <c r="AG26799" s="100">
        <f t="shared" si="4959"/>
        <v>0</v>
      </c>
      <c r="AH26799" s="101">
        <v>6921.91</v>
      </c>
      <c r="AI26799" s="101">
        <f t="shared" si="4952"/>
        <v>0</v>
      </c>
      <c r="AJ26799" s="102">
        <v>27248.47</v>
      </c>
      <c r="AK26799" s="102">
        <f t="shared" si="4960"/>
        <v>0</v>
      </c>
      <c r="AL26799" s="103">
        <v>2084.0479999999998</v>
      </c>
      <c r="AM26799" s="103">
        <f t="shared" si="4941"/>
        <v>6.8497030156588557E-4</v>
      </c>
      <c r="AN26799" s="104">
        <v>3262.1770000000001</v>
      </c>
      <c r="AO26799" s="104">
        <f t="shared" si="4963"/>
        <v>0</v>
      </c>
      <c r="AP26799" s="105">
        <v>8131.51</v>
      </c>
      <c r="AQ26799" s="105">
        <f t="shared" si="4953"/>
        <v>0</v>
      </c>
      <c r="AR26799" s="106">
        <v>555.82000000000005</v>
      </c>
      <c r="AS26799" s="106">
        <f t="shared" si="4956"/>
        <v>4.4161278124882257E-3</v>
      </c>
      <c r="AT26799" s="107">
        <v>615.82000000000005</v>
      </c>
      <c r="AU26799" s="107">
        <f t="shared" si="4957"/>
        <v>0</v>
      </c>
      <c r="AV26799" s="90">
        <v>107.304</v>
      </c>
      <c r="AW26799" s="90">
        <f t="shared" si="4942"/>
        <v>0</v>
      </c>
      <c r="AX26799" s="108">
        <v>2116.27</v>
      </c>
      <c r="AY26799" s="108">
        <f t="shared" si="4949"/>
        <v>0</v>
      </c>
      <c r="AZ26799" s="109">
        <v>2276.77</v>
      </c>
      <c r="BA26799" s="109">
        <f t="shared" si="4951"/>
        <v>0</v>
      </c>
      <c r="BB26799" s="110">
        <v>339.90140000000002</v>
      </c>
      <c r="BC26799" s="110">
        <f t="shared" si="4961"/>
        <v>0</v>
      </c>
      <c r="BD26799" s="111">
        <v>2986.6889999999999</v>
      </c>
      <c r="BE26799" s="111">
        <f t="shared" si="4943"/>
        <v>0</v>
      </c>
      <c r="BF26799" s="112">
        <v>217.72</v>
      </c>
      <c r="BG26799" s="112">
        <f t="shared" si="4944"/>
        <v>4.1328956113731929E-4</v>
      </c>
    </row>
    <row r="26800" spans="1:59" ht="25" x14ac:dyDescent="0.2">
      <c r="A26800" s="83">
        <v>45061</v>
      </c>
      <c r="B26800" s="84">
        <v>2510.02</v>
      </c>
      <c r="C26800" s="85">
        <f t="shared" si="4964"/>
        <v>2.7128181257295449E-3</v>
      </c>
      <c r="D26800" s="86">
        <v>2010.2636</v>
      </c>
      <c r="E26800" s="86">
        <f t="shared" si="4962"/>
        <v>1.1983716403706126E-3</v>
      </c>
      <c r="F26800" s="87">
        <v>2374.84</v>
      </c>
      <c r="G26800" s="87">
        <f t="shared" si="4965"/>
        <v>2.2300030951191256E-3</v>
      </c>
      <c r="H26800" s="88">
        <v>3164.6749</v>
      </c>
      <c r="I26800" s="88">
        <f t="shared" si="4966"/>
        <v>2.7379592922677156E-3</v>
      </c>
      <c r="J26800" s="89">
        <v>227.1104</v>
      </c>
      <c r="K26800" s="89">
        <f t="shared" si="4950"/>
        <v>1.1635816914701976E-2</v>
      </c>
      <c r="L26800" s="90">
        <v>202.93899999999999</v>
      </c>
      <c r="M26800" s="90">
        <f t="shared" si="4954"/>
        <v>1.178387816044437E-3</v>
      </c>
      <c r="N26800" s="91">
        <v>1464.18</v>
      </c>
      <c r="O26800" s="91">
        <f t="shared" si="4945"/>
        <v>3.9005612878871168E-3</v>
      </c>
      <c r="P26800" s="92">
        <v>10053</v>
      </c>
      <c r="Q26800" s="92">
        <f t="shared" si="4969"/>
        <v>3.8210779581697822E-3</v>
      </c>
      <c r="R26800" s="93">
        <v>2466.5700000000002</v>
      </c>
      <c r="S26800" s="93">
        <f t="shared" si="4967"/>
        <v>2.0250546597245659E-3</v>
      </c>
      <c r="T26800" s="94">
        <v>12799.51</v>
      </c>
      <c r="U26800" s="94">
        <f t="shared" si="4946"/>
        <v>3.8034630788267554E-3</v>
      </c>
      <c r="V26800" s="95">
        <v>10235.459999999999</v>
      </c>
      <c r="W26800" s="95">
        <f t="shared" si="4947"/>
        <v>4.384584825103015E-3</v>
      </c>
      <c r="X26800" s="96">
        <v>1278.78</v>
      </c>
      <c r="Y26800" s="96">
        <f t="shared" si="4948"/>
        <v>-1.1822935914049487E-3</v>
      </c>
      <c r="Z26800" s="97">
        <v>15984.12</v>
      </c>
      <c r="AA26800" s="97">
        <f t="shared" si="4968"/>
        <v>5.4816726276997229E-3</v>
      </c>
      <c r="AB26800" s="98">
        <v>9297.64</v>
      </c>
      <c r="AC26800" s="98">
        <f t="shared" si="4958"/>
        <v>-1.1942862766181504E-2</v>
      </c>
      <c r="AD26800" s="99">
        <v>8865.0300000000007</v>
      </c>
      <c r="AE26800" s="99">
        <f t="shared" si="4955"/>
        <v>3.0899248488678349E-3</v>
      </c>
      <c r="AF26800" s="100">
        <v>29615.26</v>
      </c>
      <c r="AG26800" s="100">
        <f t="shared" si="4959"/>
        <v>2.7063195041586757E-3</v>
      </c>
      <c r="AH26800" s="101">
        <v>6929.93</v>
      </c>
      <c r="AI26800" s="101">
        <f t="shared" si="4952"/>
        <v>1.1579690346067231E-3</v>
      </c>
      <c r="AJ26800" s="102">
        <v>27116.15</v>
      </c>
      <c r="AK26800" s="102">
        <f t="shared" si="4960"/>
        <v>-4.8678814012039556E-3</v>
      </c>
      <c r="AL26800" s="103">
        <v>2085.4760000000001</v>
      </c>
      <c r="AM26800" s="103">
        <f t="shared" si="4941"/>
        <v>-1.3894856199621844E-2</v>
      </c>
      <c r="AN26800" s="104">
        <v>3280.7759999999998</v>
      </c>
      <c r="AO26800" s="104">
        <f t="shared" si="4963"/>
        <v>5.6852158638102061E-3</v>
      </c>
      <c r="AP26800" s="105">
        <v>8174.95</v>
      </c>
      <c r="AQ26800" s="105">
        <f t="shared" si="4953"/>
        <v>5.3279623856500834E-3</v>
      </c>
      <c r="AR26800" s="106">
        <v>558.28</v>
      </c>
      <c r="AS26800" s="106">
        <f t="shared" si="4956"/>
        <v>-5.5502311374357434E-3</v>
      </c>
      <c r="AT26800" s="107">
        <v>618.46</v>
      </c>
      <c r="AU26800" s="107">
        <f t="shared" si="4957"/>
        <v>4.2778041058957311E-3</v>
      </c>
      <c r="AV26800" s="90">
        <v>107.312</v>
      </c>
      <c r="AW26800" s="90">
        <f t="shared" si="4942"/>
        <v>7.4551757592282214E-5</v>
      </c>
      <c r="AX26800" s="108">
        <v>2111.23</v>
      </c>
      <c r="AY26800" s="108">
        <f t="shared" si="4949"/>
        <v>-2.3843890657980083E-3</v>
      </c>
      <c r="AZ26800" s="109">
        <v>2276.61</v>
      </c>
      <c r="BA26800" s="109">
        <f t="shared" si="4951"/>
        <v>-7.027746424227882E-5</v>
      </c>
      <c r="BB26800" s="110">
        <v>339.42759999999998</v>
      </c>
      <c r="BC26800" s="110">
        <f t="shared" si="4961"/>
        <v>-1.3949060818108558E-3</v>
      </c>
      <c r="BD26800" s="111">
        <v>2956.5590000000002</v>
      </c>
      <c r="BE26800" s="111">
        <f t="shared" si="4943"/>
        <v>-1.0139323860625939E-2</v>
      </c>
      <c r="BF26800" s="112">
        <v>217.81</v>
      </c>
      <c r="BG26800" s="112">
        <f t="shared" si="4944"/>
        <v>4.5910520403818372E-5</v>
      </c>
    </row>
    <row r="26801" spans="1:59" ht="25" x14ac:dyDescent="0.2">
      <c r="A26801" s="83">
        <v>45062</v>
      </c>
      <c r="B26801" s="84">
        <v>2502.12</v>
      </c>
      <c r="C26801" s="85">
        <f t="shared" si="4964"/>
        <v>-3.1523487141446572E-3</v>
      </c>
      <c r="D26801" s="86">
        <v>2007.3987999999999</v>
      </c>
      <c r="E26801" s="86">
        <f t="shared" si="4962"/>
        <v>-1.4261031417317923E-3</v>
      </c>
      <c r="F26801" s="87">
        <v>2369.34</v>
      </c>
      <c r="G26801" s="87">
        <f t="shared" si="4965"/>
        <v>-2.3186314448539118E-3</v>
      </c>
      <c r="H26801" s="88">
        <v>3150.1315</v>
      </c>
      <c r="I26801" s="88">
        <f t="shared" si="4966"/>
        <v>-4.6061351028289996E-3</v>
      </c>
      <c r="J26801" s="89">
        <v>224.57169999999999</v>
      </c>
      <c r="K26801" s="89">
        <f t="shared" si="4950"/>
        <v>-1.1241210282506266E-2</v>
      </c>
      <c r="L26801" s="90">
        <v>201.11699999999999</v>
      </c>
      <c r="M26801" s="90">
        <f t="shared" si="4954"/>
        <v>-9.0186130110936728E-3</v>
      </c>
      <c r="N26801" s="91">
        <v>1456.66</v>
      </c>
      <c r="O26801" s="91">
        <f t="shared" si="4945"/>
        <v>-5.1492150310820982E-3</v>
      </c>
      <c r="P26801" s="92">
        <v>10022.450000000001</v>
      </c>
      <c r="Q26801" s="92">
        <f t="shared" si="4969"/>
        <v>-3.043520676457663E-3</v>
      </c>
      <c r="R26801" s="93">
        <v>2471.5700000000002</v>
      </c>
      <c r="S26801" s="93">
        <f t="shared" si="4967"/>
        <v>-3.4653369605570764E-3</v>
      </c>
      <c r="T26801" s="94">
        <v>12722.77</v>
      </c>
      <c r="U26801" s="94">
        <f t="shared" si="4946"/>
        <v>-6.013587443107868E-3</v>
      </c>
      <c r="V26801" s="95">
        <v>10194.23</v>
      </c>
      <c r="W26801" s="95">
        <f t="shared" si="4947"/>
        <v>-4.0362879686649186E-3</v>
      </c>
      <c r="X26801" s="96">
        <v>1277.269</v>
      </c>
      <c r="Y26801" s="96">
        <f t="shared" si="4948"/>
        <v>-2.6780389503900373E-3</v>
      </c>
      <c r="Z26801" s="97">
        <v>15999.18</v>
      </c>
      <c r="AA26801" s="97">
        <f t="shared" si="4968"/>
        <v>9.4174154093110054E-4</v>
      </c>
      <c r="AB26801" s="98">
        <v>9164.43</v>
      </c>
      <c r="AC26801" s="98">
        <f t="shared" si="4958"/>
        <v>1.4430918283387158E-2</v>
      </c>
      <c r="AD26801" s="99">
        <v>8808.9500000000007</v>
      </c>
      <c r="AE26801" s="99">
        <f t="shared" si="4955"/>
        <v>-6.3460735168181671E-3</v>
      </c>
      <c r="AF26801" s="100">
        <v>28998.75</v>
      </c>
      <c r="AG26801" s="100">
        <f t="shared" si="4959"/>
        <v>-2.1037043415968976E-2</v>
      </c>
      <c r="AH26801" s="101">
        <v>6906.77</v>
      </c>
      <c r="AI26801" s="101">
        <f t="shared" si="4952"/>
        <v>-3.3476221394817675E-3</v>
      </c>
      <c r="AJ26801" s="102">
        <v>26788.15</v>
      </c>
      <c r="AK26801" s="102">
        <f t="shared" si="4960"/>
        <v>-1.2169865788467713E-2</v>
      </c>
      <c r="AL26801" s="103">
        <v>2056.6990000000001</v>
      </c>
      <c r="AM26801" s="103">
        <f t="shared" si="4941"/>
        <v>8.0648332111615227E-3</v>
      </c>
      <c r="AN26801" s="104">
        <v>3252.3270000000002</v>
      </c>
      <c r="AO26801" s="104">
        <f t="shared" si="4963"/>
        <v>-8.7092396440671613E-3</v>
      </c>
      <c r="AP26801" s="105">
        <v>8095.02</v>
      </c>
      <c r="AQ26801" s="105">
        <f t="shared" si="4953"/>
        <v>-9.8255427692137444E-3</v>
      </c>
      <c r="AR26801" s="106">
        <v>555.19000000000005</v>
      </c>
      <c r="AS26801" s="106">
        <f t="shared" si="4956"/>
        <v>5.729336684813219E-3</v>
      </c>
      <c r="AT26801" s="107">
        <v>606.44000000000005</v>
      </c>
      <c r="AU26801" s="107">
        <f t="shared" si="4957"/>
        <v>-1.9626721932811338E-2</v>
      </c>
      <c r="AV26801" s="90">
        <v>107.194</v>
      </c>
      <c r="AW26801" s="90">
        <f t="shared" si="4942"/>
        <v>-1.1002024363207805E-3</v>
      </c>
      <c r="AX26801" s="108">
        <v>2106.31</v>
      </c>
      <c r="AY26801" s="108">
        <f t="shared" si="4949"/>
        <v>-2.3331146743379829E-3</v>
      </c>
      <c r="AZ26801" s="109">
        <v>2269</v>
      </c>
      <c r="BA26801" s="109">
        <f t="shared" si="4951"/>
        <v>-3.3482886167816787E-3</v>
      </c>
      <c r="BB26801" s="110">
        <v>338.68579999999997</v>
      </c>
      <c r="BC26801" s="110">
        <f t="shared" si="4961"/>
        <v>-2.1878355327977603E-3</v>
      </c>
      <c r="BD26801" s="111">
        <v>2945.6149999999998</v>
      </c>
      <c r="BE26801" s="111">
        <f t="shared" si="4943"/>
        <v>-3.7084682838878168E-3</v>
      </c>
      <c r="BF26801" s="112">
        <v>217.82</v>
      </c>
      <c r="BG26801" s="112">
        <f t="shared" si="4944"/>
        <v>1.3771891591077078E-4</v>
      </c>
    </row>
    <row r="26802" spans="1:59" ht="25" x14ac:dyDescent="0.2">
      <c r="A26802" s="83">
        <v>45063</v>
      </c>
      <c r="B26802" s="84">
        <v>2517.66</v>
      </c>
      <c r="C26802" s="85">
        <f t="shared" si="4964"/>
        <v>6.1915261799475657E-3</v>
      </c>
      <c r="D26802" s="86">
        <v>2012.9271000000001</v>
      </c>
      <c r="E26802" s="86">
        <f t="shared" si="4962"/>
        <v>2.7501767876224191E-3</v>
      </c>
      <c r="F26802" s="87">
        <v>2381.63</v>
      </c>
      <c r="G26802" s="87">
        <f t="shared" si="4965"/>
        <v>5.1736918624812828E-3</v>
      </c>
      <c r="H26802" s="88">
        <v>3176.0844999999999</v>
      </c>
      <c r="I26802" s="88">
        <f t="shared" si="4966"/>
        <v>8.2049508264659225E-3</v>
      </c>
      <c r="J26802" s="89">
        <v>225.1755</v>
      </c>
      <c r="K26802" s="89">
        <f t="shared" si="4950"/>
        <v>2.6850655780040178E-3</v>
      </c>
      <c r="L26802" s="90">
        <v>204.09800000000001</v>
      </c>
      <c r="M26802" s="90">
        <f t="shared" si="4954"/>
        <v>1.4713442386802911E-2</v>
      </c>
      <c r="N26802" s="91">
        <v>1464.93</v>
      </c>
      <c r="O26802" s="91">
        <f t="shared" si="4945"/>
        <v>5.6613159876119082E-3</v>
      </c>
      <c r="P26802" s="92">
        <v>9968.65</v>
      </c>
      <c r="Q26802" s="92">
        <f t="shared" si="4969"/>
        <v>-5.3824081599840737E-3</v>
      </c>
      <c r="R26802" s="93">
        <v>2463.02</v>
      </c>
      <c r="S26802" s="93">
        <f t="shared" si="4967"/>
        <v>2.5262215220233676E-3</v>
      </c>
      <c r="T26802" s="94">
        <v>12809.12</v>
      </c>
      <c r="U26802" s="94">
        <f t="shared" si="4946"/>
        <v>6.7641157182325119E-3</v>
      </c>
      <c r="V26802" s="95">
        <v>10145.51</v>
      </c>
      <c r="W26802" s="95">
        <f t="shared" si="4947"/>
        <v>-4.7906308711467413E-3</v>
      </c>
      <c r="X26802" s="96">
        <v>1273.8530000000001</v>
      </c>
      <c r="Y26802" s="96">
        <f t="shared" si="4948"/>
        <v>-4.5067342793280929E-3</v>
      </c>
      <c r="Z26802" s="97">
        <v>16199.74</v>
      </c>
      <c r="AA26802" s="97">
        <f t="shared" si="4968"/>
        <v>1.2457721800374457E-2</v>
      </c>
      <c r="AB26802" s="98">
        <v>9367.66</v>
      </c>
      <c r="AC26802" s="98">
        <f t="shared" si="4958"/>
        <v>-2.1933645639196753E-2</v>
      </c>
      <c r="AD26802" s="99">
        <v>8915.43</v>
      </c>
      <c r="AE26802" s="99">
        <f t="shared" si="4955"/>
        <v>1.2015233368171344E-2</v>
      </c>
      <c r="AF26802" s="100">
        <v>29523.65</v>
      </c>
      <c r="AG26802" s="100">
        <f t="shared" si="4959"/>
        <v>1.7938911466092441E-2</v>
      </c>
      <c r="AH26802" s="101">
        <v>6978.12</v>
      </c>
      <c r="AI26802" s="101">
        <f t="shared" si="4952"/>
        <v>1.0277449520060822E-2</v>
      </c>
      <c r="AJ26802" s="102">
        <v>26836.880000000001</v>
      </c>
      <c r="AK26802" s="102">
        <f t="shared" si="4960"/>
        <v>1.8174353809489166E-3</v>
      </c>
      <c r="AL26802" s="103">
        <v>2073.3530000000001</v>
      </c>
      <c r="AM26802" s="103">
        <f t="shared" si="4941"/>
        <v>4.3784210126870932E-4</v>
      </c>
      <c r="AN26802" s="104">
        <v>3285.933</v>
      </c>
      <c r="AO26802" s="104">
        <f t="shared" si="4963"/>
        <v>1.0279889739927528E-2</v>
      </c>
      <c r="AP26802" s="105">
        <v>8209.43</v>
      </c>
      <c r="AQ26802" s="105">
        <f t="shared" si="4953"/>
        <v>1.4034435739280635E-2</v>
      </c>
      <c r="AR26802" s="106">
        <v>558.38</v>
      </c>
      <c r="AS26802" s="106">
        <f t="shared" si="4956"/>
        <v>5.9993752060399337E-3</v>
      </c>
      <c r="AT26802" s="107">
        <v>609.13</v>
      </c>
      <c r="AU26802" s="107">
        <f t="shared" si="4957"/>
        <v>4.4259144123928937E-3</v>
      </c>
      <c r="AV26802" s="90">
        <v>107.056</v>
      </c>
      <c r="AW26802" s="90">
        <f t="shared" si="4942"/>
        <v>-1.288214880599557E-3</v>
      </c>
      <c r="AX26802" s="108">
        <v>2102.59</v>
      </c>
      <c r="AY26802" s="108">
        <f t="shared" si="4949"/>
        <v>-1.7676832277592164E-3</v>
      </c>
      <c r="AZ26802" s="109">
        <v>2269.02</v>
      </c>
      <c r="BA26802" s="109">
        <f t="shared" si="4951"/>
        <v>8.8144168602424297E-6</v>
      </c>
      <c r="BB26802" s="110">
        <v>338.4744</v>
      </c>
      <c r="BC26802" s="110">
        <f t="shared" si="4961"/>
        <v>-6.2437221463300667E-4</v>
      </c>
      <c r="BD26802" s="111">
        <v>2938.8420000000001</v>
      </c>
      <c r="BE26802" s="111">
        <f t="shared" si="4943"/>
        <v>-2.3019976153966963E-3</v>
      </c>
      <c r="BF26802" s="112">
        <v>217.85</v>
      </c>
      <c r="BG26802" s="112">
        <f t="shared" si="4944"/>
        <v>0</v>
      </c>
    </row>
    <row r="26803" spans="1:59" ht="25" x14ac:dyDescent="0.2">
      <c r="A26803" s="83">
        <v>45064</v>
      </c>
      <c r="B26803" s="84">
        <v>2531.33</v>
      </c>
      <c r="C26803" s="85">
        <f t="shared" si="4964"/>
        <v>5.4149576063181283E-3</v>
      </c>
      <c r="D26803" s="86">
        <v>2017.4356</v>
      </c>
      <c r="E26803" s="86">
        <f t="shared" si="4962"/>
        <v>2.2372685617397647E-3</v>
      </c>
      <c r="F26803" s="87">
        <v>2392.5100000000002</v>
      </c>
      <c r="G26803" s="87">
        <f t="shared" si="4965"/>
        <v>4.5578968507296973E-3</v>
      </c>
      <c r="H26803" s="88">
        <v>3199.5884000000001</v>
      </c>
      <c r="I26803" s="88">
        <f t="shared" si="4966"/>
        <v>7.3730277083638223E-3</v>
      </c>
      <c r="J26803" s="89">
        <v>224.19059999999999</v>
      </c>
      <c r="K26803" s="89">
        <f t="shared" si="4950"/>
        <v>-4.383515254432987E-3</v>
      </c>
      <c r="L26803" s="90">
        <v>204.464</v>
      </c>
      <c r="M26803" s="90">
        <f t="shared" si="4954"/>
        <v>1.7916502166393543E-3</v>
      </c>
      <c r="N26803" s="91">
        <v>1474.58</v>
      </c>
      <c r="O26803" s="91">
        <f t="shared" si="4945"/>
        <v>6.5657437238099301E-3</v>
      </c>
      <c r="P26803" s="92">
        <v>9978.9</v>
      </c>
      <c r="Q26803" s="92">
        <f t="shared" si="4969"/>
        <v>1.0276952209304436E-3</v>
      </c>
      <c r="R26803" s="93">
        <v>2469.25</v>
      </c>
      <c r="S26803" s="93">
        <f t="shared" si="4967"/>
        <v>-5.9955197440303507E-4</v>
      </c>
      <c r="T26803" s="94">
        <v>12899.64</v>
      </c>
      <c r="U26803" s="94">
        <f t="shared" si="4946"/>
        <v>7.0419867835247937E-3</v>
      </c>
      <c r="V26803" s="95">
        <v>10155.08</v>
      </c>
      <c r="W26803" s="95">
        <f t="shared" si="4947"/>
        <v>9.4282981025875078E-4</v>
      </c>
      <c r="X26803" s="96">
        <v>1268.125</v>
      </c>
      <c r="Y26803" s="96">
        <f t="shared" si="4948"/>
        <v>-3.2320286191371804E-3</v>
      </c>
      <c r="Z26803" s="97">
        <v>16492.900000000001</v>
      </c>
      <c r="AA26803" s="97">
        <f t="shared" si="4968"/>
        <v>1.793479254248655E-2</v>
      </c>
      <c r="AB26803" s="98">
        <v>9423.44</v>
      </c>
      <c r="AC26803" s="98">
        <f t="shared" si="4958"/>
        <v>-5.9368705224353488E-3</v>
      </c>
      <c r="AD26803" s="99">
        <v>9001.25</v>
      </c>
      <c r="AE26803" s="99">
        <f t="shared" si="4955"/>
        <v>9.5799731143863635E-3</v>
      </c>
      <c r="AF26803" s="100">
        <v>29555.96</v>
      </c>
      <c r="AG26803" s="100">
        <f t="shared" si="4959"/>
        <v>1.0937784870676979E-3</v>
      </c>
      <c r="AH26803" s="101">
        <v>7050.9</v>
      </c>
      <c r="AI26803" s="101">
        <f t="shared" si="4952"/>
        <v>1.037572872958073E-2</v>
      </c>
      <c r="AJ26803" s="102">
        <v>26778.82</v>
      </c>
      <c r="AK26803" s="102">
        <f t="shared" si="4960"/>
        <v>-2.1657843763968755E-3</v>
      </c>
      <c r="AL26803" s="103">
        <v>2074.261</v>
      </c>
      <c r="AM26803" s="103">
        <f t="shared" ref="AM26803:AM26866" si="4970">LN(AL26804/AL26803)</f>
        <v>4.7902186640867228E-3</v>
      </c>
      <c r="AN26803" s="104">
        <v>3315.8220000000001</v>
      </c>
      <c r="AO26803" s="104">
        <f t="shared" si="4963"/>
        <v>9.054926824926722E-3</v>
      </c>
      <c r="AP26803" s="105">
        <v>8280.81</v>
      </c>
      <c r="AQ26803" s="105">
        <f t="shared" si="4953"/>
        <v>8.6572961727362369E-3</v>
      </c>
      <c r="AR26803" s="106">
        <v>561.74</v>
      </c>
      <c r="AS26803" s="106">
        <f t="shared" si="4956"/>
        <v>6.4066061416824852E-4</v>
      </c>
      <c r="AT26803" s="107">
        <v>604.36</v>
      </c>
      <c r="AU26803" s="107">
        <f t="shared" si="4957"/>
        <v>-7.8616627541336567E-3</v>
      </c>
      <c r="AV26803" s="90">
        <v>106.84</v>
      </c>
      <c r="AW26803" s="90">
        <f t="shared" si="4942"/>
        <v>-2.0196737987009388E-3</v>
      </c>
      <c r="AX26803" s="108">
        <v>2092.61</v>
      </c>
      <c r="AY26803" s="108">
        <f t="shared" si="4949"/>
        <v>-4.7578274343851694E-3</v>
      </c>
      <c r="AZ26803" s="109">
        <v>2266.5700000000002</v>
      </c>
      <c r="BA26803" s="109">
        <f t="shared" si="4951"/>
        <v>-1.0803446688487613E-3</v>
      </c>
      <c r="BB26803" s="110">
        <v>337.17880000000002</v>
      </c>
      <c r="BC26803" s="110">
        <f t="shared" si="4961"/>
        <v>-3.8351082714603146E-3</v>
      </c>
      <c r="BD26803" s="111">
        <v>2915.8040000000001</v>
      </c>
      <c r="BE26803" s="111">
        <f t="shared" si="4943"/>
        <v>-7.870029685586314E-3</v>
      </c>
      <c r="BF26803" s="112">
        <v>217.85</v>
      </c>
      <c r="BG26803" s="112">
        <f t="shared" si="4944"/>
        <v>4.5902090848275194E-5</v>
      </c>
    </row>
    <row r="26804" spans="1:59" ht="25" x14ac:dyDescent="0.2">
      <c r="A26804" s="83">
        <v>45065</v>
      </c>
      <c r="B26804" s="84">
        <v>2527.67</v>
      </c>
      <c r="C26804" s="85">
        <f t="shared" si="4964"/>
        <v>-1.4469265224537709E-3</v>
      </c>
      <c r="D26804" s="86">
        <v>2017.1365000000001</v>
      </c>
      <c r="E26804" s="86">
        <f t="shared" si="4962"/>
        <v>-1.4826851181957691E-4</v>
      </c>
      <c r="F26804" s="87">
        <v>2390.1799999999998</v>
      </c>
      <c r="G26804" s="87">
        <f t="shared" si="4965"/>
        <v>-9.7434714954682141E-4</v>
      </c>
      <c r="H26804" s="88">
        <v>3199.5970000000002</v>
      </c>
      <c r="I26804" s="88">
        <f t="shared" si="4966"/>
        <v>2.6878421119632538E-6</v>
      </c>
      <c r="J26804" s="89">
        <v>224.46250000000001</v>
      </c>
      <c r="K26804" s="89">
        <f t="shared" si="4950"/>
        <v>1.2120724599376047E-3</v>
      </c>
      <c r="L26804" s="90">
        <v>204.392</v>
      </c>
      <c r="M26804" s="90">
        <f t="shared" si="4954"/>
        <v>-3.5220224599502402E-4</v>
      </c>
      <c r="N26804" s="91">
        <v>1475.78</v>
      </c>
      <c r="O26804" s="91">
        <f t="shared" si="4945"/>
        <v>8.1346009718932886E-4</v>
      </c>
      <c r="P26804" s="92">
        <v>10052.25</v>
      </c>
      <c r="Q26804" s="92">
        <f t="shared" si="4969"/>
        <v>7.3236262368071075E-3</v>
      </c>
      <c r="R26804" s="93">
        <v>2467.77</v>
      </c>
      <c r="S26804" s="93">
        <f t="shared" si="4967"/>
        <v>0</v>
      </c>
      <c r="T26804" s="94">
        <v>12912.34</v>
      </c>
      <c r="U26804" s="94">
        <f t="shared" si="4946"/>
        <v>9.8403927361008785E-4</v>
      </c>
      <c r="V26804" s="95">
        <v>10222.99</v>
      </c>
      <c r="W26804" s="95">
        <f t="shared" si="4947"/>
        <v>6.6650326939748815E-3</v>
      </c>
      <c r="X26804" s="96">
        <v>1264.0329999999999</v>
      </c>
      <c r="Y26804" s="96">
        <f t="shared" si="4948"/>
        <v>0</v>
      </c>
      <c r="Z26804" s="97">
        <v>16456.04</v>
      </c>
      <c r="AA26804" s="97">
        <f t="shared" si="4968"/>
        <v>-2.2374021972583046E-3</v>
      </c>
      <c r="AB26804" s="98">
        <v>9364.9599999999991</v>
      </c>
      <c r="AC26804" s="98">
        <f t="shared" si="4958"/>
        <v>6.2251377289124117E-3</v>
      </c>
      <c r="AD26804" s="99">
        <v>8988.4599999999991</v>
      </c>
      <c r="AE26804" s="99">
        <f t="shared" si="4955"/>
        <v>-1.4219242172303793E-3</v>
      </c>
      <c r="AF26804" s="100">
        <v>29369.88</v>
      </c>
      <c r="AG26804" s="100">
        <f t="shared" si="4959"/>
        <v>-6.3157561620348539E-3</v>
      </c>
      <c r="AH26804" s="101">
        <v>7052.34</v>
      </c>
      <c r="AI26804" s="101">
        <f t="shared" si="4952"/>
        <v>2.0420839537637278E-4</v>
      </c>
      <c r="AJ26804" s="102">
        <v>26803.38</v>
      </c>
      <c r="AK26804" s="102">
        <f t="shared" si="4960"/>
        <v>9.1672240856026973E-4</v>
      </c>
      <c r="AL26804" s="103">
        <v>2084.221</v>
      </c>
      <c r="AM26804" s="103">
        <f t="shared" si="4970"/>
        <v>0</v>
      </c>
      <c r="AN26804" s="104">
        <v>3315.8739999999998</v>
      </c>
      <c r="AO26804" s="104">
        <f t="shared" si="4963"/>
        <v>1.5682262878378289E-5</v>
      </c>
      <c r="AP26804" s="105">
        <v>8253.4</v>
      </c>
      <c r="AQ26804" s="105">
        <f t="shared" si="4953"/>
        <v>-3.3155530393763027E-3</v>
      </c>
      <c r="AR26804" s="106">
        <v>562.1</v>
      </c>
      <c r="AS26804" s="106">
        <f t="shared" si="4956"/>
        <v>0</v>
      </c>
      <c r="AT26804" s="107">
        <v>605.05999999999995</v>
      </c>
      <c r="AU26804" s="107">
        <f t="shared" si="4957"/>
        <v>1.1575797955484302E-3</v>
      </c>
      <c r="AV26804" s="90">
        <v>106.803</v>
      </c>
      <c r="AW26804" s="90">
        <f t="shared" si="4942"/>
        <v>-3.4637222253878537E-4</v>
      </c>
      <c r="AX26804" s="108">
        <v>2087.1799999999998</v>
      </c>
      <c r="AY26804" s="108">
        <f t="shared" si="4949"/>
        <v>-2.5982181184741387E-3</v>
      </c>
      <c r="AZ26804" s="109">
        <v>2267.13</v>
      </c>
      <c r="BA26804" s="109">
        <f t="shared" si="4951"/>
        <v>2.4703884370290993E-4</v>
      </c>
      <c r="BB26804" s="110">
        <v>336.33260000000001</v>
      </c>
      <c r="BC26804" s="110">
        <f t="shared" si="4961"/>
        <v>-2.5128021448620123E-3</v>
      </c>
      <c r="BD26804" s="111">
        <v>2895.835</v>
      </c>
      <c r="BE26804" s="111">
        <f t="shared" si="4943"/>
        <v>-6.872098761642703E-3</v>
      </c>
      <c r="BF26804" s="112">
        <v>217.86</v>
      </c>
      <c r="BG26804" s="112">
        <f t="shared" si="4944"/>
        <v>0</v>
      </c>
    </row>
    <row r="26805" spans="1:59" ht="25" x14ac:dyDescent="0.2">
      <c r="A26805" s="83">
        <v>45066</v>
      </c>
      <c r="B26805" s="84">
        <v>2527.67</v>
      </c>
      <c r="C26805" s="85">
        <f t="shared" si="4964"/>
        <v>0</v>
      </c>
      <c r="D26805" s="86">
        <v>2017.1365000000001</v>
      </c>
      <c r="E26805" s="86">
        <f t="shared" si="4962"/>
        <v>0</v>
      </c>
      <c r="F26805" s="87">
        <v>2390.1799999999998</v>
      </c>
      <c r="G26805" s="87">
        <f t="shared" si="4965"/>
        <v>0</v>
      </c>
      <c r="H26805" s="88">
        <v>3199.5970000000002</v>
      </c>
      <c r="I26805" s="88">
        <f t="shared" si="4966"/>
        <v>0</v>
      </c>
      <c r="J26805" s="89">
        <v>224.46250000000001</v>
      </c>
      <c r="K26805" s="89">
        <f t="shared" si="4950"/>
        <v>0</v>
      </c>
      <c r="L26805" s="90">
        <v>204.392</v>
      </c>
      <c r="M26805" s="90">
        <f t="shared" si="4954"/>
        <v>0</v>
      </c>
      <c r="N26805" s="91">
        <v>1475.78</v>
      </c>
      <c r="O26805" s="91">
        <f t="shared" si="4945"/>
        <v>0</v>
      </c>
      <c r="P26805" s="92">
        <v>10052.25</v>
      </c>
      <c r="Q26805" s="92">
        <f t="shared" si="4969"/>
        <v>0</v>
      </c>
      <c r="R26805" s="93">
        <v>2467.77</v>
      </c>
      <c r="S26805" s="93">
        <f t="shared" si="4967"/>
        <v>0</v>
      </c>
      <c r="T26805" s="94">
        <v>12912.34</v>
      </c>
      <c r="U26805" s="94">
        <f t="shared" si="4946"/>
        <v>0</v>
      </c>
      <c r="V26805" s="95">
        <v>10222.99</v>
      </c>
      <c r="W26805" s="95">
        <f t="shared" si="4947"/>
        <v>0</v>
      </c>
      <c r="X26805" s="96">
        <v>1264.0329999999999</v>
      </c>
      <c r="Y26805" s="96">
        <f t="shared" si="4948"/>
        <v>0</v>
      </c>
      <c r="Z26805" s="97">
        <v>16456.04</v>
      </c>
      <c r="AA26805" s="97">
        <f t="shared" si="4968"/>
        <v>0</v>
      </c>
      <c r="AB26805" s="98">
        <v>9364.9599999999991</v>
      </c>
      <c r="AC26805" s="98">
        <f t="shared" si="4958"/>
        <v>0</v>
      </c>
      <c r="AD26805" s="99">
        <v>8988.4599999999991</v>
      </c>
      <c r="AE26805" s="99">
        <f t="shared" si="4955"/>
        <v>0</v>
      </c>
      <c r="AF26805" s="100">
        <v>29369.88</v>
      </c>
      <c r="AG26805" s="100">
        <f t="shared" si="4959"/>
        <v>0</v>
      </c>
      <c r="AH26805" s="101">
        <v>7052.34</v>
      </c>
      <c r="AI26805" s="101">
        <f t="shared" si="4952"/>
        <v>0</v>
      </c>
      <c r="AJ26805" s="102">
        <v>26803.38</v>
      </c>
      <c r="AK26805" s="102">
        <f t="shared" si="4960"/>
        <v>0</v>
      </c>
      <c r="AL26805" s="103">
        <v>2084.221</v>
      </c>
      <c r="AM26805" s="103">
        <f t="shared" si="4970"/>
        <v>0</v>
      </c>
      <c r="AN26805" s="104">
        <v>3315.8739999999998</v>
      </c>
      <c r="AO26805" s="104">
        <f t="shared" si="4963"/>
        <v>0</v>
      </c>
      <c r="AP26805" s="105">
        <v>8253.4</v>
      </c>
      <c r="AQ26805" s="105">
        <f t="shared" si="4953"/>
        <v>0</v>
      </c>
      <c r="AR26805" s="106">
        <v>562.1</v>
      </c>
      <c r="AS26805" s="106">
        <f t="shared" si="4956"/>
        <v>0</v>
      </c>
      <c r="AT26805" s="107">
        <v>605.05999999999995</v>
      </c>
      <c r="AU26805" s="107">
        <f t="shared" si="4957"/>
        <v>0</v>
      </c>
      <c r="AV26805" s="90">
        <v>106.803</v>
      </c>
      <c r="AW26805" s="90">
        <f t="shared" si="4942"/>
        <v>0</v>
      </c>
      <c r="AX26805" s="108">
        <v>2087.1799999999998</v>
      </c>
      <c r="AY26805" s="108">
        <f t="shared" si="4949"/>
        <v>0</v>
      </c>
      <c r="AZ26805" s="109">
        <v>2267.13</v>
      </c>
      <c r="BA26805" s="109">
        <f t="shared" si="4951"/>
        <v>0</v>
      </c>
      <c r="BB26805" s="110">
        <v>336.33260000000001</v>
      </c>
      <c r="BC26805" s="110">
        <f t="shared" si="4961"/>
        <v>0</v>
      </c>
      <c r="BD26805" s="111">
        <v>2895.835</v>
      </c>
      <c r="BE26805" s="111">
        <f t="shared" si="4943"/>
        <v>0</v>
      </c>
      <c r="BF26805" s="112">
        <v>217.86</v>
      </c>
      <c r="BG26805" s="112">
        <f t="shared" si="4944"/>
        <v>0</v>
      </c>
    </row>
    <row r="26806" spans="1:59" ht="25" x14ac:dyDescent="0.2">
      <c r="A26806" s="83">
        <v>45067</v>
      </c>
      <c r="B26806" s="84">
        <v>2527.67</v>
      </c>
      <c r="C26806" s="85">
        <f t="shared" si="4964"/>
        <v>0</v>
      </c>
      <c r="D26806" s="86">
        <v>2017.1365000000001</v>
      </c>
      <c r="E26806" s="86">
        <f t="shared" si="4962"/>
        <v>0</v>
      </c>
      <c r="F26806" s="87">
        <v>2390.1799999999998</v>
      </c>
      <c r="G26806" s="87">
        <f t="shared" si="4965"/>
        <v>0</v>
      </c>
      <c r="H26806" s="88">
        <v>3199.5970000000002</v>
      </c>
      <c r="I26806" s="88">
        <f t="shared" si="4966"/>
        <v>0</v>
      </c>
      <c r="J26806" s="89">
        <v>224.46250000000001</v>
      </c>
      <c r="K26806" s="89">
        <f t="shared" si="4950"/>
        <v>0</v>
      </c>
      <c r="L26806" s="90">
        <v>204.392</v>
      </c>
      <c r="M26806" s="90">
        <f t="shared" si="4954"/>
        <v>0</v>
      </c>
      <c r="N26806" s="91">
        <v>1475.78</v>
      </c>
      <c r="O26806" s="91">
        <f t="shared" si="4945"/>
        <v>0</v>
      </c>
      <c r="P26806" s="92">
        <v>10052.25</v>
      </c>
      <c r="Q26806" s="92">
        <f t="shared" si="4969"/>
        <v>0</v>
      </c>
      <c r="R26806" s="93">
        <v>2467.77</v>
      </c>
      <c r="S26806" s="93">
        <f t="shared" si="4967"/>
        <v>6.2774388743651044E-3</v>
      </c>
      <c r="T26806" s="94">
        <v>12912.34</v>
      </c>
      <c r="U26806" s="94">
        <f t="shared" si="4946"/>
        <v>0</v>
      </c>
      <c r="V26806" s="95">
        <v>10222.99</v>
      </c>
      <c r="W26806" s="95">
        <f t="shared" si="4947"/>
        <v>0</v>
      </c>
      <c r="X26806" s="96">
        <v>1264.0329999999999</v>
      </c>
      <c r="Y26806" s="96">
        <f t="shared" si="4948"/>
        <v>-1.1089718214177203E-3</v>
      </c>
      <c r="Z26806" s="97">
        <v>16456.04</v>
      </c>
      <c r="AA26806" s="97">
        <f t="shared" si="4968"/>
        <v>0</v>
      </c>
      <c r="AB26806" s="98">
        <v>9364.9599999999991</v>
      </c>
      <c r="AC26806" s="98">
        <f t="shared" si="4958"/>
        <v>0</v>
      </c>
      <c r="AD26806" s="99">
        <v>8988.4599999999991</v>
      </c>
      <c r="AE26806" s="99">
        <f t="shared" si="4955"/>
        <v>0</v>
      </c>
      <c r="AF26806" s="100">
        <v>29369.88</v>
      </c>
      <c r="AG26806" s="100">
        <f t="shared" si="4959"/>
        <v>0</v>
      </c>
      <c r="AH26806" s="101">
        <v>7052.34</v>
      </c>
      <c r="AI26806" s="101">
        <f t="shared" si="4952"/>
        <v>0</v>
      </c>
      <c r="AJ26806" s="102">
        <v>26803.38</v>
      </c>
      <c r="AK26806" s="102">
        <f t="shared" si="4960"/>
        <v>0</v>
      </c>
      <c r="AL26806" s="103">
        <v>2084.221</v>
      </c>
      <c r="AM26806" s="103">
        <f t="shared" si="4970"/>
        <v>-5.6511365907603662E-3</v>
      </c>
      <c r="AN26806" s="104">
        <v>3315.8739999999998</v>
      </c>
      <c r="AO26806" s="104">
        <f t="shared" si="4963"/>
        <v>0</v>
      </c>
      <c r="AP26806" s="105">
        <v>8253.4</v>
      </c>
      <c r="AQ26806" s="105">
        <f t="shared" si="4953"/>
        <v>0</v>
      </c>
      <c r="AR26806" s="106">
        <v>562.1</v>
      </c>
      <c r="AS26806" s="106">
        <f t="shared" si="4956"/>
        <v>2.4520703840767073E-3</v>
      </c>
      <c r="AT26806" s="107">
        <v>605.05999999999995</v>
      </c>
      <c r="AU26806" s="107">
        <f t="shared" si="4957"/>
        <v>0</v>
      </c>
      <c r="AV26806" s="90">
        <v>106.803</v>
      </c>
      <c r="AW26806" s="90">
        <f t="shared" si="4942"/>
        <v>0</v>
      </c>
      <c r="AX26806" s="108">
        <v>2087.1799999999998</v>
      </c>
      <c r="AY26806" s="108">
        <f t="shared" si="4949"/>
        <v>0</v>
      </c>
      <c r="AZ26806" s="109">
        <v>2267.13</v>
      </c>
      <c r="BA26806" s="109">
        <f t="shared" si="4951"/>
        <v>0</v>
      </c>
      <c r="BB26806" s="110">
        <v>336.33260000000001</v>
      </c>
      <c r="BC26806" s="110">
        <f t="shared" si="4961"/>
        <v>0</v>
      </c>
      <c r="BD26806" s="111">
        <v>2895.835</v>
      </c>
      <c r="BE26806" s="111">
        <f t="shared" si="4943"/>
        <v>0</v>
      </c>
      <c r="BF26806" s="112">
        <v>217.86</v>
      </c>
      <c r="BG26806" s="112">
        <f t="shared" si="4944"/>
        <v>3.2125565342025513E-4</v>
      </c>
    </row>
    <row r="26807" spans="1:59" ht="25" x14ac:dyDescent="0.2">
      <c r="A26807" s="83">
        <v>45068</v>
      </c>
      <c r="B26807" s="84">
        <v>2530.38</v>
      </c>
      <c r="C26807" s="85">
        <f t="shared" si="4964"/>
        <v>1.0715593002484296E-3</v>
      </c>
      <c r="D26807" s="86">
        <v>2018.3184000000001</v>
      </c>
      <c r="E26807" s="86">
        <f t="shared" si="4962"/>
        <v>5.8575801890072628E-4</v>
      </c>
      <c r="F26807" s="87">
        <v>2391.9299999999998</v>
      </c>
      <c r="G26807" s="87">
        <f t="shared" si="4965"/>
        <v>7.3189453112469064E-4</v>
      </c>
      <c r="H26807" s="88">
        <v>3198.4567999999999</v>
      </c>
      <c r="I26807" s="88">
        <f t="shared" si="4966"/>
        <v>-3.5642088913690633E-4</v>
      </c>
      <c r="J26807" s="89">
        <v>224.11410000000001</v>
      </c>
      <c r="K26807" s="89">
        <f t="shared" si="4950"/>
        <v>-1.5533582003839001E-3</v>
      </c>
      <c r="L26807" s="90">
        <v>205.119</v>
      </c>
      <c r="M26807" s="90">
        <f t="shared" si="4954"/>
        <v>3.5505799050612437E-3</v>
      </c>
      <c r="N26807" s="91">
        <v>1478.5</v>
      </c>
      <c r="O26807" s="91">
        <f t="shared" si="4945"/>
        <v>1.8413967319063694E-3</v>
      </c>
      <c r="P26807" s="92">
        <v>10078.52</v>
      </c>
      <c r="Q26807" s="92">
        <f t="shared" si="4969"/>
        <v>2.6099364219148305E-3</v>
      </c>
      <c r="R26807" s="93">
        <v>2483.31</v>
      </c>
      <c r="S26807" s="93">
        <f t="shared" si="4967"/>
        <v>-4.7144956886482946E-3</v>
      </c>
      <c r="T26807" s="94">
        <v>12929.33</v>
      </c>
      <c r="U26807" s="94">
        <f t="shared" si="4946"/>
        <v>1.3149306873770389E-3</v>
      </c>
      <c r="V26807" s="95">
        <v>10246.51</v>
      </c>
      <c r="W26807" s="95">
        <f t="shared" si="4947"/>
        <v>2.2980542124491155E-3</v>
      </c>
      <c r="X26807" s="96">
        <v>1262.6320000000001</v>
      </c>
      <c r="Y26807" s="96">
        <f t="shared" si="4948"/>
        <v>-4.1992575119004661E-3</v>
      </c>
      <c r="Z26807" s="97">
        <v>16511.18</v>
      </c>
      <c r="AA26807" s="97">
        <f t="shared" si="4968"/>
        <v>3.3451441412403076E-3</v>
      </c>
      <c r="AB26807" s="98">
        <v>9479.5400000000009</v>
      </c>
      <c r="AC26807" s="98">
        <f t="shared" si="4958"/>
        <v>-1.2160727218598056E-2</v>
      </c>
      <c r="AD26807" s="99">
        <v>8990.89</v>
      </c>
      <c r="AE26807" s="99">
        <f t="shared" si="4955"/>
        <v>2.7031010740621701E-4</v>
      </c>
      <c r="AF26807" s="100">
        <v>29519.06</v>
      </c>
      <c r="AG26807" s="100">
        <f t="shared" si="4959"/>
        <v>5.0664970065071816E-3</v>
      </c>
      <c r="AH26807" s="101">
        <v>7053.05</v>
      </c>
      <c r="AI26807" s="101">
        <f t="shared" si="4952"/>
        <v>1.0067073659071912E-4</v>
      </c>
      <c r="AJ26807" s="102">
        <v>26706.54</v>
      </c>
      <c r="AK26807" s="102">
        <f t="shared" si="4960"/>
        <v>-3.6195197348239993E-3</v>
      </c>
      <c r="AL26807" s="103">
        <v>2072.4760000000001</v>
      </c>
      <c r="AM26807" s="103">
        <f t="shared" si="4970"/>
        <v>-6.1744620130188927E-3</v>
      </c>
      <c r="AN26807" s="104">
        <v>3299.951</v>
      </c>
      <c r="AO26807" s="104">
        <f t="shared" si="4963"/>
        <v>-4.8136190863208696E-3</v>
      </c>
      <c r="AP26807" s="105">
        <v>8257.26</v>
      </c>
      <c r="AQ26807" s="105">
        <f t="shared" si="4953"/>
        <v>4.6757671350833649E-4</v>
      </c>
      <c r="AR26807" s="106">
        <v>563.48</v>
      </c>
      <c r="AS26807" s="106">
        <f t="shared" si="4956"/>
        <v>-8.8772218828507259E-3</v>
      </c>
      <c r="AT26807" s="107">
        <v>606.87</v>
      </c>
      <c r="AU26807" s="107">
        <f t="shared" si="4957"/>
        <v>2.9869734155213881E-3</v>
      </c>
      <c r="AV26807" s="90">
        <v>106.764</v>
      </c>
      <c r="AW26807" s="90">
        <f t="shared" si="4942"/>
        <v>-3.6522496859079881E-4</v>
      </c>
      <c r="AX26807" s="108">
        <v>2086.1999999999998</v>
      </c>
      <c r="AY26807" s="108">
        <f t="shared" si="4949"/>
        <v>-4.6964331933000168E-4</v>
      </c>
      <c r="AZ26807" s="109">
        <v>2272.0700000000002</v>
      </c>
      <c r="BA26807" s="109">
        <f t="shared" si="4951"/>
        <v>2.1765958540268492E-3</v>
      </c>
      <c r="BB26807" s="110">
        <v>336.012</v>
      </c>
      <c r="BC26807" s="110">
        <f t="shared" si="4961"/>
        <v>-9.5367769533316886E-4</v>
      </c>
      <c r="BD26807" s="111">
        <v>2885.6950000000002</v>
      </c>
      <c r="BE26807" s="111">
        <f t="shared" si="4943"/>
        <v>-3.5077256010070819E-3</v>
      </c>
      <c r="BF26807" s="112">
        <v>217.93</v>
      </c>
      <c r="BG26807" s="112">
        <f t="shared" si="4944"/>
        <v>1.8352833270146837E-4</v>
      </c>
    </row>
    <row r="26808" spans="1:59" ht="25" x14ac:dyDescent="0.2">
      <c r="A26808" s="83">
        <v>45069</v>
      </c>
      <c r="B26808" s="84">
        <v>2515.52</v>
      </c>
      <c r="C26808" s="85">
        <f t="shared" si="4964"/>
        <v>-5.8899474660983695E-3</v>
      </c>
      <c r="D26808" s="86">
        <v>2013.2882</v>
      </c>
      <c r="E26808" s="86">
        <f t="shared" si="4962"/>
        <v>-2.4953836568424913E-3</v>
      </c>
      <c r="F26808" s="87">
        <v>2380.62</v>
      </c>
      <c r="G26808" s="87">
        <f t="shared" si="4965"/>
        <v>-4.7396134863968674E-3</v>
      </c>
      <c r="H26808" s="88">
        <v>3173.8881000000001</v>
      </c>
      <c r="I26808" s="88">
        <f t="shared" si="4966"/>
        <v>-7.7110772015007425E-3</v>
      </c>
      <c r="J26808" s="89">
        <v>223.30289999999999</v>
      </c>
      <c r="K26808" s="89">
        <f t="shared" si="4950"/>
        <v>-3.6261513928637626E-3</v>
      </c>
      <c r="L26808" s="90">
        <v>205</v>
      </c>
      <c r="M26808" s="90">
        <f t="shared" si="4954"/>
        <v>-5.803193870054401E-4</v>
      </c>
      <c r="N26808" s="91">
        <v>1464.49</v>
      </c>
      <c r="O26808" s="91">
        <f t="shared" si="4945"/>
        <v>-9.521001317090232E-3</v>
      </c>
      <c r="P26808" s="92">
        <v>10005.280000000001</v>
      </c>
      <c r="Q26808" s="92">
        <f t="shared" si="4969"/>
        <v>-7.2934728154010805E-3</v>
      </c>
      <c r="R26808" s="93">
        <v>2471.63</v>
      </c>
      <c r="S26808" s="93">
        <f t="shared" si="4967"/>
        <v>-7.8311035100192185E-3</v>
      </c>
      <c r="T26808" s="94">
        <v>12799.38</v>
      </c>
      <c r="U26808" s="94">
        <f t="shared" si="4946"/>
        <v>-1.0101641710024718E-2</v>
      </c>
      <c r="V26808" s="95">
        <v>10169.68</v>
      </c>
      <c r="W26808" s="95">
        <f t="shared" si="4947"/>
        <v>-7.5264153283851644E-3</v>
      </c>
      <c r="X26808" s="96">
        <v>1257.3409999999999</v>
      </c>
      <c r="Y26808" s="96">
        <f t="shared" si="4948"/>
        <v>-1.4714672583328547E-4</v>
      </c>
      <c r="Z26808" s="97">
        <v>16299.93</v>
      </c>
      <c r="AA26808" s="97">
        <f t="shared" si="4968"/>
        <v>-1.2876913888330319E-2</v>
      </c>
      <c r="AB26808" s="98">
        <v>9439.34</v>
      </c>
      <c r="AC26808" s="98">
        <f t="shared" si="4958"/>
        <v>4.249729423903845E-3</v>
      </c>
      <c r="AD26808" s="99">
        <v>8890.16</v>
      </c>
      <c r="AE26808" s="99">
        <f t="shared" si="4955"/>
        <v>-1.1266795356978478E-2</v>
      </c>
      <c r="AF26808" s="100">
        <v>29425.759999999998</v>
      </c>
      <c r="AG26808" s="100">
        <f t="shared" si="4959"/>
        <v>-3.1656752168265014E-3</v>
      </c>
      <c r="AH26808" s="101">
        <v>6972.47</v>
      </c>
      <c r="AI26808" s="101">
        <f t="shared" si="4952"/>
        <v>-1.1490609489997338E-2</v>
      </c>
      <c r="AJ26808" s="102">
        <v>26498.1</v>
      </c>
      <c r="AK26808" s="102">
        <f t="shared" si="4960"/>
        <v>-7.8354469240525457E-3</v>
      </c>
      <c r="AL26808" s="103">
        <v>2059.7190000000001</v>
      </c>
      <c r="AM26808" s="103">
        <f t="shared" si="4970"/>
        <v>-2.1029817152885574E-3</v>
      </c>
      <c r="AN26808" s="104">
        <v>3265.4520000000002</v>
      </c>
      <c r="AO26808" s="104">
        <f t="shared" si="4963"/>
        <v>-1.0509428752043973E-2</v>
      </c>
      <c r="AP26808" s="105">
        <v>8166.88</v>
      </c>
      <c r="AQ26808" s="105">
        <f t="shared" si="4953"/>
        <v>-1.1005862383231172E-2</v>
      </c>
      <c r="AR26808" s="106">
        <v>558.5</v>
      </c>
      <c r="AS26808" s="106">
        <f t="shared" si="4956"/>
        <v>-1.0131725997200001E-2</v>
      </c>
      <c r="AT26808" s="107">
        <v>604.45000000000005</v>
      </c>
      <c r="AU26808" s="107">
        <f t="shared" si="4957"/>
        <v>-3.9956464347089262E-3</v>
      </c>
      <c r="AV26808" s="90">
        <v>106.768</v>
      </c>
      <c r="AW26808" s="90">
        <f t="shared" si="4942"/>
        <v>3.7465110620214175E-5</v>
      </c>
      <c r="AX26808" s="108">
        <v>2087.94</v>
      </c>
      <c r="AY26808" s="108">
        <f t="shared" si="4949"/>
        <v>8.3370471559854602E-4</v>
      </c>
      <c r="AZ26808" s="109">
        <v>2268.63</v>
      </c>
      <c r="BA26808" s="109">
        <f t="shared" si="4951"/>
        <v>-1.5151851732663586E-3</v>
      </c>
      <c r="BB26808" s="110">
        <v>337.07760000000002</v>
      </c>
      <c r="BC26808" s="110">
        <f t="shared" si="4961"/>
        <v>3.1662972961068489E-3</v>
      </c>
      <c r="BD26808" s="111">
        <v>2892.605</v>
      </c>
      <c r="BE26808" s="111">
        <f t="shared" si="4943"/>
        <v>2.3917080435145706E-3</v>
      </c>
      <c r="BF26808" s="112">
        <v>217.97</v>
      </c>
      <c r="BG26808" s="112">
        <f t="shared" si="4944"/>
        <v>0</v>
      </c>
    </row>
    <row r="26809" spans="1:59" ht="25" x14ac:dyDescent="0.2">
      <c r="A26809" s="83">
        <v>45070</v>
      </c>
      <c r="B26809" s="84">
        <v>2505.0300000000002</v>
      </c>
      <c r="C26809" s="85">
        <f t="shared" si="4964"/>
        <v>-4.1788311102344475E-3</v>
      </c>
      <c r="D26809" s="86">
        <v>2010.2167999999999</v>
      </c>
      <c r="E26809" s="86">
        <f t="shared" si="4962"/>
        <v>-1.5267288578461047E-3</v>
      </c>
      <c r="F26809" s="87">
        <v>2372.23</v>
      </c>
      <c r="G26809" s="87">
        <f t="shared" si="4965"/>
        <v>-3.5305169381721589E-3</v>
      </c>
      <c r="H26809" s="88">
        <v>3154.6700999999998</v>
      </c>
      <c r="I26809" s="88">
        <f t="shared" si="4966"/>
        <v>-6.073439942124695E-3</v>
      </c>
      <c r="J26809" s="89">
        <v>223.5198</v>
      </c>
      <c r="K26809" s="89">
        <f t="shared" si="4950"/>
        <v>9.7085495896602524E-4</v>
      </c>
      <c r="L26809" s="90">
        <v>204.61099999999999</v>
      </c>
      <c r="M26809" s="90">
        <f t="shared" si="4954"/>
        <v>-1.899363625223868E-3</v>
      </c>
      <c r="N26809" s="91">
        <v>1450.28</v>
      </c>
      <c r="O26809" s="91">
        <f t="shared" si="4945"/>
        <v>-9.7504177546167674E-3</v>
      </c>
      <c r="P26809" s="92">
        <v>9845.57</v>
      </c>
      <c r="Q26809" s="92">
        <f t="shared" si="4969"/>
        <v>-1.6091345826141096E-2</v>
      </c>
      <c r="R26809" s="93">
        <v>2452.35</v>
      </c>
      <c r="S26809" s="93">
        <f t="shared" si="4967"/>
        <v>-7.0383922274337603E-3</v>
      </c>
      <c r="T26809" s="94">
        <v>12672.24</v>
      </c>
      <c r="U26809" s="94">
        <f t="shared" si="4946"/>
        <v>-9.9829579657764646E-3</v>
      </c>
      <c r="V26809" s="95">
        <v>10005.959999999999</v>
      </c>
      <c r="W26809" s="95">
        <f t="shared" si="4947"/>
        <v>-1.6229829015436535E-2</v>
      </c>
      <c r="X26809" s="96">
        <v>1257.1559999999999</v>
      </c>
      <c r="Y26809" s="96">
        <f t="shared" si="4948"/>
        <v>-6.540706581723469E-4</v>
      </c>
      <c r="Z26809" s="97">
        <v>16219.12</v>
      </c>
      <c r="AA26809" s="97">
        <f t="shared" si="4968"/>
        <v>-4.9700201169010352E-3</v>
      </c>
      <c r="AB26809" s="98">
        <v>9330.17</v>
      </c>
      <c r="AC26809" s="98">
        <f t="shared" si="4958"/>
        <v>1.1632826972590526E-2</v>
      </c>
      <c r="AD26809" s="99">
        <v>8825.26</v>
      </c>
      <c r="AE26809" s="99">
        <f t="shared" si="4955"/>
        <v>-7.3269829723913984E-3</v>
      </c>
      <c r="AF26809" s="100">
        <v>28975.279999999999</v>
      </c>
      <c r="AG26809" s="100">
        <f t="shared" si="4959"/>
        <v>-1.5427428507879965E-2</v>
      </c>
      <c r="AH26809" s="101">
        <v>6930.34</v>
      </c>
      <c r="AI26809" s="101">
        <f t="shared" si="4952"/>
        <v>-6.0606638454541607E-3</v>
      </c>
      <c r="AJ26809" s="102">
        <v>26307.01</v>
      </c>
      <c r="AK26809" s="102">
        <f t="shared" si="4960"/>
        <v>-7.2375887163179629E-3</v>
      </c>
      <c r="AL26809" s="103">
        <v>2055.3919999999998</v>
      </c>
      <c r="AM26809" s="103">
        <f t="shared" si="4970"/>
        <v>-9.4347908440262848E-3</v>
      </c>
      <c r="AN26809" s="104">
        <v>3246.6689999999999</v>
      </c>
      <c r="AO26809" s="104">
        <f t="shared" si="4963"/>
        <v>-5.7686434533948993E-3</v>
      </c>
      <c r="AP26809" s="105">
        <v>8095.31</v>
      </c>
      <c r="AQ26809" s="105">
        <f t="shared" si="4953"/>
        <v>-8.8020693500339003E-3</v>
      </c>
      <c r="AR26809" s="106">
        <v>552.87</v>
      </c>
      <c r="AS26809" s="106">
        <f t="shared" si="4956"/>
        <v>7.0516126704943621E-4</v>
      </c>
      <c r="AT26809" s="107">
        <v>593.15</v>
      </c>
      <c r="AU26809" s="107">
        <f t="shared" si="4957"/>
        <v>-1.8871635540888679E-2</v>
      </c>
      <c r="AV26809" s="90">
        <v>106.623</v>
      </c>
      <c r="AW26809" s="90">
        <f t="shared" si="4942"/>
        <v>-1.3590078524092022E-3</v>
      </c>
      <c r="AX26809" s="108">
        <v>2082.9299999999998</v>
      </c>
      <c r="AY26809" s="108">
        <f t="shared" si="4949"/>
        <v>-2.4023776380309855E-3</v>
      </c>
      <c r="AZ26809" s="109">
        <v>2258.5</v>
      </c>
      <c r="BA26809" s="109">
        <f t="shared" si="4951"/>
        <v>-4.4752489576577893E-3</v>
      </c>
      <c r="BB26809" s="110">
        <v>335.97230000000002</v>
      </c>
      <c r="BC26809" s="110">
        <f t="shared" si="4961"/>
        <v>-3.2844548186744243E-3</v>
      </c>
      <c r="BD26809" s="111">
        <v>2880.4960000000001</v>
      </c>
      <c r="BE26809" s="111">
        <f t="shared" si="4943"/>
        <v>-4.194978663178737E-3</v>
      </c>
      <c r="BF26809" s="112">
        <v>217.97</v>
      </c>
      <c r="BG26809" s="112">
        <f t="shared" si="4944"/>
        <v>1.8349465623294022E-4</v>
      </c>
    </row>
    <row r="26810" spans="1:59" ht="25" x14ac:dyDescent="0.2">
      <c r="A26810" s="83">
        <v>45071</v>
      </c>
      <c r="B26810" s="84">
        <v>2515.79</v>
      </c>
      <c r="C26810" s="85">
        <f t="shared" si="4964"/>
        <v>4.2861590229486737E-3</v>
      </c>
      <c r="D26810" s="86">
        <v>2013.9598000000001</v>
      </c>
      <c r="E26810" s="86">
        <f t="shared" si="4962"/>
        <v>1.8602568681529079E-3</v>
      </c>
      <c r="F26810" s="87">
        <v>2380.4499999999998</v>
      </c>
      <c r="G26810" s="87">
        <f t="shared" si="4965"/>
        <v>3.4591044195273406E-3</v>
      </c>
      <c r="H26810" s="88">
        <v>3175.1898999999999</v>
      </c>
      <c r="I26810" s="88">
        <f t="shared" si="4966"/>
        <v>6.4835152375431852E-3</v>
      </c>
      <c r="J26810" s="89">
        <v>220.70060000000001</v>
      </c>
      <c r="K26810" s="89">
        <f t="shared" si="4950"/>
        <v>-1.2692968852174642E-2</v>
      </c>
      <c r="L26810" s="90">
        <v>204.072</v>
      </c>
      <c r="M26810" s="90">
        <f t="shared" si="4954"/>
        <v>-2.6377427615832112E-3</v>
      </c>
      <c r="N26810" s="91">
        <v>1452.97</v>
      </c>
      <c r="O26810" s="91">
        <f t="shared" si="4945"/>
        <v>1.8530961989361586E-3</v>
      </c>
      <c r="P26810" s="92">
        <v>9769.2000000000007</v>
      </c>
      <c r="Q26810" s="92">
        <f t="shared" si="4969"/>
        <v>-7.787028439155793E-3</v>
      </c>
      <c r="R26810" s="93">
        <v>2435.15</v>
      </c>
      <c r="S26810" s="93">
        <f t="shared" si="4967"/>
        <v>9.1972525363812965E-3</v>
      </c>
      <c r="T26810" s="94">
        <v>12709.35</v>
      </c>
      <c r="U26810" s="94">
        <f t="shared" si="4946"/>
        <v>2.924168772975353E-3</v>
      </c>
      <c r="V26810" s="95">
        <v>9925.75</v>
      </c>
      <c r="W26810" s="95">
        <f t="shared" si="4947"/>
        <v>-8.0485249877228909E-3</v>
      </c>
      <c r="X26810" s="96">
        <v>1256.3340000000001</v>
      </c>
      <c r="Y26810" s="96">
        <f t="shared" si="4948"/>
        <v>3.1838616420060047E-6</v>
      </c>
      <c r="Z26810" s="97">
        <v>16617.560000000001</v>
      </c>
      <c r="AA26810" s="97">
        <f t="shared" si="4968"/>
        <v>2.4269174370436571E-2</v>
      </c>
      <c r="AB26810" s="98">
        <v>9265.58</v>
      </c>
      <c r="AC26810" s="98">
        <f t="shared" si="4958"/>
        <v>6.9467765211818763E-3</v>
      </c>
      <c r="AD26810" s="99">
        <v>8902.84</v>
      </c>
      <c r="AE26810" s="99">
        <f t="shared" si="4955"/>
        <v>8.7522628180089403E-3</v>
      </c>
      <c r="AF26810" s="100">
        <v>28704.35</v>
      </c>
      <c r="AG26810" s="100">
        <f t="shared" si="4959"/>
        <v>-9.3943734575779817E-3</v>
      </c>
      <c r="AH26810" s="101">
        <v>7039.41</v>
      </c>
      <c r="AI26810" s="101">
        <f t="shared" si="4952"/>
        <v>1.5615485792410708E-2</v>
      </c>
      <c r="AJ26810" s="102">
        <v>26069.09</v>
      </c>
      <c r="AK26810" s="102">
        <f t="shared" si="4960"/>
        <v>-9.0851222782851147E-3</v>
      </c>
      <c r="AL26810" s="103">
        <v>2036.0909999999999</v>
      </c>
      <c r="AM26810" s="103">
        <f t="shared" si="4970"/>
        <v>-3.6824425613696059E-3</v>
      </c>
      <c r="AN26810" s="104">
        <v>3269.098</v>
      </c>
      <c r="AO26810" s="104">
        <f t="shared" si="4963"/>
        <v>6.8845582075410042E-3</v>
      </c>
      <c r="AP26810" s="105">
        <v>8100.78</v>
      </c>
      <c r="AQ26810" s="105">
        <f t="shared" si="4953"/>
        <v>6.7547169816640855E-4</v>
      </c>
      <c r="AR26810" s="106">
        <v>553.26</v>
      </c>
      <c r="AS26810" s="106">
        <f t="shared" si="4956"/>
        <v>9.9993639438930026E-3</v>
      </c>
      <c r="AT26810" s="107">
        <v>590.46</v>
      </c>
      <c r="AU26810" s="107">
        <f t="shared" si="4957"/>
        <v>-4.5454239681630712E-3</v>
      </c>
      <c r="AV26810" s="90">
        <v>106.343</v>
      </c>
      <c r="AW26810" s="90">
        <f t="shared" si="4942"/>
        <v>-2.629529233178505E-3</v>
      </c>
      <c r="AX26810" s="108">
        <v>2073.9299999999998</v>
      </c>
      <c r="AY26810" s="108">
        <f t="shared" si="4949"/>
        <v>-4.3301983049506719E-3</v>
      </c>
      <c r="AZ26810" s="109">
        <v>2257.02</v>
      </c>
      <c r="BA26810" s="109">
        <f t="shared" si="4951"/>
        <v>-6.5551699604769135E-4</v>
      </c>
      <c r="BB26810" s="110">
        <v>334.36779999999999</v>
      </c>
      <c r="BC26810" s="110">
        <f t="shared" si="4961"/>
        <v>-4.7871313804524803E-3</v>
      </c>
      <c r="BD26810" s="111">
        <v>2872.1619999999998</v>
      </c>
      <c r="BE26810" s="111">
        <f t="shared" si="4943"/>
        <v>-2.8974452611151762E-3</v>
      </c>
      <c r="BF26810" s="112">
        <v>218.01</v>
      </c>
      <c r="BG26810" s="112">
        <f t="shared" si="4944"/>
        <v>1.8346099212134551E-4</v>
      </c>
    </row>
    <row r="26811" spans="1:59" ht="25" x14ac:dyDescent="0.2">
      <c r="A26811" s="83">
        <v>45072</v>
      </c>
      <c r="B26811" s="84">
        <v>2535.5700000000002</v>
      </c>
      <c r="C26811" s="85">
        <f t="shared" si="4964"/>
        <v>7.83159430274534E-3</v>
      </c>
      <c r="D26811" s="86">
        <v>2020.1359</v>
      </c>
      <c r="E26811" s="86">
        <f t="shared" si="4962"/>
        <v>3.0619525587171127E-3</v>
      </c>
      <c r="F26811" s="87">
        <v>2397.1799999999998</v>
      </c>
      <c r="G26811" s="87">
        <f t="shared" si="4965"/>
        <v>7.0035010590870196E-3</v>
      </c>
      <c r="H26811" s="88">
        <v>3205.9475000000002</v>
      </c>
      <c r="I26811" s="88">
        <f t="shared" si="4966"/>
        <v>9.6402369277601291E-3</v>
      </c>
      <c r="J26811" s="89">
        <v>222.47880000000001</v>
      </c>
      <c r="K26811" s="89">
        <f t="shared" si="4950"/>
        <v>8.0247842863455272E-3</v>
      </c>
      <c r="L26811" s="90">
        <v>205.01400000000001</v>
      </c>
      <c r="M26811" s="90">
        <f t="shared" si="4954"/>
        <v>4.605396737894789E-3</v>
      </c>
      <c r="N26811" s="91">
        <v>1468.91</v>
      </c>
      <c r="O26811" s="91">
        <f t="shared" si="4945"/>
        <v>1.0910891709807188E-2</v>
      </c>
      <c r="P26811" s="92">
        <v>9824.14</v>
      </c>
      <c r="Q26811" s="92">
        <f t="shared" si="4969"/>
        <v>5.6080427317815838E-3</v>
      </c>
      <c r="R26811" s="93">
        <v>2457.65</v>
      </c>
      <c r="S26811" s="93">
        <f t="shared" si="4967"/>
        <v>0</v>
      </c>
      <c r="T26811" s="94">
        <v>12851.35</v>
      </c>
      <c r="U26811" s="94">
        <f t="shared" si="4946"/>
        <v>1.1110921129107262E-2</v>
      </c>
      <c r="V26811" s="95">
        <v>9982.59</v>
      </c>
      <c r="W26811" s="95">
        <f t="shared" si="4947"/>
        <v>5.7101852233476316E-3</v>
      </c>
      <c r="X26811" s="96">
        <v>1256.338</v>
      </c>
      <c r="Y26811" s="96">
        <f t="shared" si="4948"/>
        <v>0</v>
      </c>
      <c r="Z26811" s="97">
        <v>17046.830000000002</v>
      </c>
      <c r="AA26811" s="97">
        <f t="shared" si="4968"/>
        <v>2.5504295111393328E-2</v>
      </c>
      <c r="AB26811" s="98">
        <v>9363.27</v>
      </c>
      <c r="AC26811" s="98">
        <f t="shared" si="4958"/>
        <v>-1.0488129487008368E-2</v>
      </c>
      <c r="AD26811" s="99">
        <v>9019.64</v>
      </c>
      <c r="AE26811" s="99">
        <f t="shared" si="4955"/>
        <v>1.303409501009631E-2</v>
      </c>
      <c r="AF26811" s="100">
        <v>28926.26</v>
      </c>
      <c r="AG26811" s="100">
        <f t="shared" si="4959"/>
        <v>7.7011538398730206E-3</v>
      </c>
      <c r="AH26811" s="101">
        <v>7130.09</v>
      </c>
      <c r="AI26811" s="101">
        <f t="shared" si="4952"/>
        <v>1.2799497227654675E-2</v>
      </c>
      <c r="AJ26811" s="102">
        <v>26054.17</v>
      </c>
      <c r="AK26811" s="102">
        <f t="shared" si="4960"/>
        <v>-5.7248915004540625E-4</v>
      </c>
      <c r="AL26811" s="103">
        <v>2028.607</v>
      </c>
      <c r="AM26811" s="103">
        <f t="shared" si="4970"/>
        <v>0</v>
      </c>
      <c r="AN26811" s="104">
        <v>3320.3980000000001</v>
      </c>
      <c r="AO26811" s="104">
        <f t="shared" si="4963"/>
        <v>1.5570549382045796E-2</v>
      </c>
      <c r="AP26811" s="105">
        <v>8209.34</v>
      </c>
      <c r="AQ26811" s="105">
        <f t="shared" si="4953"/>
        <v>1.3312177125832719E-2</v>
      </c>
      <c r="AR26811" s="106">
        <v>558.82000000000005</v>
      </c>
      <c r="AS26811" s="106">
        <f t="shared" si="4956"/>
        <v>0</v>
      </c>
      <c r="AT26811" s="107">
        <v>596.13</v>
      </c>
      <c r="AU26811" s="107">
        <f t="shared" si="4957"/>
        <v>9.5568699468853782E-3</v>
      </c>
      <c r="AV26811" s="90">
        <v>106.265</v>
      </c>
      <c r="AW26811" s="90">
        <f t="shared" si="4942"/>
        <v>-7.3374476500866442E-4</v>
      </c>
      <c r="AX26811" s="108">
        <v>2073.27</v>
      </c>
      <c r="AY26811" s="108">
        <f t="shared" si="4949"/>
        <v>-3.1828703972401699E-4</v>
      </c>
      <c r="AZ26811" s="109">
        <v>2258.9899999999998</v>
      </c>
      <c r="BA26811" s="109">
        <f t="shared" si="4951"/>
        <v>8.7245162209950906E-4</v>
      </c>
      <c r="BB26811" s="110">
        <v>334.18389999999999</v>
      </c>
      <c r="BC26811" s="110">
        <f t="shared" si="4961"/>
        <v>-5.5014445296672925E-4</v>
      </c>
      <c r="BD26811" s="111">
        <v>2878.7040000000002</v>
      </c>
      <c r="BE26811" s="111">
        <f t="shared" si="4943"/>
        <v>2.2751365870522762E-3</v>
      </c>
      <c r="BF26811" s="112">
        <v>218.05</v>
      </c>
      <c r="BG26811" s="112">
        <f t="shared" si="4944"/>
        <v>0</v>
      </c>
    </row>
    <row r="26812" spans="1:59" ht="25" x14ac:dyDescent="0.2">
      <c r="A26812" s="83">
        <v>45073</v>
      </c>
      <c r="B26812" s="84">
        <v>2535.5700000000002</v>
      </c>
      <c r="C26812" s="85">
        <f t="shared" si="4964"/>
        <v>0</v>
      </c>
      <c r="D26812" s="86">
        <v>2020.1359</v>
      </c>
      <c r="E26812" s="86">
        <f t="shared" si="4962"/>
        <v>0</v>
      </c>
      <c r="F26812" s="87">
        <v>2397.1799999999998</v>
      </c>
      <c r="G26812" s="87">
        <f t="shared" si="4965"/>
        <v>0</v>
      </c>
      <c r="H26812" s="88">
        <v>3205.9475000000002</v>
      </c>
      <c r="I26812" s="88">
        <f t="shared" si="4966"/>
        <v>0</v>
      </c>
      <c r="J26812" s="89">
        <v>222.47880000000001</v>
      </c>
      <c r="K26812" s="89">
        <f t="shared" si="4950"/>
        <v>0</v>
      </c>
      <c r="L26812" s="90">
        <v>205.01400000000001</v>
      </c>
      <c r="M26812" s="90">
        <f t="shared" si="4954"/>
        <v>0</v>
      </c>
      <c r="N26812" s="91">
        <v>1468.91</v>
      </c>
      <c r="O26812" s="91">
        <f t="shared" si="4945"/>
        <v>0</v>
      </c>
      <c r="P26812" s="92">
        <v>9824.14</v>
      </c>
      <c r="Q26812" s="92">
        <f t="shared" si="4969"/>
        <v>0</v>
      </c>
      <c r="R26812" s="93">
        <v>2457.65</v>
      </c>
      <c r="S26812" s="93">
        <f t="shared" si="4967"/>
        <v>0</v>
      </c>
      <c r="T26812" s="94">
        <v>12851.35</v>
      </c>
      <c r="U26812" s="94">
        <f t="shared" si="4946"/>
        <v>0</v>
      </c>
      <c r="V26812" s="95">
        <v>9982.59</v>
      </c>
      <c r="W26812" s="95">
        <f t="shared" si="4947"/>
        <v>0</v>
      </c>
      <c r="X26812" s="96">
        <v>1256.338</v>
      </c>
      <c r="Y26812" s="96">
        <f t="shared" si="4948"/>
        <v>0</v>
      </c>
      <c r="Z26812" s="97">
        <v>17046.830000000002</v>
      </c>
      <c r="AA26812" s="97">
        <f t="shared" si="4968"/>
        <v>0</v>
      </c>
      <c r="AB26812" s="98">
        <v>9363.27</v>
      </c>
      <c r="AC26812" s="98">
        <f t="shared" si="4958"/>
        <v>0</v>
      </c>
      <c r="AD26812" s="99">
        <v>9019.64</v>
      </c>
      <c r="AE26812" s="99">
        <f t="shared" si="4955"/>
        <v>0</v>
      </c>
      <c r="AF26812" s="100">
        <v>28926.26</v>
      </c>
      <c r="AG26812" s="100">
        <f t="shared" si="4959"/>
        <v>0</v>
      </c>
      <c r="AH26812" s="101">
        <v>7130.09</v>
      </c>
      <c r="AI26812" s="101">
        <f t="shared" si="4952"/>
        <v>0</v>
      </c>
      <c r="AJ26812" s="102">
        <v>26054.17</v>
      </c>
      <c r="AK26812" s="102">
        <f t="shared" si="4960"/>
        <v>0</v>
      </c>
      <c r="AL26812" s="103">
        <v>2028.607</v>
      </c>
      <c r="AM26812" s="103">
        <f t="shared" si="4970"/>
        <v>0</v>
      </c>
      <c r="AN26812" s="104">
        <v>3320.3980000000001</v>
      </c>
      <c r="AO26812" s="104">
        <f t="shared" si="4963"/>
        <v>0</v>
      </c>
      <c r="AP26812" s="105">
        <v>8209.34</v>
      </c>
      <c r="AQ26812" s="105">
        <f t="shared" si="4953"/>
        <v>0</v>
      </c>
      <c r="AR26812" s="106">
        <v>558.82000000000005</v>
      </c>
      <c r="AS26812" s="106">
        <f t="shared" si="4956"/>
        <v>0</v>
      </c>
      <c r="AT26812" s="107">
        <v>596.13</v>
      </c>
      <c r="AU26812" s="107">
        <f t="shared" si="4957"/>
        <v>0</v>
      </c>
      <c r="AV26812" s="90">
        <v>106.265</v>
      </c>
      <c r="AW26812" s="90">
        <f t="shared" si="4942"/>
        <v>0</v>
      </c>
      <c r="AX26812" s="108">
        <v>2073.27</v>
      </c>
      <c r="AY26812" s="108">
        <f t="shared" si="4949"/>
        <v>0</v>
      </c>
      <c r="AZ26812" s="109">
        <v>2258.9899999999998</v>
      </c>
      <c r="BA26812" s="109">
        <f t="shared" si="4951"/>
        <v>0</v>
      </c>
      <c r="BB26812" s="110">
        <v>334.18389999999999</v>
      </c>
      <c r="BC26812" s="110">
        <f t="shared" si="4961"/>
        <v>0</v>
      </c>
      <c r="BD26812" s="111">
        <v>2878.7040000000002</v>
      </c>
      <c r="BE26812" s="111">
        <f t="shared" si="4943"/>
        <v>0</v>
      </c>
      <c r="BF26812" s="112">
        <v>218.05</v>
      </c>
      <c r="BG26812" s="112">
        <f t="shared" si="4944"/>
        <v>0</v>
      </c>
    </row>
    <row r="26813" spans="1:59" ht="25" x14ac:dyDescent="0.2">
      <c r="A26813" s="83">
        <v>45074</v>
      </c>
      <c r="B26813" s="84">
        <v>2535.5700000000002</v>
      </c>
      <c r="C26813" s="85">
        <f t="shared" si="4964"/>
        <v>0</v>
      </c>
      <c r="D26813" s="86">
        <v>2020.1359</v>
      </c>
      <c r="E26813" s="86">
        <f t="shared" si="4962"/>
        <v>0</v>
      </c>
      <c r="F26813" s="87">
        <v>2397.1799999999998</v>
      </c>
      <c r="G26813" s="87">
        <f t="shared" si="4965"/>
        <v>0</v>
      </c>
      <c r="H26813" s="88">
        <v>3205.9475000000002</v>
      </c>
      <c r="I26813" s="88">
        <f t="shared" si="4966"/>
        <v>0</v>
      </c>
      <c r="J26813" s="89">
        <v>222.47880000000001</v>
      </c>
      <c r="K26813" s="89">
        <f t="shared" si="4950"/>
        <v>0</v>
      </c>
      <c r="L26813" s="90">
        <v>205.01400000000001</v>
      </c>
      <c r="M26813" s="90">
        <f t="shared" si="4954"/>
        <v>0</v>
      </c>
      <c r="N26813" s="91">
        <v>1468.91</v>
      </c>
      <c r="O26813" s="91">
        <f t="shared" si="4945"/>
        <v>0</v>
      </c>
      <c r="P26813" s="92">
        <v>9824.14</v>
      </c>
      <c r="Q26813" s="92">
        <f t="shared" si="4969"/>
        <v>0</v>
      </c>
      <c r="R26813" s="93">
        <v>2457.65</v>
      </c>
      <c r="S26813" s="93">
        <f t="shared" si="4967"/>
        <v>-1.0462615427432589E-3</v>
      </c>
      <c r="T26813" s="94">
        <v>12851.35</v>
      </c>
      <c r="U26813" s="94">
        <f t="shared" si="4946"/>
        <v>0</v>
      </c>
      <c r="V26813" s="95">
        <v>9982.59</v>
      </c>
      <c r="W26813" s="95">
        <f t="shared" si="4947"/>
        <v>0</v>
      </c>
      <c r="X26813" s="96">
        <v>1256.338</v>
      </c>
      <c r="Y26813" s="96">
        <f t="shared" si="4948"/>
        <v>0</v>
      </c>
      <c r="Z26813" s="97">
        <v>17046.830000000002</v>
      </c>
      <c r="AA26813" s="97">
        <f t="shared" si="4968"/>
        <v>0</v>
      </c>
      <c r="AB26813" s="98">
        <v>9363.27</v>
      </c>
      <c r="AC26813" s="98">
        <f t="shared" si="4958"/>
        <v>0</v>
      </c>
      <c r="AD26813" s="99">
        <v>9019.64</v>
      </c>
      <c r="AE26813" s="99">
        <f t="shared" si="4955"/>
        <v>0</v>
      </c>
      <c r="AF26813" s="100">
        <v>28926.26</v>
      </c>
      <c r="AG26813" s="100">
        <f t="shared" si="4959"/>
        <v>0</v>
      </c>
      <c r="AH26813" s="101">
        <v>7130.09</v>
      </c>
      <c r="AI26813" s="101">
        <f t="shared" si="4952"/>
        <v>0</v>
      </c>
      <c r="AJ26813" s="102">
        <v>26054.17</v>
      </c>
      <c r="AK26813" s="102">
        <f t="shared" si="4960"/>
        <v>0</v>
      </c>
      <c r="AL26813" s="103">
        <v>2028.607</v>
      </c>
      <c r="AM26813" s="103">
        <f t="shared" si="4970"/>
        <v>0</v>
      </c>
      <c r="AN26813" s="104">
        <v>3320.3980000000001</v>
      </c>
      <c r="AO26813" s="104">
        <f t="shared" si="4963"/>
        <v>0</v>
      </c>
      <c r="AP26813" s="105">
        <v>8209.34</v>
      </c>
      <c r="AQ26813" s="105">
        <f t="shared" si="4953"/>
        <v>0</v>
      </c>
      <c r="AR26813" s="106">
        <v>558.82000000000005</v>
      </c>
      <c r="AS26813" s="106">
        <f t="shared" si="4956"/>
        <v>9.1222114272009589E-4</v>
      </c>
      <c r="AT26813" s="107">
        <v>596.13</v>
      </c>
      <c r="AU26813" s="107">
        <f t="shared" si="4957"/>
        <v>0</v>
      </c>
      <c r="AV26813" s="90">
        <v>106.265</v>
      </c>
      <c r="AW26813" s="90">
        <f t="shared" ref="AW26813:AW26876" si="4971">LN(AV26813/AV26812)</f>
        <v>0</v>
      </c>
      <c r="AX26813" s="108">
        <v>2073.27</v>
      </c>
      <c r="AY26813" s="108">
        <f t="shared" si="4949"/>
        <v>0</v>
      </c>
      <c r="AZ26813" s="109">
        <v>2258.9899999999998</v>
      </c>
      <c r="BA26813" s="109">
        <f t="shared" si="4951"/>
        <v>0</v>
      </c>
      <c r="BB26813" s="110">
        <v>334.18389999999999</v>
      </c>
      <c r="BC26813" s="110">
        <f t="shared" si="4961"/>
        <v>0</v>
      </c>
      <c r="BD26813" s="111">
        <v>2878.7040000000002</v>
      </c>
      <c r="BE26813" s="111">
        <f t="shared" si="4943"/>
        <v>0</v>
      </c>
      <c r="BF26813" s="112">
        <v>218.05</v>
      </c>
      <c r="BG26813" s="112">
        <f t="shared" si="4944"/>
        <v>0</v>
      </c>
    </row>
    <row r="26814" spans="1:59" ht="25" x14ac:dyDescent="0.2">
      <c r="A26814" s="83">
        <v>45075</v>
      </c>
      <c r="B26814" s="84">
        <v>2535.5700000000002</v>
      </c>
      <c r="C26814" s="85">
        <f t="shared" si="4964"/>
        <v>0</v>
      </c>
      <c r="D26814" s="86">
        <v>2020.1359</v>
      </c>
      <c r="E26814" s="86">
        <f t="shared" si="4962"/>
        <v>0</v>
      </c>
      <c r="F26814" s="87">
        <v>2397.1799999999998</v>
      </c>
      <c r="G26814" s="87">
        <f t="shared" si="4965"/>
        <v>0</v>
      </c>
      <c r="H26814" s="88">
        <v>3205.9475000000002</v>
      </c>
      <c r="I26814" s="88">
        <f t="shared" si="4966"/>
        <v>0</v>
      </c>
      <c r="J26814" s="89">
        <v>222.47880000000001</v>
      </c>
      <c r="K26814" s="89">
        <f t="shared" si="4950"/>
        <v>0</v>
      </c>
      <c r="L26814" s="90">
        <v>205.01400000000001</v>
      </c>
      <c r="M26814" s="90">
        <f t="shared" si="4954"/>
        <v>0</v>
      </c>
      <c r="N26814" s="91">
        <v>1469.92</v>
      </c>
      <c r="O26814" s="91">
        <f t="shared" si="4945"/>
        <v>6.8734839358812385E-4</v>
      </c>
      <c r="P26814" s="92">
        <v>9848.77</v>
      </c>
      <c r="Q26814" s="92">
        <f t="shared" si="4969"/>
        <v>2.5039521726796144E-3</v>
      </c>
      <c r="R26814" s="93">
        <v>2455.08</v>
      </c>
      <c r="S26814" s="93">
        <f t="shared" si="4967"/>
        <v>-1.132987580901123E-3</v>
      </c>
      <c r="T26814" s="94">
        <v>12862.89</v>
      </c>
      <c r="U26814" s="94">
        <f t="shared" si="4946"/>
        <v>8.9755721146924717E-4</v>
      </c>
      <c r="V26814" s="95">
        <v>10011.18</v>
      </c>
      <c r="W26814" s="95">
        <f t="shared" si="4947"/>
        <v>2.8598928052522231E-3</v>
      </c>
      <c r="X26814" s="96">
        <v>1256.338</v>
      </c>
      <c r="Y26814" s="96">
        <f t="shared" si="4948"/>
        <v>2.577191939025648E-3</v>
      </c>
      <c r="Z26814" s="97">
        <v>17046.830000000002</v>
      </c>
      <c r="AA26814" s="97">
        <f t="shared" si="4968"/>
        <v>0</v>
      </c>
      <c r="AB26814" s="98">
        <v>9363.27</v>
      </c>
      <c r="AC26814" s="98">
        <f t="shared" si="4958"/>
        <v>0</v>
      </c>
      <c r="AD26814" s="99">
        <v>9019.64</v>
      </c>
      <c r="AE26814" s="99">
        <f t="shared" si="4955"/>
        <v>0</v>
      </c>
      <c r="AF26814" s="100">
        <v>28926.26</v>
      </c>
      <c r="AG26814" s="100">
        <f t="shared" si="4959"/>
        <v>0</v>
      </c>
      <c r="AH26814" s="101">
        <v>7130.09</v>
      </c>
      <c r="AI26814" s="101">
        <f t="shared" si="4952"/>
        <v>0</v>
      </c>
      <c r="AJ26814" s="102">
        <v>26054.17</v>
      </c>
      <c r="AK26814" s="102">
        <f t="shared" si="4960"/>
        <v>0</v>
      </c>
      <c r="AL26814" s="103">
        <v>2028.607</v>
      </c>
      <c r="AM26814" s="103">
        <f t="shared" si="4970"/>
        <v>-5.2592771846650087E-3</v>
      </c>
      <c r="AN26814" s="104">
        <v>3320.3980000000001</v>
      </c>
      <c r="AO26814" s="104">
        <f t="shared" si="4963"/>
        <v>0</v>
      </c>
      <c r="AP26814" s="105">
        <v>8209.34</v>
      </c>
      <c r="AQ26814" s="105">
        <f t="shared" si="4953"/>
        <v>0</v>
      </c>
      <c r="AR26814" s="106">
        <v>559.33000000000004</v>
      </c>
      <c r="AS26814" s="106">
        <f t="shared" si="4956"/>
        <v>-1.3238874124835301E-3</v>
      </c>
      <c r="AT26814" s="107">
        <v>597.67999999999995</v>
      </c>
      <c r="AU26814" s="107">
        <f t="shared" si="4957"/>
        <v>2.5967295817111349E-3</v>
      </c>
      <c r="AV26814" s="90">
        <v>106.28400000000001</v>
      </c>
      <c r="AW26814" s="90">
        <f t="shared" si="4971"/>
        <v>1.7878230479201636E-4</v>
      </c>
      <c r="AX26814" s="108">
        <v>2073.27</v>
      </c>
      <c r="AY26814" s="108">
        <f t="shared" si="4949"/>
        <v>0</v>
      </c>
      <c r="AZ26814" s="109">
        <v>2258.9899999999998</v>
      </c>
      <c r="BA26814" s="109">
        <f t="shared" si="4951"/>
        <v>0</v>
      </c>
      <c r="BB26814" s="110">
        <v>334.18389999999999</v>
      </c>
      <c r="BC26814" s="110">
        <f t="shared" si="4961"/>
        <v>0</v>
      </c>
      <c r="BD26814" s="111">
        <v>2878.7040000000002</v>
      </c>
      <c r="BE26814" s="111">
        <f t="shared" si="4943"/>
        <v>0</v>
      </c>
      <c r="BF26814" s="112">
        <v>218.05</v>
      </c>
      <c r="BG26814" s="112">
        <f t="shared" si="4944"/>
        <v>5.5018111515741947E-4</v>
      </c>
    </row>
    <row r="26815" spans="1:59" ht="25" x14ac:dyDescent="0.2">
      <c r="A26815" s="83">
        <v>45076</v>
      </c>
      <c r="B26815" s="84">
        <v>2536.7800000000002</v>
      </c>
      <c r="C26815" s="85">
        <f t="shared" si="4964"/>
        <v>4.7709642392645697E-4</v>
      </c>
      <c r="D26815" s="86">
        <v>2021.5753</v>
      </c>
      <c r="E26815" s="86">
        <f t="shared" si="4962"/>
        <v>7.1227259426876041E-4</v>
      </c>
      <c r="F26815" s="87">
        <v>2398.3200000000002</v>
      </c>
      <c r="G26815" s="87">
        <f t="shared" si="4965"/>
        <v>4.754457393286112E-4</v>
      </c>
      <c r="H26815" s="88">
        <v>3210.2527</v>
      </c>
      <c r="I26815" s="88">
        <f t="shared" si="4966"/>
        <v>1.3419782774561329E-3</v>
      </c>
      <c r="J26815" s="89">
        <v>218.71700000000001</v>
      </c>
      <c r="K26815" s="89">
        <f t="shared" si="4950"/>
        <v>-1.7053159453121865E-2</v>
      </c>
      <c r="L26815" s="90">
        <v>205.67500000000001</v>
      </c>
      <c r="M26815" s="90">
        <f t="shared" si="4954"/>
        <v>3.2189835654981226E-3</v>
      </c>
      <c r="N26815" s="91">
        <v>1467.79</v>
      </c>
      <c r="O26815" s="91">
        <f t="shared" si="4945"/>
        <v>-1.4501093526931425E-3</v>
      </c>
      <c r="P26815" s="92">
        <v>9806.3700000000008</v>
      </c>
      <c r="Q26815" s="92">
        <f t="shared" si="4969"/>
        <v>-4.3143997722332504E-3</v>
      </c>
      <c r="R26815" s="93">
        <v>2452.3000000000002</v>
      </c>
      <c r="S26815" s="93">
        <f t="shared" si="4967"/>
        <v>-1.2151994264701605E-2</v>
      </c>
      <c r="T26815" s="94">
        <v>12843.8</v>
      </c>
      <c r="U26815" s="94">
        <f t="shared" si="4946"/>
        <v>-1.485216767243783E-3</v>
      </c>
      <c r="V26815" s="95">
        <v>9959.82</v>
      </c>
      <c r="W26815" s="95">
        <f t="shared" si="4947"/>
        <v>-5.1434693534160971E-3</v>
      </c>
      <c r="X26815" s="96">
        <v>1259.58</v>
      </c>
      <c r="Y26815" s="96">
        <f t="shared" si="4948"/>
        <v>2.625205127460633E-3</v>
      </c>
      <c r="Z26815" s="97">
        <v>17114.62</v>
      </c>
      <c r="AA26815" s="97">
        <f t="shared" si="4968"/>
        <v>3.9688062996383437E-3</v>
      </c>
      <c r="AB26815" s="98">
        <v>9334.14</v>
      </c>
      <c r="AC26815" s="98">
        <f t="shared" si="4958"/>
        <v>3.1159421084338036E-3</v>
      </c>
      <c r="AD26815" s="99">
        <v>9020.39</v>
      </c>
      <c r="AE26815" s="99">
        <f t="shared" si="4955"/>
        <v>8.3148420532712247E-5</v>
      </c>
      <c r="AF26815" s="100">
        <v>28950.14</v>
      </c>
      <c r="AG26815" s="100">
        <f t="shared" si="4959"/>
        <v>8.2520686687927397E-4</v>
      </c>
      <c r="AH26815" s="101">
        <v>7135.43</v>
      </c>
      <c r="AI26815" s="101">
        <f t="shared" si="4952"/>
        <v>7.4865833834551689E-4</v>
      </c>
      <c r="AJ26815" s="102">
        <v>25934.3</v>
      </c>
      <c r="AK26815" s="102">
        <f t="shared" si="4960"/>
        <v>-4.6114152780822731E-3</v>
      </c>
      <c r="AL26815" s="103">
        <v>2017.9659999999999</v>
      </c>
      <c r="AM26815" s="103">
        <f t="shared" si="4970"/>
        <v>-4.7148436751703266E-3</v>
      </c>
      <c r="AN26815" s="104">
        <v>3308.5140000000001</v>
      </c>
      <c r="AO26815" s="104">
        <f t="shared" si="4963"/>
        <v>-3.5855092756097513E-3</v>
      </c>
      <c r="AP26815" s="105">
        <v>8203.5499999999993</v>
      </c>
      <c r="AQ26815" s="105">
        <f t="shared" si="4953"/>
        <v>-7.0554305063703199E-4</v>
      </c>
      <c r="AR26815" s="106">
        <v>558.59</v>
      </c>
      <c r="AS26815" s="106">
        <f t="shared" si="4956"/>
        <v>-9.0275393695913985E-3</v>
      </c>
      <c r="AT26815" s="107">
        <v>599.47</v>
      </c>
      <c r="AU26815" s="107">
        <f t="shared" si="4957"/>
        <v>2.990437846477683E-3</v>
      </c>
      <c r="AV26815" s="90">
        <v>106.571</v>
      </c>
      <c r="AW26815" s="90">
        <f t="shared" si="4971"/>
        <v>2.6966730771939432E-3</v>
      </c>
      <c r="AX26815" s="108">
        <v>2091.41</v>
      </c>
      <c r="AY26815" s="108">
        <f t="shared" si="4949"/>
        <v>8.7114086643792082E-3</v>
      </c>
      <c r="AZ26815" s="109">
        <v>2267.4699999999998</v>
      </c>
      <c r="BA26815" s="109">
        <f t="shared" si="4951"/>
        <v>3.7468617510690431E-3</v>
      </c>
      <c r="BB26815" s="110">
        <v>336.0514</v>
      </c>
      <c r="BC26815" s="110">
        <f t="shared" si="4961"/>
        <v>5.5726841988244695E-3</v>
      </c>
      <c r="BD26815" s="111">
        <v>2922.6909999999998</v>
      </c>
      <c r="BE26815" s="111">
        <f t="shared" si="4943"/>
        <v>1.516457436534897E-2</v>
      </c>
      <c r="BF26815" s="112">
        <v>218.17</v>
      </c>
      <c r="BG26815" s="112">
        <f t="shared" si="4944"/>
        <v>1.8332645910468562E-4</v>
      </c>
    </row>
    <row r="26816" spans="1:59" ht="25" x14ac:dyDescent="0.2">
      <c r="A26816" s="83">
        <v>45077</v>
      </c>
      <c r="B26816" s="84">
        <v>2530.09</v>
      </c>
      <c r="C26816" s="85">
        <f t="shared" si="4964"/>
        <v>-2.640685033390773E-3</v>
      </c>
      <c r="D26816" s="86">
        <v>2019.742</v>
      </c>
      <c r="E26816" s="86">
        <f t="shared" si="4962"/>
        <v>-9.0727848850537902E-4</v>
      </c>
      <c r="F26816" s="87">
        <v>2392.81</v>
      </c>
      <c r="G26816" s="87">
        <f t="shared" si="4965"/>
        <v>-2.3000847103587223E-3</v>
      </c>
      <c r="H26816" s="88">
        <v>3189.5160000000001</v>
      </c>
      <c r="I26816" s="88">
        <f t="shared" si="4966"/>
        <v>-6.4804756373343679E-3</v>
      </c>
      <c r="J26816" s="89">
        <v>217.94030000000001</v>
      </c>
      <c r="K26816" s="89">
        <f t="shared" si="4950"/>
        <v>-3.557484641341477E-3</v>
      </c>
      <c r="L26816" s="90">
        <v>207.51</v>
      </c>
      <c r="M26816" s="90">
        <f t="shared" si="4954"/>
        <v>8.8822782256089191E-3</v>
      </c>
      <c r="N26816" s="91">
        <v>1454.48</v>
      </c>
      <c r="O26816" s="91">
        <f t="shared" si="4945"/>
        <v>-9.1094197594457846E-3</v>
      </c>
      <c r="P26816" s="92">
        <v>9645.84</v>
      </c>
      <c r="Q26816" s="92">
        <f t="shared" si="4969"/>
        <v>-1.650544019521067E-2</v>
      </c>
      <c r="R26816" s="93">
        <v>2422.6799999999998</v>
      </c>
      <c r="S26816" s="93">
        <f t="shared" si="4967"/>
        <v>3.4612376327279475E-3</v>
      </c>
      <c r="T26816" s="94">
        <v>12731.91</v>
      </c>
      <c r="U26816" s="94">
        <f t="shared" si="4946"/>
        <v>-8.7497640411232473E-3</v>
      </c>
      <c r="V26816" s="95">
        <v>9805.19</v>
      </c>
      <c r="W26816" s="95">
        <f t="shared" si="4947"/>
        <v>-1.5647161815048782E-2</v>
      </c>
      <c r="X26816" s="96">
        <v>1262.8910000000001</v>
      </c>
      <c r="Y26816" s="96">
        <f t="shared" si="4948"/>
        <v>2.9633985308152532E-3</v>
      </c>
      <c r="Z26816" s="97">
        <v>16995.560000000001</v>
      </c>
      <c r="AA26816" s="97">
        <f t="shared" si="4968"/>
        <v>-6.9809355164210819E-3</v>
      </c>
      <c r="AB26816" s="98">
        <v>9243.2900000000009</v>
      </c>
      <c r="AC26816" s="98">
        <f t="shared" si="4958"/>
        <v>9.7807634586700495E-3</v>
      </c>
      <c r="AD26816" s="99">
        <v>8967.16</v>
      </c>
      <c r="AE26816" s="99">
        <f t="shared" si="4955"/>
        <v>-5.9185553768062813E-3</v>
      </c>
      <c r="AF26816" s="100">
        <v>28632.63</v>
      </c>
      <c r="AG26816" s="100">
        <f t="shared" si="4959"/>
        <v>-1.1028063356771782E-2</v>
      </c>
      <c r="AH26816" s="101">
        <v>7089.61</v>
      </c>
      <c r="AI26816" s="101">
        <f t="shared" si="4952"/>
        <v>-6.4421834268754028E-3</v>
      </c>
      <c r="AJ26816" s="102">
        <v>26018.91</v>
      </c>
      <c r="AK26816" s="102">
        <f t="shared" si="4960"/>
        <v>3.2571644679173471E-3</v>
      </c>
      <c r="AL26816" s="103">
        <v>2008.4739999999999</v>
      </c>
      <c r="AM26816" s="103">
        <f t="shared" si="4970"/>
        <v>7.4954611264561053E-3</v>
      </c>
      <c r="AN26816" s="104">
        <v>3287.125</v>
      </c>
      <c r="AO26816" s="104">
        <f t="shared" si="4963"/>
        <v>-6.4858234293656237E-3</v>
      </c>
      <c r="AP26816" s="105">
        <v>8160.2</v>
      </c>
      <c r="AQ26816" s="105">
        <f t="shared" si="4953"/>
        <v>-5.2983089341174976E-3</v>
      </c>
      <c r="AR26816" s="106">
        <v>553.57000000000005</v>
      </c>
      <c r="AS26816" s="106">
        <f t="shared" si="4956"/>
        <v>1.0369305155500982E-2</v>
      </c>
      <c r="AT26816" s="107">
        <v>600.75</v>
      </c>
      <c r="AU26816" s="107">
        <f t="shared" si="4957"/>
        <v>2.1329431025548444E-3</v>
      </c>
      <c r="AV26816" s="90">
        <v>106.67400000000001</v>
      </c>
      <c r="AW26816" s="90">
        <f t="shared" si="4971"/>
        <v>9.660250698494149E-4</v>
      </c>
      <c r="AX26816" s="108">
        <v>2099.09</v>
      </c>
      <c r="AY26816" s="108">
        <f t="shared" si="4949"/>
        <v>3.6654378230169741E-3</v>
      </c>
      <c r="AZ26816" s="109">
        <v>2265.69</v>
      </c>
      <c r="BA26816" s="109">
        <f t="shared" si="4951"/>
        <v>-7.8532418510789224E-4</v>
      </c>
      <c r="BB26816" s="110">
        <v>336.3449</v>
      </c>
      <c r="BC26816" s="110">
        <f t="shared" si="4961"/>
        <v>8.7299712577326824E-4</v>
      </c>
      <c r="BD26816" s="111">
        <v>2950.701</v>
      </c>
      <c r="BE26816" s="111">
        <f t="shared" ref="BE26816:BE26879" si="4972">LN(BD26816/BD26815)</f>
        <v>9.538002008702284E-3</v>
      </c>
      <c r="BF26816" s="112">
        <v>218.21</v>
      </c>
      <c r="BG26816" s="112">
        <f t="shared" si="4944"/>
        <v>1.8329285667410101E-4</v>
      </c>
    </row>
    <row r="26817" spans="1:59" ht="25" x14ac:dyDescent="0.2">
      <c r="A26817" s="83">
        <v>45078</v>
      </c>
      <c r="B26817" s="84">
        <v>2544.81</v>
      </c>
      <c r="C26817" s="85">
        <f t="shared" si="4964"/>
        <v>5.8011157977189793E-3</v>
      </c>
      <c r="D26817" s="86">
        <v>2024.1885</v>
      </c>
      <c r="E26817" s="86">
        <f t="shared" si="4962"/>
        <v>2.1990990161442118E-3</v>
      </c>
      <c r="F26817" s="87">
        <v>2404.73</v>
      </c>
      <c r="G26817" s="87">
        <f t="shared" si="4965"/>
        <v>4.9692236139989108E-3</v>
      </c>
      <c r="H26817" s="88">
        <v>3218.9105</v>
      </c>
      <c r="I26817" s="88">
        <f t="shared" si="4966"/>
        <v>9.1737671168565793E-3</v>
      </c>
      <c r="J26817" s="89">
        <v>220.70349999999999</v>
      </c>
      <c r="K26817" s="89">
        <f t="shared" si="4950"/>
        <v>1.2598999695128678E-2</v>
      </c>
      <c r="L26817" s="90">
        <v>208.49299999999999</v>
      </c>
      <c r="M26817" s="90">
        <f t="shared" si="4954"/>
        <v>4.7259362531757885E-3</v>
      </c>
      <c r="N26817" s="91">
        <v>1469.67</v>
      </c>
      <c r="O26817" s="91">
        <f t="shared" si="4945"/>
        <v>1.0389437364240375E-2</v>
      </c>
      <c r="P26817" s="92">
        <v>9781.17</v>
      </c>
      <c r="Q26817" s="92">
        <f t="shared" si="4969"/>
        <v>1.3932374470428487E-2</v>
      </c>
      <c r="R26817" s="93">
        <v>2431.08</v>
      </c>
      <c r="S26817" s="93">
        <f t="shared" si="4967"/>
        <v>2.3428900880919753E-2</v>
      </c>
      <c r="T26817" s="94">
        <v>12875.56</v>
      </c>
      <c r="U26817" s="94">
        <f t="shared" si="4946"/>
        <v>1.1219500157698181E-2</v>
      </c>
      <c r="V26817" s="95">
        <v>9940.06</v>
      </c>
      <c r="W26817" s="95">
        <f t="shared" si="4947"/>
        <v>1.3661219538572817E-2</v>
      </c>
      <c r="X26817" s="96">
        <v>1266.6389999999999</v>
      </c>
      <c r="Y26817" s="96">
        <f t="shared" si="4948"/>
        <v>7.6156867880528586E-4</v>
      </c>
      <c r="Z26817" s="97">
        <v>17221.12</v>
      </c>
      <c r="AA26817" s="97">
        <f t="shared" si="4968"/>
        <v>1.3184404061825881E-2</v>
      </c>
      <c r="AB26817" s="98">
        <v>9341.1200000000008</v>
      </c>
      <c r="AC26817" s="98">
        <f t="shared" si="4958"/>
        <v>-1.0528276513376894E-2</v>
      </c>
      <c r="AD26817" s="99">
        <v>9057.17</v>
      </c>
      <c r="AE26817" s="99">
        <f t="shared" si="4955"/>
        <v>9.987694215224838E-3</v>
      </c>
      <c r="AF26817" s="100">
        <v>28763.58</v>
      </c>
      <c r="AG26817" s="100">
        <f t="shared" si="4959"/>
        <v>4.5630269737821378E-3</v>
      </c>
      <c r="AH26817" s="101">
        <v>7170.77</v>
      </c>
      <c r="AI26817" s="101">
        <f t="shared" si="4952"/>
        <v>1.1382708777263191E-2</v>
      </c>
      <c r="AJ26817" s="102">
        <v>26082.91</v>
      </c>
      <c r="AK26817" s="102">
        <f t="shared" si="4960"/>
        <v>2.4567292347726188E-3</v>
      </c>
      <c r="AL26817" s="103">
        <v>2023.585</v>
      </c>
      <c r="AM26817" s="103">
        <f t="shared" si="4970"/>
        <v>1.9695696222021414E-2</v>
      </c>
      <c r="AN26817" s="104">
        <v>3319.4839999999999</v>
      </c>
      <c r="AO26817" s="104">
        <f t="shared" si="4963"/>
        <v>9.7960266059293529E-3</v>
      </c>
      <c r="AP26817" s="105">
        <v>8228.48</v>
      </c>
      <c r="AQ26817" s="105">
        <f t="shared" si="4953"/>
        <v>8.3326289941154895E-3</v>
      </c>
      <c r="AR26817" s="106">
        <v>559.34</v>
      </c>
      <c r="AS26817" s="106">
        <f t="shared" si="4956"/>
        <v>1.6490027727142375E-2</v>
      </c>
      <c r="AT26817" s="107">
        <v>601.45000000000005</v>
      </c>
      <c r="AU26817" s="107">
        <f t="shared" si="4957"/>
        <v>1.1645318235034108E-3</v>
      </c>
      <c r="AV26817" s="90">
        <v>106.798</v>
      </c>
      <c r="AW26817" s="90">
        <f t="shared" si="4971"/>
        <v>1.1617449964996132E-3</v>
      </c>
      <c r="AX26817" s="108">
        <v>2103.7600000000002</v>
      </c>
      <c r="AY26817" s="108">
        <f t="shared" si="4949"/>
        <v>2.2223024480765232E-3</v>
      </c>
      <c r="AZ26817" s="109">
        <v>2272.6999999999998</v>
      </c>
      <c r="BA26817" s="109">
        <f t="shared" si="4951"/>
        <v>3.0892036932948282E-3</v>
      </c>
      <c r="BB26817" s="110">
        <v>336.91039999999998</v>
      </c>
      <c r="BC26817" s="110">
        <f t="shared" si="4961"/>
        <v>1.6798980505297572E-3</v>
      </c>
      <c r="BD26817" s="111">
        <v>2959.1909999999998</v>
      </c>
      <c r="BE26817" s="111">
        <f t="shared" si="4972"/>
        <v>2.8731509274310422E-3</v>
      </c>
      <c r="BF26817" s="112">
        <v>218.25</v>
      </c>
      <c r="BG26817" s="112">
        <f t="shared" si="4944"/>
        <v>0</v>
      </c>
    </row>
    <row r="26818" spans="1:59" ht="25" x14ac:dyDescent="0.2">
      <c r="A26818" s="83">
        <v>45079</v>
      </c>
      <c r="B26818" s="84">
        <v>2561.81</v>
      </c>
      <c r="C26818" s="85">
        <f t="shared" si="4964"/>
        <v>6.6580488856588715E-3</v>
      </c>
      <c r="D26818" s="86">
        <v>2030.0452</v>
      </c>
      <c r="E26818" s="86">
        <f t="shared" si="4962"/>
        <v>2.889179315931632E-3</v>
      </c>
      <c r="F26818" s="87">
        <v>2419.11</v>
      </c>
      <c r="G26818" s="87">
        <f t="shared" si="4965"/>
        <v>5.9620727869520657E-3</v>
      </c>
      <c r="H26818" s="88">
        <v>3258.3409999999999</v>
      </c>
      <c r="I26818" s="88">
        <f t="shared" si="4966"/>
        <v>1.2175221877320631E-2</v>
      </c>
      <c r="J26818" s="89">
        <v>222.136</v>
      </c>
      <c r="K26818" s="89">
        <f t="shared" si="4950"/>
        <v>6.4696351458163864E-3</v>
      </c>
      <c r="L26818" s="90">
        <v>211.208</v>
      </c>
      <c r="M26818" s="90">
        <f t="shared" si="4954"/>
        <v>1.2937962368823297E-2</v>
      </c>
      <c r="N26818" s="91">
        <v>1492.82</v>
      </c>
      <c r="O26818" s="91">
        <f t="shared" si="4945"/>
        <v>1.5629062870089031E-2</v>
      </c>
      <c r="P26818" s="92">
        <v>9912.42</v>
      </c>
      <c r="Q26818" s="92">
        <f t="shared" si="4969"/>
        <v>1.3329407517250995E-2</v>
      </c>
      <c r="R26818" s="93">
        <v>2488.71</v>
      </c>
      <c r="S26818" s="93">
        <f t="shared" si="4967"/>
        <v>0</v>
      </c>
      <c r="T26818" s="94">
        <v>13066.1</v>
      </c>
      <c r="U26818" s="94">
        <f t="shared" si="4946"/>
        <v>1.4690149091433416E-2</v>
      </c>
      <c r="V26818" s="95">
        <v>10083.91</v>
      </c>
      <c r="W26818" s="95">
        <f t="shared" si="4947"/>
        <v>1.4368027388526399E-2</v>
      </c>
      <c r="X26818" s="96">
        <v>1267.604</v>
      </c>
      <c r="Y26818" s="96">
        <f t="shared" si="4948"/>
        <v>0</v>
      </c>
      <c r="Z26818" s="97">
        <v>17347</v>
      </c>
      <c r="AA26818" s="97">
        <f t="shared" si="4968"/>
        <v>7.2830432443321226E-3</v>
      </c>
      <c r="AB26818" s="98">
        <v>9674.02</v>
      </c>
      <c r="AC26818" s="98">
        <f t="shared" si="4958"/>
        <v>-3.5017782397305616E-2</v>
      </c>
      <c r="AD26818" s="99">
        <v>9189.34</v>
      </c>
      <c r="AE26818" s="99">
        <f t="shared" si="4955"/>
        <v>1.4487407367214706E-2</v>
      </c>
      <c r="AF26818" s="100">
        <v>29515.71</v>
      </c>
      <c r="AG26818" s="100">
        <f t="shared" si="4959"/>
        <v>2.5812660419960602E-2</v>
      </c>
      <c r="AH26818" s="101">
        <v>7256.19</v>
      </c>
      <c r="AI26818" s="101">
        <f t="shared" si="4952"/>
        <v>1.1841856939858467E-2</v>
      </c>
      <c r="AJ26818" s="102">
        <v>26463.97</v>
      </c>
      <c r="AK26818" s="102">
        <f t="shared" si="4960"/>
        <v>1.4503874636665142E-2</v>
      </c>
      <c r="AL26818" s="103">
        <v>2063.8359999999998</v>
      </c>
      <c r="AM26818" s="103">
        <f t="shared" si="4970"/>
        <v>0</v>
      </c>
      <c r="AN26818" s="104">
        <v>3368.7660000000001</v>
      </c>
      <c r="AO26818" s="104">
        <f t="shared" si="4963"/>
        <v>1.4737156037621064E-2</v>
      </c>
      <c r="AP26818" s="105">
        <v>8374.7800000000007</v>
      </c>
      <c r="AQ26818" s="105">
        <f t="shared" si="4953"/>
        <v>1.7623501235694339E-2</v>
      </c>
      <c r="AR26818" s="106">
        <v>568.64</v>
      </c>
      <c r="AS26818" s="106">
        <f t="shared" si="4956"/>
        <v>0</v>
      </c>
      <c r="AT26818" s="107">
        <v>614.26</v>
      </c>
      <c r="AU26818" s="107">
        <f t="shared" si="4957"/>
        <v>2.1074884844968878E-2</v>
      </c>
      <c r="AV26818" s="90">
        <v>106.512</v>
      </c>
      <c r="AW26818" s="90">
        <f t="shared" si="4971"/>
        <v>-2.6815449006416174E-3</v>
      </c>
      <c r="AX26818" s="108">
        <v>2093.12</v>
      </c>
      <c r="AY26818" s="108">
        <f t="shared" si="4949"/>
        <v>-5.0704441373886954E-3</v>
      </c>
      <c r="AZ26818" s="109">
        <v>2284.96</v>
      </c>
      <c r="BA26818" s="109">
        <f t="shared" si="4951"/>
        <v>5.3799667246563886E-3</v>
      </c>
      <c r="BB26818" s="110">
        <v>335.18950000000001</v>
      </c>
      <c r="BC26818" s="110">
        <f t="shared" si="4961"/>
        <v>-5.1209760953550929E-3</v>
      </c>
      <c r="BD26818" s="111">
        <v>2928.8580000000002</v>
      </c>
      <c r="BE26818" s="111">
        <f t="shared" si="4972"/>
        <v>-1.030333420872287E-2</v>
      </c>
      <c r="BF26818" s="112">
        <v>218.25</v>
      </c>
      <c r="BG26818" s="112">
        <f t="shared" si="4944"/>
        <v>0</v>
      </c>
    </row>
    <row r="26819" spans="1:59" ht="25" x14ac:dyDescent="0.2">
      <c r="A26819" s="83">
        <v>45080</v>
      </c>
      <c r="B26819" s="84">
        <v>2561.81</v>
      </c>
      <c r="C26819" s="85">
        <f t="shared" si="4964"/>
        <v>0</v>
      </c>
      <c r="D26819" s="86">
        <v>2030.0452</v>
      </c>
      <c r="E26819" s="86">
        <f t="shared" si="4962"/>
        <v>0</v>
      </c>
      <c r="F26819" s="87">
        <v>2419.11</v>
      </c>
      <c r="G26819" s="87">
        <f t="shared" si="4965"/>
        <v>0</v>
      </c>
      <c r="H26819" s="88">
        <v>3258.3409999999999</v>
      </c>
      <c r="I26819" s="88">
        <f t="shared" si="4966"/>
        <v>0</v>
      </c>
      <c r="J26819" s="89">
        <v>222.136</v>
      </c>
      <c r="K26819" s="89">
        <f t="shared" si="4950"/>
        <v>0</v>
      </c>
      <c r="L26819" s="90">
        <v>211.208</v>
      </c>
      <c r="M26819" s="90">
        <f t="shared" si="4954"/>
        <v>0</v>
      </c>
      <c r="N26819" s="91">
        <v>1492.82</v>
      </c>
      <c r="O26819" s="91">
        <f t="shared" si="4945"/>
        <v>0</v>
      </c>
      <c r="P26819" s="92">
        <v>9912.42</v>
      </c>
      <c r="Q26819" s="92">
        <f t="shared" si="4969"/>
        <v>0</v>
      </c>
      <c r="R26819" s="93">
        <v>2488.71</v>
      </c>
      <c r="S26819" s="93">
        <f t="shared" si="4967"/>
        <v>0</v>
      </c>
      <c r="T26819" s="94">
        <v>13066.1</v>
      </c>
      <c r="U26819" s="94">
        <f t="shared" si="4946"/>
        <v>0</v>
      </c>
      <c r="V26819" s="95">
        <v>10083.91</v>
      </c>
      <c r="W26819" s="95">
        <f t="shared" si="4947"/>
        <v>0</v>
      </c>
      <c r="X26819" s="96">
        <v>1267.604</v>
      </c>
      <c r="Y26819" s="96">
        <f t="shared" si="4948"/>
        <v>0</v>
      </c>
      <c r="Z26819" s="97">
        <v>17347</v>
      </c>
      <c r="AA26819" s="97">
        <f t="shared" si="4968"/>
        <v>0</v>
      </c>
      <c r="AB26819" s="98">
        <v>9674.02</v>
      </c>
      <c r="AC26819" s="98">
        <f t="shared" si="4958"/>
        <v>0</v>
      </c>
      <c r="AD26819" s="99">
        <v>9189.34</v>
      </c>
      <c r="AE26819" s="99">
        <f t="shared" si="4955"/>
        <v>0</v>
      </c>
      <c r="AF26819" s="100">
        <v>29515.71</v>
      </c>
      <c r="AG26819" s="100">
        <f t="shared" si="4959"/>
        <v>0</v>
      </c>
      <c r="AH26819" s="101">
        <v>7256.19</v>
      </c>
      <c r="AI26819" s="101">
        <f t="shared" si="4952"/>
        <v>0</v>
      </c>
      <c r="AJ26819" s="102">
        <v>26463.97</v>
      </c>
      <c r="AK26819" s="102">
        <f t="shared" si="4960"/>
        <v>0</v>
      </c>
      <c r="AL26819" s="103">
        <v>2063.8359999999998</v>
      </c>
      <c r="AM26819" s="103">
        <f t="shared" si="4970"/>
        <v>0</v>
      </c>
      <c r="AN26819" s="104">
        <v>3368.7660000000001</v>
      </c>
      <c r="AO26819" s="104">
        <f t="shared" si="4963"/>
        <v>0</v>
      </c>
      <c r="AP26819" s="105">
        <v>8374.7800000000007</v>
      </c>
      <c r="AQ26819" s="105">
        <f t="shared" si="4953"/>
        <v>0</v>
      </c>
      <c r="AR26819" s="106">
        <v>568.64</v>
      </c>
      <c r="AS26819" s="106">
        <f t="shared" si="4956"/>
        <v>0</v>
      </c>
      <c r="AT26819" s="107">
        <v>614.26</v>
      </c>
      <c r="AU26819" s="107">
        <f t="shared" si="4957"/>
        <v>0</v>
      </c>
      <c r="AV26819" s="90">
        <v>106.512</v>
      </c>
      <c r="AW26819" s="90">
        <f t="shared" si="4971"/>
        <v>0</v>
      </c>
      <c r="AX26819" s="108">
        <v>2093.12</v>
      </c>
      <c r="AY26819" s="108">
        <f t="shared" si="4949"/>
        <v>0</v>
      </c>
      <c r="AZ26819" s="109">
        <v>2284.96</v>
      </c>
      <c r="BA26819" s="109">
        <f t="shared" si="4951"/>
        <v>0</v>
      </c>
      <c r="BB26819" s="110">
        <v>335.18950000000001</v>
      </c>
      <c r="BC26819" s="110">
        <f t="shared" si="4961"/>
        <v>0</v>
      </c>
      <c r="BD26819" s="111">
        <v>2928.8580000000002</v>
      </c>
      <c r="BE26819" s="111">
        <f t="shared" si="4972"/>
        <v>0</v>
      </c>
      <c r="BF26819" s="112">
        <v>218.25</v>
      </c>
      <c r="BG26819" s="112">
        <f t="shared" ref="BG26819:BG26882" si="4973">LN(BF26820/BF26819)</f>
        <v>0</v>
      </c>
    </row>
    <row r="26820" spans="1:59" ht="25" x14ac:dyDescent="0.2">
      <c r="A26820" s="83">
        <v>45081</v>
      </c>
      <c r="B26820" s="84">
        <v>2561.81</v>
      </c>
      <c r="C26820" s="85">
        <f t="shared" si="4964"/>
        <v>0</v>
      </c>
      <c r="D26820" s="86">
        <v>2030.0452</v>
      </c>
      <c r="E26820" s="86">
        <f t="shared" si="4962"/>
        <v>0</v>
      </c>
      <c r="F26820" s="87">
        <v>2419.11</v>
      </c>
      <c r="G26820" s="87">
        <f t="shared" si="4965"/>
        <v>0</v>
      </c>
      <c r="H26820" s="88">
        <v>3258.3409999999999</v>
      </c>
      <c r="I26820" s="88">
        <f t="shared" si="4966"/>
        <v>0</v>
      </c>
      <c r="J26820" s="89">
        <v>222.136</v>
      </c>
      <c r="K26820" s="89">
        <f t="shared" si="4950"/>
        <v>0</v>
      </c>
      <c r="L26820" s="90">
        <v>211.208</v>
      </c>
      <c r="M26820" s="90">
        <f t="shared" si="4954"/>
        <v>0</v>
      </c>
      <c r="N26820" s="91">
        <v>1492.82</v>
      </c>
      <c r="O26820" s="91">
        <f t="shared" si="4945"/>
        <v>0</v>
      </c>
      <c r="P26820" s="92">
        <v>9912.42</v>
      </c>
      <c r="Q26820" s="92">
        <f t="shared" si="4969"/>
        <v>0</v>
      </c>
      <c r="R26820" s="93">
        <v>2488.71</v>
      </c>
      <c r="S26820" s="93">
        <f t="shared" si="4967"/>
        <v>2.4881524669346888E-3</v>
      </c>
      <c r="T26820" s="94">
        <v>13066.1</v>
      </c>
      <c r="U26820" s="94">
        <f t="shared" si="4946"/>
        <v>0</v>
      </c>
      <c r="V26820" s="95">
        <v>10083.91</v>
      </c>
      <c r="W26820" s="95">
        <f t="shared" si="4947"/>
        <v>0</v>
      </c>
      <c r="X26820" s="96">
        <v>1267.604</v>
      </c>
      <c r="Y26820" s="96">
        <f t="shared" si="4948"/>
        <v>4.8504963639638794E-4</v>
      </c>
      <c r="Z26820" s="97">
        <v>17347</v>
      </c>
      <c r="AA26820" s="97">
        <f t="shared" si="4968"/>
        <v>0</v>
      </c>
      <c r="AB26820" s="98">
        <v>9674.02</v>
      </c>
      <c r="AC26820" s="98">
        <f t="shared" si="4958"/>
        <v>0</v>
      </c>
      <c r="AD26820" s="99">
        <v>9189.34</v>
      </c>
      <c r="AE26820" s="99">
        <f t="shared" si="4955"/>
        <v>0</v>
      </c>
      <c r="AF26820" s="100">
        <v>29515.71</v>
      </c>
      <c r="AG26820" s="100">
        <f t="shared" si="4959"/>
        <v>0</v>
      </c>
      <c r="AH26820" s="101">
        <v>7256.19</v>
      </c>
      <c r="AI26820" s="101">
        <f t="shared" si="4952"/>
        <v>0</v>
      </c>
      <c r="AJ26820" s="102">
        <v>26463.97</v>
      </c>
      <c r="AK26820" s="102">
        <f t="shared" si="4960"/>
        <v>0</v>
      </c>
      <c r="AL26820" s="103">
        <v>2063.8359999999998</v>
      </c>
      <c r="AM26820" s="103">
        <f t="shared" si="4970"/>
        <v>4.8683877176625753E-4</v>
      </c>
      <c r="AN26820" s="104">
        <v>3368.7660000000001</v>
      </c>
      <c r="AO26820" s="104">
        <f t="shared" si="4963"/>
        <v>0</v>
      </c>
      <c r="AP26820" s="105">
        <v>8374.7800000000007</v>
      </c>
      <c r="AQ26820" s="105">
        <f t="shared" si="4953"/>
        <v>0</v>
      </c>
      <c r="AR26820" s="106">
        <v>568.64</v>
      </c>
      <c r="AS26820" s="106">
        <f t="shared" si="4956"/>
        <v>-9.6768809289668066E-4</v>
      </c>
      <c r="AT26820" s="107">
        <v>614.26</v>
      </c>
      <c r="AU26820" s="107">
        <f t="shared" si="4957"/>
        <v>0</v>
      </c>
      <c r="AV26820" s="90">
        <v>106.512</v>
      </c>
      <c r="AW26820" s="90">
        <f t="shared" si="4971"/>
        <v>0</v>
      </c>
      <c r="AX26820" s="108">
        <v>2093.12</v>
      </c>
      <c r="AY26820" s="108">
        <f t="shared" si="4949"/>
        <v>0</v>
      </c>
      <c r="AZ26820" s="109">
        <v>2284.96</v>
      </c>
      <c r="BA26820" s="109">
        <f t="shared" si="4951"/>
        <v>0</v>
      </c>
      <c r="BB26820" s="110">
        <v>335.18950000000001</v>
      </c>
      <c r="BC26820" s="110">
        <f t="shared" si="4961"/>
        <v>0</v>
      </c>
      <c r="BD26820" s="111">
        <v>2928.8580000000002</v>
      </c>
      <c r="BE26820" s="111">
        <f t="shared" si="4972"/>
        <v>0</v>
      </c>
      <c r="BF26820" s="112">
        <v>218.25</v>
      </c>
      <c r="BG26820" s="112">
        <f t="shared" si="4973"/>
        <v>5.0388219384540098E-4</v>
      </c>
    </row>
    <row r="26821" spans="1:59" ht="25" x14ac:dyDescent="0.2">
      <c r="A26821" s="83">
        <v>45082</v>
      </c>
      <c r="B26821" s="84">
        <v>2561.04</v>
      </c>
      <c r="C26821" s="85">
        <f t="shared" si="4964"/>
        <v>-3.0061391834575272E-4</v>
      </c>
      <c r="D26821" s="86">
        <v>2030.4054000000001</v>
      </c>
      <c r="E26821" s="86">
        <f t="shared" si="4962"/>
        <v>1.7741873325326262E-4</v>
      </c>
      <c r="F26821" s="87">
        <v>2418.0100000000002</v>
      </c>
      <c r="G26821" s="87">
        <f t="shared" si="4965"/>
        <v>-4.5481609675255636E-4</v>
      </c>
      <c r="H26821" s="88">
        <v>3253.1478999999999</v>
      </c>
      <c r="I26821" s="88">
        <f t="shared" si="4966"/>
        <v>-1.5950579601012684E-3</v>
      </c>
      <c r="J26821" s="89">
        <v>222.77330000000001</v>
      </c>
      <c r="K26821" s="89">
        <f t="shared" si="4950"/>
        <v>2.8648555374371381E-3</v>
      </c>
      <c r="L26821" s="90">
        <v>210.744</v>
      </c>
      <c r="M26821" s="90">
        <f t="shared" si="4954"/>
        <v>-2.1993031767979297E-3</v>
      </c>
      <c r="N26821" s="91">
        <v>1491.82</v>
      </c>
      <c r="O26821" s="91">
        <f t="shared" ref="O26821:O26884" si="4974">LN(N26821/N26820)</f>
        <v>-6.7009759128019736E-4</v>
      </c>
      <c r="P26821" s="92">
        <v>9926.5</v>
      </c>
      <c r="Q26821" s="92">
        <f t="shared" si="4969"/>
        <v>1.4194323445044623E-3</v>
      </c>
      <c r="R26821" s="93">
        <v>2494.91</v>
      </c>
      <c r="S26821" s="93">
        <f t="shared" si="4967"/>
        <v>1.9020662167385943E-3</v>
      </c>
      <c r="T26821" s="94">
        <v>13052.38</v>
      </c>
      <c r="U26821" s="94">
        <f t="shared" ref="U26821:U26884" si="4975">LN(T26821/T26820)</f>
        <v>-1.0505972217341732E-3</v>
      </c>
      <c r="V26821" s="95">
        <v>10092.25</v>
      </c>
      <c r="W26821" s="95">
        <f t="shared" ref="W26821:W26884" si="4976">LN(V26821/V26820)</f>
        <v>8.2671831260327155E-4</v>
      </c>
      <c r="X26821" s="96">
        <v>1268.2190000000001</v>
      </c>
      <c r="Y26821" s="96">
        <f t="shared" si="4948"/>
        <v>7.3698273160454069E-4</v>
      </c>
      <c r="Z26821" s="97">
        <v>17359.48</v>
      </c>
      <c r="AA26821" s="97">
        <f t="shared" si="4968"/>
        <v>7.1917408725392245E-4</v>
      </c>
      <c r="AB26821" s="98">
        <v>9546.35</v>
      </c>
      <c r="AC26821" s="98">
        <f t="shared" si="4958"/>
        <v>1.3285059312677297E-2</v>
      </c>
      <c r="AD26821" s="99">
        <v>9171.09</v>
      </c>
      <c r="AE26821" s="99">
        <f t="shared" si="4955"/>
        <v>-1.9879715246734204E-3</v>
      </c>
      <c r="AF26821" s="100">
        <v>29397.13</v>
      </c>
      <c r="AG26821" s="100">
        <f t="shared" si="4959"/>
        <v>-4.025613436321583E-3</v>
      </c>
      <c r="AH26821" s="101">
        <v>7249</v>
      </c>
      <c r="AI26821" s="101">
        <f t="shared" si="4952"/>
        <v>-9.9136937728754168E-4</v>
      </c>
      <c r="AJ26821" s="102">
        <v>26482.33</v>
      </c>
      <c r="AK26821" s="102">
        <f t="shared" si="4960"/>
        <v>6.9353290922741142E-4</v>
      </c>
      <c r="AL26821" s="103">
        <v>2064.8409999999999</v>
      </c>
      <c r="AM26821" s="103">
        <f t="shared" si="4970"/>
        <v>-1.8706576241082811E-3</v>
      </c>
      <c r="AN26821" s="104">
        <v>3353.2269999999999</v>
      </c>
      <c r="AO26821" s="104">
        <f t="shared" si="4963"/>
        <v>-4.6233394409010767E-3</v>
      </c>
      <c r="AP26821" s="105">
        <v>8348.2900000000009</v>
      </c>
      <c r="AQ26821" s="105">
        <f t="shared" si="4953"/>
        <v>-3.1680812382053314E-3</v>
      </c>
      <c r="AR26821" s="106">
        <v>568.09</v>
      </c>
      <c r="AS26821" s="106">
        <f t="shared" si="4956"/>
        <v>3.7950042911076044E-3</v>
      </c>
      <c r="AT26821" s="107">
        <v>612.35</v>
      </c>
      <c r="AU26821" s="107">
        <f t="shared" si="4957"/>
        <v>-3.1142768177540928E-3</v>
      </c>
      <c r="AV26821" s="90">
        <v>106.574</v>
      </c>
      <c r="AW26821" s="90">
        <f t="shared" si="4971"/>
        <v>5.819246853348332E-4</v>
      </c>
      <c r="AX26821" s="108">
        <v>2093.29</v>
      </c>
      <c r="AY26821" s="108">
        <f t="shared" si="4949"/>
        <v>8.1215170083046728E-5</v>
      </c>
      <c r="AZ26821" s="109">
        <v>2285.8200000000002</v>
      </c>
      <c r="BA26821" s="109">
        <f t="shared" si="4951"/>
        <v>3.7630339248378059E-4</v>
      </c>
      <c r="BB26821" s="110">
        <v>335.86520000000002</v>
      </c>
      <c r="BC26821" s="110">
        <f t="shared" si="4961"/>
        <v>2.0138454536196377E-3</v>
      </c>
      <c r="BD26821" s="111">
        <v>2924.9769999999999</v>
      </c>
      <c r="BE26821" s="111">
        <f t="shared" si="4972"/>
        <v>-1.3259685551878157E-3</v>
      </c>
      <c r="BF26821" s="112">
        <v>218.36</v>
      </c>
      <c r="BG26821" s="112">
        <f t="shared" si="4973"/>
        <v>2.2895345476289466E-4</v>
      </c>
    </row>
    <row r="26822" spans="1:59" ht="25" x14ac:dyDescent="0.2">
      <c r="A26822" s="83">
        <v>45083</v>
      </c>
      <c r="B26822" s="84">
        <v>2567.1</v>
      </c>
      <c r="C26822" s="85">
        <f t="shared" si="4964"/>
        <v>2.3634311156997025E-3</v>
      </c>
      <c r="D26822" s="86">
        <v>2032.3197</v>
      </c>
      <c r="E26822" s="86">
        <f t="shared" si="4962"/>
        <v>9.4237246899563358E-4</v>
      </c>
      <c r="F26822" s="87">
        <v>2423.06</v>
      </c>
      <c r="G26822" s="87">
        <f t="shared" si="4965"/>
        <v>2.0863163853312469E-3</v>
      </c>
      <c r="H26822" s="88">
        <v>3261.3188</v>
      </c>
      <c r="I26822" s="88">
        <f t="shared" si="4966"/>
        <v>2.5085412700951069E-3</v>
      </c>
      <c r="J26822" s="89">
        <v>223.61709999999999</v>
      </c>
      <c r="K26822" s="89">
        <f t="shared" si="4950"/>
        <v>3.7805517547228637E-3</v>
      </c>
      <c r="L26822" s="90">
        <v>211.53200000000001</v>
      </c>
      <c r="M26822" s="90">
        <f t="shared" si="4954"/>
        <v>3.7321605522088394E-3</v>
      </c>
      <c r="N26822" s="91">
        <v>1495.75</v>
      </c>
      <c r="O26822" s="91">
        <f t="shared" si="4974"/>
        <v>2.6309022160746673E-3</v>
      </c>
      <c r="P26822" s="92">
        <v>9951.8799999999992</v>
      </c>
      <c r="Q26822" s="92">
        <f t="shared" si="4969"/>
        <v>2.553529391316678E-3</v>
      </c>
      <c r="R26822" s="93">
        <v>2499.66</v>
      </c>
      <c r="S26822" s="93">
        <f t="shared" si="4967"/>
        <v>7.0838172362248175E-3</v>
      </c>
      <c r="T26822" s="94">
        <v>13087.96</v>
      </c>
      <c r="U26822" s="94">
        <f t="shared" si="4975"/>
        <v>2.7222310017583355E-3</v>
      </c>
      <c r="V26822" s="95">
        <v>10124.24</v>
      </c>
      <c r="W26822" s="95">
        <f t="shared" si="4976"/>
        <v>3.1647458782370881E-3</v>
      </c>
      <c r="X26822" s="96">
        <v>1269.154</v>
      </c>
      <c r="Y26822" s="96">
        <f t="shared" si="4948"/>
        <v>-4.389713639709213E-4</v>
      </c>
      <c r="Z26822" s="97">
        <v>17361.439999999999</v>
      </c>
      <c r="AA26822" s="97">
        <f t="shared" si="4968"/>
        <v>1.1290023433030141E-4</v>
      </c>
      <c r="AB26822" s="98">
        <v>9803.93</v>
      </c>
      <c r="AC26822" s="98">
        <f t="shared" si="4958"/>
        <v>-2.6624443214372049E-2</v>
      </c>
      <c r="AD26822" s="99">
        <v>9192.91</v>
      </c>
      <c r="AE26822" s="99">
        <f t="shared" si="4955"/>
        <v>2.3763897046984576E-3</v>
      </c>
      <c r="AF26822" s="100">
        <v>29759.94</v>
      </c>
      <c r="AG26822" s="100">
        <f t="shared" si="4959"/>
        <v>1.2266143301858837E-2</v>
      </c>
      <c r="AH26822" s="101">
        <v>7247.25</v>
      </c>
      <c r="AI26822" s="101">
        <f t="shared" si="4952"/>
        <v>-2.4144175335013784E-4</v>
      </c>
      <c r="AJ26822" s="102">
        <v>26381.16</v>
      </c>
      <c r="AK26822" s="102">
        <f t="shared" si="4960"/>
        <v>-3.8275991053946922E-3</v>
      </c>
      <c r="AL26822" s="103">
        <v>2060.982</v>
      </c>
      <c r="AM26822" s="103">
        <f t="shared" si="4970"/>
        <v>6.2377163020227618E-3</v>
      </c>
      <c r="AN26822" s="104">
        <v>3356.373</v>
      </c>
      <c r="AO26822" s="104">
        <f t="shared" si="4963"/>
        <v>9.3776088903902701E-4</v>
      </c>
      <c r="AP26822" s="105">
        <v>8394.08</v>
      </c>
      <c r="AQ26822" s="105">
        <f t="shared" si="4953"/>
        <v>5.469968011909296E-3</v>
      </c>
      <c r="AR26822" s="106">
        <v>570.25</v>
      </c>
      <c r="AS26822" s="106">
        <f t="shared" si="4956"/>
        <v>-1.3336376939371676E-3</v>
      </c>
      <c r="AT26822" s="107">
        <v>616.65</v>
      </c>
      <c r="AU26822" s="107">
        <f t="shared" si="4957"/>
        <v>6.9975875447007823E-3</v>
      </c>
      <c r="AV26822" s="90">
        <v>106.52200000000001</v>
      </c>
      <c r="AW26822" s="90">
        <f t="shared" si="4971"/>
        <v>-4.8804295746645535E-4</v>
      </c>
      <c r="AX26822" s="108">
        <v>2095.61</v>
      </c>
      <c r="AY26822" s="108">
        <f t="shared" si="4949"/>
        <v>1.1076894827833853E-3</v>
      </c>
      <c r="AZ26822" s="109">
        <v>2286.85</v>
      </c>
      <c r="BA26822" s="109">
        <f t="shared" si="4951"/>
        <v>4.5050266799045329E-4</v>
      </c>
      <c r="BB26822" s="110">
        <v>336.09039999999999</v>
      </c>
      <c r="BC26822" s="110">
        <f t="shared" si="4961"/>
        <v>6.7028240684788819E-4</v>
      </c>
      <c r="BD26822" s="111">
        <v>2940.9569999999999</v>
      </c>
      <c r="BE26822" s="111">
        <f t="shared" si="4972"/>
        <v>5.4484211826781176E-3</v>
      </c>
      <c r="BF26822" s="112">
        <v>218.41</v>
      </c>
      <c r="BG26822" s="112">
        <f t="shared" si="4973"/>
        <v>1.8312502912494325E-4</v>
      </c>
    </row>
    <row r="26823" spans="1:59" ht="25" x14ac:dyDescent="0.2">
      <c r="A26823" s="83">
        <v>45084</v>
      </c>
      <c r="B26823" s="84">
        <v>2562.58</v>
      </c>
      <c r="C26823" s="85">
        <f t="shared" si="4964"/>
        <v>-1.7622936205789067E-3</v>
      </c>
      <c r="D26823" s="86">
        <v>2031.8988999999999</v>
      </c>
      <c r="E26823" s="86">
        <f t="shared" si="4962"/>
        <v>-2.070754764538289E-4</v>
      </c>
      <c r="F26823" s="87">
        <v>2419.9899999999998</v>
      </c>
      <c r="G26823" s="87">
        <f t="shared" si="4965"/>
        <v>-1.2677962900250494E-3</v>
      </c>
      <c r="H26823" s="88">
        <v>3251.5551</v>
      </c>
      <c r="I26823" s="88">
        <f t="shared" si="4966"/>
        <v>-2.9982792433231784E-3</v>
      </c>
      <c r="J26823" s="89">
        <v>224.2099</v>
      </c>
      <c r="K26823" s="89">
        <f t="shared" si="4950"/>
        <v>2.6474524592969063E-3</v>
      </c>
      <c r="L26823" s="90">
        <v>211.01900000000001</v>
      </c>
      <c r="M26823" s="90">
        <f t="shared" si="4954"/>
        <v>-2.4281104626046961E-3</v>
      </c>
      <c r="N26823" s="91">
        <v>1491.67</v>
      </c>
      <c r="O26823" s="91">
        <f t="shared" si="4974"/>
        <v>-2.7314555949203923E-3</v>
      </c>
      <c r="P26823" s="92">
        <v>9916.1200000000008</v>
      </c>
      <c r="Q26823" s="92">
        <f t="shared" si="4969"/>
        <v>-3.5997622927008499E-3</v>
      </c>
      <c r="R26823" s="93">
        <v>2517.4299999999998</v>
      </c>
      <c r="S26823" s="93">
        <f t="shared" si="4967"/>
        <v>-1.0810511094280688E-3</v>
      </c>
      <c r="T26823" s="94">
        <v>13036.6</v>
      </c>
      <c r="U26823" s="94">
        <f t="shared" si="4975"/>
        <v>-3.9319373164059456E-3</v>
      </c>
      <c r="V26823" s="95">
        <v>10092.280000000001</v>
      </c>
      <c r="W26823" s="95">
        <f t="shared" si="4976"/>
        <v>-3.1617733046868162E-3</v>
      </c>
      <c r="X26823" s="96">
        <v>1268.597</v>
      </c>
      <c r="Y26823" s="96">
        <f t="shared" ref="Y26823:Y26886" si="4977">LN(X26824/X26823)</f>
        <v>1.4109080556698494E-4</v>
      </c>
      <c r="Z26823" s="97">
        <v>17057.68</v>
      </c>
      <c r="AA26823" s="97">
        <f t="shared" si="4968"/>
        <v>-1.7651112906222496E-2</v>
      </c>
      <c r="AB26823" s="98">
        <v>9978.94</v>
      </c>
      <c r="AC26823" s="98">
        <f t="shared" si="4958"/>
        <v>-1.7693546560087696E-2</v>
      </c>
      <c r="AD26823" s="99">
        <v>9158.14</v>
      </c>
      <c r="AE26823" s="99">
        <f t="shared" si="4955"/>
        <v>-3.7894334773791128E-3</v>
      </c>
      <c r="AF26823" s="100">
        <v>30362.54</v>
      </c>
      <c r="AG26823" s="100">
        <f t="shared" si="4959"/>
        <v>2.0046417908170702E-2</v>
      </c>
      <c r="AH26823" s="101">
        <v>7186.3</v>
      </c>
      <c r="AI26823" s="101">
        <f t="shared" si="4952"/>
        <v>-8.4456509024523705E-3</v>
      </c>
      <c r="AJ26823" s="102">
        <v>26488.080000000002</v>
      </c>
      <c r="AK26823" s="102">
        <f t="shared" si="4960"/>
        <v>4.0447014469693126E-3</v>
      </c>
      <c r="AL26823" s="103">
        <v>2073.8780000000002</v>
      </c>
      <c r="AM26823" s="103">
        <f t="shared" si="4970"/>
        <v>5.5629362142931935E-3</v>
      </c>
      <c r="AN26823" s="104">
        <v>3350.9969999999998</v>
      </c>
      <c r="AO26823" s="104">
        <f t="shared" si="4963"/>
        <v>-1.6030131485824622E-3</v>
      </c>
      <c r="AP26823" s="105">
        <v>8408.07</v>
      </c>
      <c r="AQ26823" s="105">
        <f t="shared" si="4953"/>
        <v>1.6652634612801447E-3</v>
      </c>
      <c r="AR26823" s="106">
        <v>569.49</v>
      </c>
      <c r="AS26823" s="106">
        <f t="shared" si="4956"/>
        <v>3.9431191175916154E-3</v>
      </c>
      <c r="AT26823" s="107">
        <v>624.45000000000005</v>
      </c>
      <c r="AU26823" s="107">
        <f t="shared" si="4957"/>
        <v>1.2569660297097097E-2</v>
      </c>
      <c r="AV26823" s="90">
        <v>106.443</v>
      </c>
      <c r="AW26823" s="90">
        <f t="shared" si="4971"/>
        <v>-7.4190598101696878E-4</v>
      </c>
      <c r="AX26823" s="108">
        <v>2084.9699999999998</v>
      </c>
      <c r="AY26823" s="108">
        <f t="shared" si="4949"/>
        <v>-5.0902137855363527E-3</v>
      </c>
      <c r="AZ26823" s="109">
        <v>2285.64</v>
      </c>
      <c r="BA26823" s="109">
        <f t="shared" si="4951"/>
        <v>-5.2925212662866168E-4</v>
      </c>
      <c r="BB26823" s="110">
        <v>334.58879999999999</v>
      </c>
      <c r="BC26823" s="110">
        <f t="shared" si="4961"/>
        <v>-4.4778562062821881E-3</v>
      </c>
      <c r="BD26823" s="111">
        <v>2898.64</v>
      </c>
      <c r="BE26823" s="111">
        <f t="shared" si="4972"/>
        <v>-1.4493377111252283E-2</v>
      </c>
      <c r="BF26823" s="112">
        <v>218.45</v>
      </c>
      <c r="BG26823" s="112">
        <f t="shared" si="4973"/>
        <v>1.8309150048858661E-4</v>
      </c>
    </row>
    <row r="26824" spans="1:59" ht="25" x14ac:dyDescent="0.2">
      <c r="A26824" s="83">
        <v>45085</v>
      </c>
      <c r="B26824" s="84">
        <v>2570.33</v>
      </c>
      <c r="C26824" s="85">
        <f t="shared" si="4964"/>
        <v>3.0197318438124035E-3</v>
      </c>
      <c r="D26824" s="86">
        <v>2033.9006999999999</v>
      </c>
      <c r="E26824" s="86">
        <f t="shared" si="4962"/>
        <v>9.8470183417386967E-4</v>
      </c>
      <c r="F26824" s="87">
        <v>2426.25</v>
      </c>
      <c r="G26824" s="87">
        <f t="shared" si="4965"/>
        <v>2.5834475724305925E-3</v>
      </c>
      <c r="H26824" s="88">
        <v>3268.5544</v>
      </c>
      <c r="I26824" s="88">
        <f t="shared" si="4966"/>
        <v>5.2144334441043029E-3</v>
      </c>
      <c r="J26824" s="89">
        <v>225.821</v>
      </c>
      <c r="K26824" s="89">
        <f t="shared" si="4950"/>
        <v>7.1599833824574979E-3</v>
      </c>
      <c r="L26824" s="90">
        <v>210.77</v>
      </c>
      <c r="M26824" s="90">
        <f t="shared" si="4954"/>
        <v>-1.1806852664524501E-3</v>
      </c>
      <c r="N26824" s="91">
        <v>1498.87</v>
      </c>
      <c r="O26824" s="91">
        <f t="shared" si="4974"/>
        <v>4.815193183602697E-3</v>
      </c>
      <c r="P26824" s="92">
        <v>9959.43</v>
      </c>
      <c r="Q26824" s="92">
        <f t="shared" si="4969"/>
        <v>4.3581252895949418E-3</v>
      </c>
      <c r="R26824" s="93">
        <v>2514.71</v>
      </c>
      <c r="S26824" s="93">
        <f t="shared" si="4967"/>
        <v>8.4147748278109533E-3</v>
      </c>
      <c r="T26824" s="94">
        <v>13108.95</v>
      </c>
      <c r="U26824" s="94">
        <f t="shared" si="4975"/>
        <v>5.5344167303335709E-3</v>
      </c>
      <c r="V26824" s="95">
        <v>10129.76</v>
      </c>
      <c r="W26824" s="95">
        <f t="shared" si="4976"/>
        <v>3.7068508337349776E-3</v>
      </c>
      <c r="X26824" s="96">
        <v>1268.7760000000001</v>
      </c>
      <c r="Y26824" s="96">
        <f t="shared" si="4977"/>
        <v>4.9652922143718425E-5</v>
      </c>
      <c r="Z26824" s="97">
        <v>17274.47</v>
      </c>
      <c r="AA26824" s="97">
        <f t="shared" si="4968"/>
        <v>1.2629146814792462E-2</v>
      </c>
      <c r="AB26824" s="98">
        <v>9939.2900000000009</v>
      </c>
      <c r="AC26824" s="98">
        <f t="shared" si="4958"/>
        <v>3.9812827116716618E-3</v>
      </c>
      <c r="AD26824" s="99">
        <v>9215.86</v>
      </c>
      <c r="AE26824" s="99">
        <f t="shared" si="4955"/>
        <v>6.2828115672661604E-3</v>
      </c>
      <c r="AF26824" s="100">
        <v>30272.84</v>
      </c>
      <c r="AG26824" s="100">
        <f t="shared" si="4959"/>
        <v>-2.9586708431330864E-3</v>
      </c>
      <c r="AH26824" s="101">
        <v>7249.79</v>
      </c>
      <c r="AI26824" s="101">
        <f t="shared" si="4952"/>
        <v>8.7960672668952501E-3</v>
      </c>
      <c r="AJ26824" s="102">
        <v>26629.69</v>
      </c>
      <c r="AK26824" s="102">
        <f t="shared" si="4960"/>
        <v>5.3319382757372694E-3</v>
      </c>
      <c r="AL26824" s="103">
        <v>2085.4470000000001</v>
      </c>
      <c r="AM26824" s="103">
        <f t="shared" si="4970"/>
        <v>-8.7021602582597465E-4</v>
      </c>
      <c r="AN26824" s="104">
        <v>3361.2109999999998</v>
      </c>
      <c r="AO26824" s="104">
        <f t="shared" si="4963"/>
        <v>3.0434122076695679E-3</v>
      </c>
      <c r="AP26824" s="105">
        <v>8436.25</v>
      </c>
      <c r="AQ26824" s="105">
        <f t="shared" si="4953"/>
        <v>3.3459381311085018E-3</v>
      </c>
      <c r="AR26824" s="106">
        <v>571.74</v>
      </c>
      <c r="AS26824" s="106">
        <f t="shared" si="4956"/>
        <v>1.747518968414043E-3</v>
      </c>
      <c r="AT26824" s="107">
        <v>620.52</v>
      </c>
      <c r="AU26824" s="107">
        <f t="shared" si="4957"/>
        <v>-6.3134261129637976E-3</v>
      </c>
      <c r="AV26824" s="90">
        <v>106.559</v>
      </c>
      <c r="AW26824" s="90">
        <f t="shared" si="4971"/>
        <v>1.089191758461719E-3</v>
      </c>
      <c r="AX26824" s="108">
        <v>2094.3000000000002</v>
      </c>
      <c r="AY26824" s="108">
        <f t="shared" si="4949"/>
        <v>4.464902004287636E-3</v>
      </c>
      <c r="AZ26824" s="109">
        <v>2288.5100000000002</v>
      </c>
      <c r="BA26824" s="109">
        <f t="shared" si="4951"/>
        <v>1.2548781201406306E-3</v>
      </c>
      <c r="BB26824" s="110">
        <v>336.03899999999999</v>
      </c>
      <c r="BC26824" s="110">
        <f t="shared" si="4961"/>
        <v>4.3249094668590124E-3</v>
      </c>
      <c r="BD26824" s="111">
        <v>2929.29</v>
      </c>
      <c r="BE26824" s="111">
        <f t="shared" si="4972"/>
        <v>1.051841136896277E-2</v>
      </c>
      <c r="BF26824" s="112">
        <v>218.49</v>
      </c>
      <c r="BG26824" s="112">
        <f t="shared" si="4973"/>
        <v>9.1533180841928678E-5</v>
      </c>
    </row>
    <row r="26825" spans="1:59" ht="25" x14ac:dyDescent="0.2">
      <c r="A26825" s="83">
        <v>45086</v>
      </c>
      <c r="B26825" s="84">
        <v>2574.06</v>
      </c>
      <c r="C26825" s="85">
        <f t="shared" si="4964"/>
        <v>1.4501235923554505E-3</v>
      </c>
      <c r="D26825" s="86">
        <v>2034.9119000000001</v>
      </c>
      <c r="E26825" s="86">
        <f t="shared" si="4962"/>
        <v>4.9704919849032981E-4</v>
      </c>
      <c r="F26825" s="87">
        <v>2429.39</v>
      </c>
      <c r="G26825" s="87">
        <f t="shared" si="4965"/>
        <v>1.2933415317849769E-3</v>
      </c>
      <c r="H26825" s="88">
        <v>3273.9607999999998</v>
      </c>
      <c r="I26825" s="88">
        <f t="shared" si="4966"/>
        <v>1.6526981031977511E-3</v>
      </c>
      <c r="J26825" s="89">
        <v>224.8997</v>
      </c>
      <c r="K26825" s="89">
        <f t="shared" si="4950"/>
        <v>-4.0881250101105389E-3</v>
      </c>
      <c r="L26825" s="90">
        <v>210.31</v>
      </c>
      <c r="M26825" s="90">
        <f t="shared" si="4954"/>
        <v>-2.1848588533690243E-3</v>
      </c>
      <c r="N26825" s="91">
        <v>1501.91</v>
      </c>
      <c r="O26825" s="91">
        <f t="shared" si="4974"/>
        <v>2.0261405634505215E-3</v>
      </c>
      <c r="P26825" s="92">
        <v>9976.57</v>
      </c>
      <c r="Q26825" s="92">
        <f t="shared" si="4969"/>
        <v>1.719502831374165E-3</v>
      </c>
      <c r="R26825" s="93">
        <v>2535.96</v>
      </c>
      <c r="S26825" s="93">
        <f t="shared" si="4967"/>
        <v>0</v>
      </c>
      <c r="T26825" s="94">
        <v>13125.29</v>
      </c>
      <c r="U26825" s="94">
        <f t="shared" si="4975"/>
        <v>1.245700436756839E-3</v>
      </c>
      <c r="V26825" s="95">
        <v>10146.64</v>
      </c>
      <c r="W26825" s="95">
        <f t="shared" si="4976"/>
        <v>1.6649902250447453E-3</v>
      </c>
      <c r="X26825" s="96">
        <v>1268.8389999999999</v>
      </c>
      <c r="Y26825" s="96">
        <f t="shared" si="4977"/>
        <v>0</v>
      </c>
      <c r="Z26825" s="97">
        <v>17326.72</v>
      </c>
      <c r="AA26825" s="97">
        <f t="shared" si="4968"/>
        <v>3.0201296380352404E-3</v>
      </c>
      <c r="AB26825" s="98">
        <v>9860.11</v>
      </c>
      <c r="AC26825" s="98">
        <f t="shared" si="4958"/>
        <v>7.998264806985303E-3</v>
      </c>
      <c r="AD26825" s="99">
        <v>9226.7000000000007</v>
      </c>
      <c r="AE26825" s="99">
        <f t="shared" si="4955"/>
        <v>1.1755419256671176E-3</v>
      </c>
      <c r="AF26825" s="100">
        <v>30147.16</v>
      </c>
      <c r="AG26825" s="100">
        <f t="shared" si="4959"/>
        <v>-4.160217850587471E-3</v>
      </c>
      <c r="AH26825" s="101">
        <v>7265.95</v>
      </c>
      <c r="AI26825" s="101">
        <f t="shared" si="4952"/>
        <v>2.226549480237365E-3</v>
      </c>
      <c r="AJ26825" s="102">
        <v>26618.36</v>
      </c>
      <c r="AK26825" s="102">
        <f t="shared" si="4960"/>
        <v>-4.2555549624761834E-4</v>
      </c>
      <c r="AL26825" s="103">
        <v>2083.6329999999998</v>
      </c>
      <c r="AM26825" s="103">
        <f t="shared" si="4970"/>
        <v>0</v>
      </c>
      <c r="AN26825" s="104">
        <v>3360.53</v>
      </c>
      <c r="AO26825" s="104">
        <f t="shared" si="4963"/>
        <v>-2.0262607628877716E-4</v>
      </c>
      <c r="AP26825" s="105">
        <v>8435.75</v>
      </c>
      <c r="AQ26825" s="105">
        <f t="shared" si="4953"/>
        <v>-5.9269796129235729E-5</v>
      </c>
      <c r="AR26825" s="106">
        <v>572.74</v>
      </c>
      <c r="AS26825" s="106">
        <f t="shared" si="4956"/>
        <v>0</v>
      </c>
      <c r="AT26825" s="107">
        <v>619.25</v>
      </c>
      <c r="AU26825" s="107">
        <f t="shared" si="4957"/>
        <v>-2.048767826661419E-3</v>
      </c>
      <c r="AV26825" s="90">
        <v>106.405</v>
      </c>
      <c r="AW26825" s="90">
        <f t="shared" si="4971"/>
        <v>-1.446254079026046E-3</v>
      </c>
      <c r="AX26825" s="108">
        <v>2089.92</v>
      </c>
      <c r="AY26825" s="108">
        <f t="shared" si="4949"/>
        <v>-2.0935809301732087E-3</v>
      </c>
      <c r="AZ26825" s="109">
        <v>2291.9899999999998</v>
      </c>
      <c r="BA26825" s="109">
        <f t="shared" si="4951"/>
        <v>1.5194850647578444E-3</v>
      </c>
      <c r="BB26825" s="110">
        <v>335.25779999999997</v>
      </c>
      <c r="BC26825" s="110">
        <f t="shared" si="4961"/>
        <v>-2.3274365456356391E-3</v>
      </c>
      <c r="BD26825" s="111">
        <v>2928.3229999999999</v>
      </c>
      <c r="BE26825" s="111">
        <f t="shared" si="4972"/>
        <v>-3.3016862287917113E-4</v>
      </c>
      <c r="BF26825" s="112">
        <v>218.51</v>
      </c>
      <c r="BG26825" s="112">
        <f t="shared" si="4973"/>
        <v>0</v>
      </c>
    </row>
    <row r="26826" spans="1:59" ht="25" x14ac:dyDescent="0.2">
      <c r="A26826" s="83">
        <v>45087</v>
      </c>
      <c r="B26826" s="84">
        <v>2574.06</v>
      </c>
      <c r="C26826" s="85">
        <f t="shared" si="4964"/>
        <v>0</v>
      </c>
      <c r="D26826" s="86">
        <v>2034.9119000000001</v>
      </c>
      <c r="E26826" s="86">
        <f t="shared" si="4962"/>
        <v>0</v>
      </c>
      <c r="F26826" s="87">
        <v>2429.39</v>
      </c>
      <c r="G26826" s="87">
        <f t="shared" si="4965"/>
        <v>0</v>
      </c>
      <c r="H26826" s="88">
        <v>3273.9607999999998</v>
      </c>
      <c r="I26826" s="88">
        <f t="shared" si="4966"/>
        <v>0</v>
      </c>
      <c r="J26826" s="89">
        <v>224.8997</v>
      </c>
      <c r="K26826" s="89">
        <f t="shared" si="4950"/>
        <v>0</v>
      </c>
      <c r="L26826" s="90">
        <v>210.31</v>
      </c>
      <c r="M26826" s="90">
        <f t="shared" si="4954"/>
        <v>0</v>
      </c>
      <c r="N26826" s="91">
        <v>1501.91</v>
      </c>
      <c r="O26826" s="91">
        <f t="shared" si="4974"/>
        <v>0</v>
      </c>
      <c r="P26826" s="92">
        <v>9976.57</v>
      </c>
      <c r="Q26826" s="92">
        <f t="shared" si="4969"/>
        <v>0</v>
      </c>
      <c r="R26826" s="93">
        <v>2535.96</v>
      </c>
      <c r="S26826" s="93">
        <f t="shared" si="4967"/>
        <v>0</v>
      </c>
      <c r="T26826" s="94">
        <v>13125.29</v>
      </c>
      <c r="U26826" s="94">
        <f t="shared" si="4975"/>
        <v>0</v>
      </c>
      <c r="V26826" s="95">
        <v>10146.64</v>
      </c>
      <c r="W26826" s="95">
        <f t="shared" si="4976"/>
        <v>0</v>
      </c>
      <c r="X26826" s="96">
        <v>1268.8389999999999</v>
      </c>
      <c r="Y26826" s="96">
        <f t="shared" si="4977"/>
        <v>0</v>
      </c>
      <c r="Z26826" s="97">
        <v>17326.72</v>
      </c>
      <c r="AA26826" s="97">
        <f t="shared" si="4968"/>
        <v>0</v>
      </c>
      <c r="AB26826" s="98">
        <v>9860.11</v>
      </c>
      <c r="AC26826" s="98">
        <f t="shared" si="4958"/>
        <v>0</v>
      </c>
      <c r="AD26826" s="99">
        <v>9226.7000000000007</v>
      </c>
      <c r="AE26826" s="99">
        <f t="shared" si="4955"/>
        <v>0</v>
      </c>
      <c r="AF26826" s="100">
        <v>30147.16</v>
      </c>
      <c r="AG26826" s="100">
        <f t="shared" si="4959"/>
        <v>0</v>
      </c>
      <c r="AH26826" s="101">
        <v>7265.95</v>
      </c>
      <c r="AI26826" s="101">
        <f t="shared" si="4952"/>
        <v>0</v>
      </c>
      <c r="AJ26826" s="102">
        <v>26618.36</v>
      </c>
      <c r="AK26826" s="102">
        <f t="shared" si="4960"/>
        <v>0</v>
      </c>
      <c r="AL26826" s="103">
        <v>2083.6329999999998</v>
      </c>
      <c r="AM26826" s="103">
        <f t="shared" si="4970"/>
        <v>0</v>
      </c>
      <c r="AN26826" s="104">
        <v>3360.53</v>
      </c>
      <c r="AO26826" s="104">
        <f t="shared" si="4963"/>
        <v>0</v>
      </c>
      <c r="AP26826" s="105">
        <v>8435.75</v>
      </c>
      <c r="AQ26826" s="105">
        <f t="shared" si="4953"/>
        <v>0</v>
      </c>
      <c r="AR26826" s="106">
        <v>572.74</v>
      </c>
      <c r="AS26826" s="106">
        <f t="shared" si="4956"/>
        <v>0</v>
      </c>
      <c r="AT26826" s="107">
        <v>619.25</v>
      </c>
      <c r="AU26826" s="107">
        <f t="shared" si="4957"/>
        <v>0</v>
      </c>
      <c r="AV26826" s="90">
        <v>106.405</v>
      </c>
      <c r="AW26826" s="90">
        <f t="shared" si="4971"/>
        <v>0</v>
      </c>
      <c r="AX26826" s="108">
        <v>2089.92</v>
      </c>
      <c r="AY26826" s="108">
        <f t="shared" si="4949"/>
        <v>0</v>
      </c>
      <c r="AZ26826" s="109">
        <v>2291.9899999999998</v>
      </c>
      <c r="BA26826" s="109">
        <f t="shared" si="4951"/>
        <v>0</v>
      </c>
      <c r="BB26826" s="110">
        <v>335.25779999999997</v>
      </c>
      <c r="BC26826" s="110">
        <f t="shared" si="4961"/>
        <v>0</v>
      </c>
      <c r="BD26826" s="111">
        <v>2928.3229999999999</v>
      </c>
      <c r="BE26826" s="111">
        <f t="shared" si="4972"/>
        <v>0</v>
      </c>
      <c r="BF26826" s="112">
        <v>218.51</v>
      </c>
      <c r="BG26826" s="112">
        <f t="shared" si="4973"/>
        <v>0</v>
      </c>
    </row>
    <row r="26827" spans="1:59" ht="25" x14ac:dyDescent="0.2">
      <c r="A26827" s="83">
        <v>45088</v>
      </c>
      <c r="B26827" s="84">
        <v>2574.06</v>
      </c>
      <c r="C26827" s="85">
        <f t="shared" si="4964"/>
        <v>0</v>
      </c>
      <c r="D26827" s="86">
        <v>2034.9119000000001</v>
      </c>
      <c r="E26827" s="86">
        <f t="shared" si="4962"/>
        <v>0</v>
      </c>
      <c r="F26827" s="87">
        <v>2429.39</v>
      </c>
      <c r="G26827" s="87">
        <f t="shared" si="4965"/>
        <v>0</v>
      </c>
      <c r="H26827" s="88">
        <v>3273.9607999999998</v>
      </c>
      <c r="I26827" s="88">
        <f t="shared" si="4966"/>
        <v>0</v>
      </c>
      <c r="J26827" s="89">
        <v>224.8997</v>
      </c>
      <c r="K26827" s="89">
        <f t="shared" si="4950"/>
        <v>0</v>
      </c>
      <c r="L26827" s="90">
        <v>210.31</v>
      </c>
      <c r="M26827" s="90">
        <f t="shared" si="4954"/>
        <v>0</v>
      </c>
      <c r="N26827" s="91">
        <v>1501.91</v>
      </c>
      <c r="O26827" s="91">
        <f t="shared" si="4974"/>
        <v>0</v>
      </c>
      <c r="P26827" s="92">
        <v>9976.57</v>
      </c>
      <c r="Q26827" s="92">
        <f t="shared" si="4969"/>
        <v>0</v>
      </c>
      <c r="R26827" s="93">
        <v>2535.96</v>
      </c>
      <c r="S26827" s="93">
        <f t="shared" si="4967"/>
        <v>1.0404843920157657E-3</v>
      </c>
      <c r="T26827" s="94">
        <v>13125.29</v>
      </c>
      <c r="U26827" s="94">
        <f t="shared" si="4975"/>
        <v>0</v>
      </c>
      <c r="V26827" s="95">
        <v>10146.64</v>
      </c>
      <c r="W26827" s="95">
        <f t="shared" si="4976"/>
        <v>0</v>
      </c>
      <c r="X26827" s="96">
        <v>1268.8389999999999</v>
      </c>
      <c r="Y26827" s="96">
        <f t="shared" si="4977"/>
        <v>5.6177320101681724E-4</v>
      </c>
      <c r="Z26827" s="97">
        <v>17326.72</v>
      </c>
      <c r="AA26827" s="97">
        <f t="shared" si="4968"/>
        <v>0</v>
      </c>
      <c r="AB26827" s="98">
        <v>9860.11</v>
      </c>
      <c r="AC26827" s="98">
        <f t="shared" si="4958"/>
        <v>0</v>
      </c>
      <c r="AD26827" s="99">
        <v>9226.7000000000007</v>
      </c>
      <c r="AE26827" s="99">
        <f t="shared" si="4955"/>
        <v>0</v>
      </c>
      <c r="AF26827" s="100">
        <v>30147.16</v>
      </c>
      <c r="AG26827" s="100">
        <f t="shared" si="4959"/>
        <v>0</v>
      </c>
      <c r="AH26827" s="101">
        <v>7265.95</v>
      </c>
      <c r="AI26827" s="101">
        <f t="shared" si="4952"/>
        <v>0</v>
      </c>
      <c r="AJ26827" s="102">
        <v>26618.36</v>
      </c>
      <c r="AK26827" s="102">
        <f t="shared" si="4960"/>
        <v>0</v>
      </c>
      <c r="AL26827" s="103">
        <v>2083.6329999999998</v>
      </c>
      <c r="AM26827" s="103">
        <f t="shared" si="4970"/>
        <v>-1.2039113441157374E-3</v>
      </c>
      <c r="AN26827" s="104">
        <v>3360.53</v>
      </c>
      <c r="AO26827" s="104">
        <f t="shared" si="4963"/>
        <v>0</v>
      </c>
      <c r="AP26827" s="105">
        <v>8435.75</v>
      </c>
      <c r="AQ26827" s="105">
        <f t="shared" si="4953"/>
        <v>0</v>
      </c>
      <c r="AR26827" s="106">
        <v>572.74</v>
      </c>
      <c r="AS26827" s="106">
        <f t="shared" si="4956"/>
        <v>5.9535383439991993E-3</v>
      </c>
      <c r="AT26827" s="107">
        <v>619.25</v>
      </c>
      <c r="AU26827" s="107">
        <f t="shared" si="4957"/>
        <v>0</v>
      </c>
      <c r="AV26827" s="90">
        <v>106.405</v>
      </c>
      <c r="AW26827" s="90">
        <f t="shared" si="4971"/>
        <v>0</v>
      </c>
      <c r="AX26827" s="108">
        <v>2089.92</v>
      </c>
      <c r="AY26827" s="108">
        <f t="shared" ref="AY26827:AY26890" si="4978">LN(AX26827/AX26826)</f>
        <v>0</v>
      </c>
      <c r="AZ26827" s="109">
        <v>2291.9899999999998</v>
      </c>
      <c r="BA26827" s="109">
        <f t="shared" si="4951"/>
        <v>0</v>
      </c>
      <c r="BB26827" s="110">
        <v>335.25779999999997</v>
      </c>
      <c r="BC26827" s="110">
        <f t="shared" si="4961"/>
        <v>0</v>
      </c>
      <c r="BD26827" s="111">
        <v>2928.3229999999999</v>
      </c>
      <c r="BE26827" s="111">
        <f t="shared" si="4972"/>
        <v>0</v>
      </c>
      <c r="BF26827" s="112">
        <v>218.51</v>
      </c>
      <c r="BG26827" s="112">
        <f t="shared" si="4973"/>
        <v>4.1179566366285743E-4</v>
      </c>
    </row>
    <row r="26828" spans="1:59" ht="25" x14ac:dyDescent="0.2">
      <c r="A26828" s="83">
        <v>45089</v>
      </c>
      <c r="B26828" s="84">
        <v>2583.52</v>
      </c>
      <c r="C26828" s="85">
        <f t="shared" si="4964"/>
        <v>3.6683912256033138E-3</v>
      </c>
      <c r="D26828" s="86">
        <v>2037.31</v>
      </c>
      <c r="E26828" s="86">
        <f t="shared" si="4962"/>
        <v>1.1777846768199895E-3</v>
      </c>
      <c r="F26828" s="87">
        <v>2436.7800000000002</v>
      </c>
      <c r="G26828" s="87">
        <f t="shared" si="4965"/>
        <v>3.0372986069844279E-3</v>
      </c>
      <c r="H26828" s="88">
        <v>3296.19</v>
      </c>
      <c r="I26828" s="88">
        <f t="shared" si="4966"/>
        <v>6.7667502611468405E-3</v>
      </c>
      <c r="J26828" s="89">
        <v>222.71539999999999</v>
      </c>
      <c r="K26828" s="89">
        <f t="shared" ref="K26828:K26891" si="4979">LN(J26828/J26827)</f>
        <v>-9.759801841059592E-3</v>
      </c>
      <c r="L26828" s="90">
        <v>209.411</v>
      </c>
      <c r="M26828" s="90">
        <f t="shared" si="4954"/>
        <v>-4.2838045977873964E-3</v>
      </c>
      <c r="N26828" s="91">
        <v>1511.56</v>
      </c>
      <c r="O26828" s="91">
        <f t="shared" si="4974"/>
        <v>6.4045986759429033E-3</v>
      </c>
      <c r="P26828" s="92">
        <v>9993.8799999999992</v>
      </c>
      <c r="Q26828" s="92">
        <f t="shared" si="4969"/>
        <v>1.7335617710218848E-3</v>
      </c>
      <c r="R26828" s="93">
        <v>2538.6</v>
      </c>
      <c r="S26828" s="93">
        <f t="shared" si="4967"/>
        <v>1.0622495466786331E-2</v>
      </c>
      <c r="T26828" s="94">
        <v>13218.26</v>
      </c>
      <c r="U26828" s="94">
        <f t="shared" si="4975"/>
        <v>7.0583035298892342E-3</v>
      </c>
      <c r="V26828" s="95">
        <v>10160.19</v>
      </c>
      <c r="W26828" s="95">
        <f t="shared" si="4976"/>
        <v>1.3345265618516012E-3</v>
      </c>
      <c r="X26828" s="96">
        <v>1269.5519999999999</v>
      </c>
      <c r="Y26828" s="96">
        <f t="shared" si="4977"/>
        <v>3.725029841344582E-4</v>
      </c>
      <c r="Z26828" s="97">
        <v>17631.96</v>
      </c>
      <c r="AA26828" s="97">
        <f t="shared" si="4968"/>
        <v>1.7463345717928451E-2</v>
      </c>
      <c r="AB26828" s="98">
        <v>9899.84</v>
      </c>
      <c r="AC26828" s="98">
        <f t="shared" si="4958"/>
        <v>-4.0212706548554619E-3</v>
      </c>
      <c r="AD26828" s="99">
        <v>9312.7199999999993</v>
      </c>
      <c r="AE26828" s="99">
        <f t="shared" si="4955"/>
        <v>9.2797527961090993E-3</v>
      </c>
      <c r="AF26828" s="100">
        <v>30167.03</v>
      </c>
      <c r="AG26828" s="100">
        <f t="shared" si="4959"/>
        <v>6.5888311585857032E-4</v>
      </c>
      <c r="AH26828" s="101">
        <v>7344.74</v>
      </c>
      <c r="AI26828" s="101">
        <f t="shared" si="4952"/>
        <v>1.0785358359149344E-2</v>
      </c>
      <c r="AJ26828" s="102">
        <v>26613.53</v>
      </c>
      <c r="AK26828" s="102">
        <f t="shared" si="4960"/>
        <v>-1.8147016809872652E-4</v>
      </c>
      <c r="AL26828" s="103">
        <v>2081.1260000000002</v>
      </c>
      <c r="AM26828" s="103">
        <f t="shared" si="4970"/>
        <v>5.7256609270843074E-3</v>
      </c>
      <c r="AN26828" s="104">
        <v>3392.703</v>
      </c>
      <c r="AO26828" s="104">
        <f t="shared" si="4963"/>
        <v>9.5282491833383574E-3</v>
      </c>
      <c r="AP26828" s="105">
        <v>8499.32</v>
      </c>
      <c r="AQ26828" s="105">
        <f t="shared" si="4953"/>
        <v>7.5075330167500131E-3</v>
      </c>
      <c r="AR26828" s="106">
        <v>576.16</v>
      </c>
      <c r="AS26828" s="106">
        <f t="shared" si="4956"/>
        <v>8.7267374286874987E-3</v>
      </c>
      <c r="AT26828" s="107">
        <v>617.82000000000005</v>
      </c>
      <c r="AU26828" s="107">
        <f t="shared" si="4957"/>
        <v>-2.3119154727544327E-3</v>
      </c>
      <c r="AV26828" s="90">
        <v>106.505</v>
      </c>
      <c r="AW26828" s="90">
        <f t="shared" si="4971"/>
        <v>9.3936411961263407E-4</v>
      </c>
      <c r="AX26828" s="108">
        <v>2093.7600000000002</v>
      </c>
      <c r="AY26828" s="108">
        <f t="shared" si="4978"/>
        <v>1.8357049670817897E-3</v>
      </c>
      <c r="AZ26828" s="109">
        <v>2292.62</v>
      </c>
      <c r="BA26828" s="109">
        <f t="shared" si="4951"/>
        <v>2.7483253928487335E-4</v>
      </c>
      <c r="BB26828" s="110">
        <v>335.46179999999998</v>
      </c>
      <c r="BC26828" s="110">
        <f t="shared" si="4961"/>
        <v>6.0830190825055192E-4</v>
      </c>
      <c r="BD26828" s="111">
        <v>2935.6239999999998</v>
      </c>
      <c r="BE26828" s="111">
        <f t="shared" si="4972"/>
        <v>2.4901329335502809E-3</v>
      </c>
      <c r="BF26828" s="112">
        <v>218.6</v>
      </c>
      <c r="BG26828" s="112">
        <f t="shared" si="4973"/>
        <v>2.2870211649136029E-4</v>
      </c>
    </row>
    <row r="26829" spans="1:59" ht="25" x14ac:dyDescent="0.2">
      <c r="A26829" s="83">
        <v>45090</v>
      </c>
      <c r="B26829" s="84">
        <v>2591.39</v>
      </c>
      <c r="C26829" s="85">
        <f t="shared" si="4964"/>
        <v>3.0416011359943674E-3</v>
      </c>
      <c r="D26829" s="86">
        <v>2038.395</v>
      </c>
      <c r="E26829" s="86">
        <f t="shared" si="4962"/>
        <v>5.3242323751636928E-4</v>
      </c>
      <c r="F26829" s="87">
        <v>2443.16</v>
      </c>
      <c r="G26829" s="87">
        <f t="shared" si="4965"/>
        <v>2.6147877371710225E-3</v>
      </c>
      <c r="H26829" s="88">
        <v>3312.3227999999999</v>
      </c>
      <c r="I26829" s="88">
        <f t="shared" si="4966"/>
        <v>4.8824395249970273E-3</v>
      </c>
      <c r="J26829" s="89">
        <v>225.36279999999999</v>
      </c>
      <c r="K26829" s="89">
        <f t="shared" si="4979"/>
        <v>1.1816824858941893E-2</v>
      </c>
      <c r="L26829" s="90">
        <v>210.1</v>
      </c>
      <c r="M26829" s="90">
        <f t="shared" si="4954"/>
        <v>3.2847797531554228E-3</v>
      </c>
      <c r="N26829" s="91">
        <v>1524.36</v>
      </c>
      <c r="O26829" s="91">
        <f t="shared" si="4974"/>
        <v>8.4324197251526619E-3</v>
      </c>
      <c r="P26829" s="92">
        <v>10101.049999999999</v>
      </c>
      <c r="Q26829" s="92">
        <f t="shared" si="4969"/>
        <v>1.0666473194142228E-2</v>
      </c>
      <c r="R26829" s="93">
        <v>2565.71</v>
      </c>
      <c r="S26829" s="93">
        <f t="shared" si="4967"/>
        <v>1.9546618273852756E-3</v>
      </c>
      <c r="T26829" s="94">
        <v>13326.69</v>
      </c>
      <c r="U26829" s="94">
        <f t="shared" si="4975"/>
        <v>8.1695842764734402E-3</v>
      </c>
      <c r="V26829" s="95">
        <v>10267.81</v>
      </c>
      <c r="W26829" s="95">
        <f t="shared" si="4976"/>
        <v>1.0536615984433418E-2</v>
      </c>
      <c r="X26829" s="96">
        <v>1270.0250000000001</v>
      </c>
      <c r="Y26829" s="96">
        <f t="shared" si="4977"/>
        <v>2.3854952554765074E-4</v>
      </c>
      <c r="Z26829" s="97">
        <v>17771.560000000001</v>
      </c>
      <c r="AA26829" s="97">
        <f t="shared" si="4968"/>
        <v>7.886262355421737E-3</v>
      </c>
      <c r="AB26829" s="98">
        <v>10022.81</v>
      </c>
      <c r="AC26829" s="98">
        <f t="shared" si="4958"/>
        <v>-1.2344900068992639E-2</v>
      </c>
      <c r="AD26829" s="99">
        <v>9377.65</v>
      </c>
      <c r="AE26829" s="99">
        <f t="shared" si="4955"/>
        <v>6.9479909927402444E-3</v>
      </c>
      <c r="AF26829" s="100">
        <v>30438.63</v>
      </c>
      <c r="AG26829" s="100">
        <f t="shared" si="4959"/>
        <v>8.9629192462217684E-3</v>
      </c>
      <c r="AH26829" s="101">
        <v>7393.36</v>
      </c>
      <c r="AI26829" s="101">
        <f t="shared" si="4952"/>
        <v>6.5978893314072654E-3</v>
      </c>
      <c r="AJ26829" s="102">
        <v>26691.31</v>
      </c>
      <c r="AK26829" s="102">
        <f t="shared" si="4960"/>
        <v>2.918311177798174E-3</v>
      </c>
      <c r="AL26829" s="103">
        <v>2093.076</v>
      </c>
      <c r="AM26829" s="103">
        <f t="shared" si="4970"/>
        <v>-9.6330969505041796E-3</v>
      </c>
      <c r="AN26829" s="104">
        <v>3407.8209999999999</v>
      </c>
      <c r="AO26829" s="104">
        <f t="shared" si="4963"/>
        <v>4.4461352991407533E-3</v>
      </c>
      <c r="AP26829" s="105">
        <v>8562.11</v>
      </c>
      <c r="AQ26829" s="105">
        <f t="shared" si="4953"/>
        <v>7.3604948096717918E-3</v>
      </c>
      <c r="AR26829" s="106">
        <v>581.21</v>
      </c>
      <c r="AS26829" s="106">
        <f t="shared" si="4956"/>
        <v>2.8863519737885954E-3</v>
      </c>
      <c r="AT26829" s="107">
        <v>619.1</v>
      </c>
      <c r="AU26829" s="107">
        <f t="shared" si="4957"/>
        <v>2.069657628472033E-3</v>
      </c>
      <c r="AV26829" s="90">
        <v>106.304</v>
      </c>
      <c r="AW26829" s="90">
        <f t="shared" si="4971"/>
        <v>-1.8890184134179467E-3</v>
      </c>
      <c r="AX26829" s="108">
        <v>2084.23</v>
      </c>
      <c r="AY26829" s="108">
        <f t="shared" si="4978"/>
        <v>-4.562010214548798E-3</v>
      </c>
      <c r="AZ26829" s="109">
        <v>2296.62</v>
      </c>
      <c r="BA26829" s="109">
        <f t="shared" ref="BA26829:BA26892" si="4980">LN(AZ26829/AZ26828)</f>
        <v>1.7432084671646232E-3</v>
      </c>
      <c r="BB26829" s="110">
        <v>333.90289999999999</v>
      </c>
      <c r="BC26829" s="110">
        <f t="shared" si="4961"/>
        <v>-4.6578578716308288E-3</v>
      </c>
      <c r="BD26829" s="111">
        <v>2907.5419999999999</v>
      </c>
      <c r="BE26829" s="111">
        <f t="shared" si="4972"/>
        <v>-9.6119864499241373E-3</v>
      </c>
      <c r="BF26829" s="112">
        <v>218.65</v>
      </c>
      <c r="BG26829" s="112">
        <f t="shared" si="4973"/>
        <v>1.3719616786888841E-4</v>
      </c>
    </row>
    <row r="26830" spans="1:59" ht="25" x14ac:dyDescent="0.2">
      <c r="A26830" s="83">
        <v>45091</v>
      </c>
      <c r="B26830" s="84">
        <v>2593.12</v>
      </c>
      <c r="C26830" s="85">
        <f t="shared" si="4964"/>
        <v>6.6737264050405816E-4</v>
      </c>
      <c r="D26830" s="86">
        <v>2038.8588</v>
      </c>
      <c r="E26830" s="86">
        <f t="shared" si="4962"/>
        <v>2.2750607381873494E-4</v>
      </c>
      <c r="F26830" s="87">
        <v>2444.59</v>
      </c>
      <c r="G26830" s="87">
        <f t="shared" si="4965"/>
        <v>5.8513632685852049E-4</v>
      </c>
      <c r="H26830" s="88">
        <v>3312.9920999999999</v>
      </c>
      <c r="I26830" s="88">
        <f t="shared" si="4966"/>
        <v>2.0204322734220184E-4</v>
      </c>
      <c r="J26830" s="89">
        <v>225.7784</v>
      </c>
      <c r="K26830" s="89">
        <f t="shared" si="4979"/>
        <v>1.8424392077942831E-3</v>
      </c>
      <c r="L26830" s="90">
        <v>209.05199999999999</v>
      </c>
      <c r="M26830" s="90">
        <f t="shared" si="4954"/>
        <v>-5.0005830049319692E-3</v>
      </c>
      <c r="N26830" s="91">
        <v>1529.52</v>
      </c>
      <c r="O26830" s="91">
        <f t="shared" si="4974"/>
        <v>3.3793108507787282E-3</v>
      </c>
      <c r="P26830" s="92">
        <v>10201.32</v>
      </c>
      <c r="Q26830" s="92">
        <f t="shared" si="4969"/>
        <v>9.8777448422053705E-3</v>
      </c>
      <c r="R26830" s="93">
        <v>2570.73</v>
      </c>
      <c r="S26830" s="93">
        <f t="shared" si="4967"/>
        <v>8.9379319933278085E-3</v>
      </c>
      <c r="T26830" s="94">
        <v>13374.14</v>
      </c>
      <c r="U26830" s="94">
        <f t="shared" si="4975"/>
        <v>3.5542003713269362E-3</v>
      </c>
      <c r="V26830" s="95">
        <v>10363.19</v>
      </c>
      <c r="W26830" s="95">
        <f t="shared" si="4976"/>
        <v>9.2463457458264713E-3</v>
      </c>
      <c r="X26830" s="96">
        <v>1270.328</v>
      </c>
      <c r="Y26830" s="96">
        <f t="shared" si="4977"/>
        <v>9.9137823846044649E-4</v>
      </c>
      <c r="Z26830" s="97">
        <v>17898.13</v>
      </c>
      <c r="AA26830" s="97">
        <f t="shared" si="4968"/>
        <v>7.0968113948600897E-3</v>
      </c>
      <c r="AB26830" s="98">
        <v>9908.4599999999991</v>
      </c>
      <c r="AC26830" s="98">
        <f t="shared" si="4958"/>
        <v>1.147455778377557E-2</v>
      </c>
      <c r="AD26830" s="99">
        <v>9387.5400000000009</v>
      </c>
      <c r="AE26830" s="99">
        <f t="shared" si="4955"/>
        <v>1.0540794860824413E-3</v>
      </c>
      <c r="AF26830" s="100">
        <v>30349.25</v>
      </c>
      <c r="AG26830" s="100">
        <f t="shared" si="4959"/>
        <v>-2.9407199070583898E-3</v>
      </c>
      <c r="AH26830" s="101">
        <v>7400.01</v>
      </c>
      <c r="AI26830" s="101">
        <f t="shared" ref="AI26830:AI26893" si="4981">LN(AH26830/AH26829)</f>
        <v>8.990514599350564E-4</v>
      </c>
      <c r="AJ26830" s="102">
        <v>26657.52</v>
      </c>
      <c r="AK26830" s="102">
        <f t="shared" si="4960"/>
        <v>-1.2667570973344743E-3</v>
      </c>
      <c r="AL26830" s="103">
        <v>2073.0100000000002</v>
      </c>
      <c r="AM26830" s="103">
        <f t="shared" si="4970"/>
        <v>1.2423651530814704E-2</v>
      </c>
      <c r="AN26830" s="104">
        <v>3414.174</v>
      </c>
      <c r="AO26830" s="104">
        <f t="shared" si="4963"/>
        <v>1.8625055680948923E-3</v>
      </c>
      <c r="AP26830" s="105">
        <v>8572.7000000000007</v>
      </c>
      <c r="AQ26830" s="105">
        <f t="shared" ref="AQ26830:AQ26893" si="4982">LN(AP26830/AP26829)</f>
        <v>1.2360803940479085E-3</v>
      </c>
      <c r="AR26830" s="106">
        <v>582.89</v>
      </c>
      <c r="AS26830" s="106">
        <f t="shared" si="4956"/>
        <v>8.5753856560311249E-3</v>
      </c>
      <c r="AT26830" s="107">
        <v>621.73</v>
      </c>
      <c r="AU26830" s="107">
        <f t="shared" si="4957"/>
        <v>4.2391043711468308E-3</v>
      </c>
      <c r="AV26830" s="90">
        <v>106.256</v>
      </c>
      <c r="AW26830" s="90">
        <f t="shared" si="4971"/>
        <v>-4.516371924718436E-4</v>
      </c>
      <c r="AX26830" s="108">
        <v>2086.5700000000002</v>
      </c>
      <c r="AY26830" s="108">
        <f t="shared" si="4978"/>
        <v>1.1220870075384299E-3</v>
      </c>
      <c r="AZ26830" s="109">
        <v>2297.84</v>
      </c>
      <c r="BA26830" s="109">
        <f t="shared" si="4980"/>
        <v>5.3107439336689589E-4</v>
      </c>
      <c r="BB26830" s="110">
        <v>334.63830000000002</v>
      </c>
      <c r="BC26830" s="110">
        <f t="shared" si="4961"/>
        <v>2.2000148879839487E-3</v>
      </c>
      <c r="BD26830" s="111">
        <v>2930.66</v>
      </c>
      <c r="BE26830" s="111">
        <f t="shared" si="4972"/>
        <v>7.919602929178109E-3</v>
      </c>
      <c r="BF26830" s="112">
        <v>218.68</v>
      </c>
      <c r="BG26830" s="112">
        <f t="shared" si="4973"/>
        <v>1.8289894884096044E-4</v>
      </c>
    </row>
    <row r="26831" spans="1:59" ht="25" x14ac:dyDescent="0.2">
      <c r="A26831" s="83">
        <v>45092</v>
      </c>
      <c r="B26831" s="84">
        <v>2602.92</v>
      </c>
      <c r="C26831" s="85">
        <f t="shared" si="4964"/>
        <v>3.7721078437356424E-3</v>
      </c>
      <c r="D26831" s="86">
        <v>2038.1233999999999</v>
      </c>
      <c r="E26831" s="86">
        <f t="shared" si="4962"/>
        <v>-3.6075703640584737E-4</v>
      </c>
      <c r="F26831" s="87">
        <v>2451.2199999999998</v>
      </c>
      <c r="G26831" s="87">
        <f t="shared" si="4965"/>
        <v>2.7084400958960189E-3</v>
      </c>
      <c r="H26831" s="88">
        <v>3338.4942000000001</v>
      </c>
      <c r="I26831" s="88">
        <f t="shared" si="4966"/>
        <v>7.6681282379165655E-3</v>
      </c>
      <c r="J26831" s="89">
        <v>230.77699999999999</v>
      </c>
      <c r="K26831" s="89">
        <f t="shared" si="4979"/>
        <v>2.1897889024799649E-2</v>
      </c>
      <c r="L26831" s="90">
        <v>209.852</v>
      </c>
      <c r="M26831" s="90">
        <f t="shared" si="4954"/>
        <v>3.8194955052685432E-3</v>
      </c>
      <c r="N26831" s="91">
        <v>1543.67</v>
      </c>
      <c r="O26831" s="91">
        <f t="shared" si="4974"/>
        <v>9.2087374969918277E-3</v>
      </c>
      <c r="P26831" s="92">
        <v>10220.209999999999</v>
      </c>
      <c r="Q26831" s="92">
        <f t="shared" si="4969"/>
        <v>1.8500088277064251E-3</v>
      </c>
      <c r="R26831" s="93">
        <v>2593.81</v>
      </c>
      <c r="S26831" s="93">
        <f t="shared" si="4967"/>
        <v>6.3373199985125375E-3</v>
      </c>
      <c r="T26831" s="94">
        <v>13498.33</v>
      </c>
      <c r="U26831" s="94">
        <f t="shared" si="4975"/>
        <v>9.2429824393697197E-3</v>
      </c>
      <c r="V26831" s="95">
        <v>10385.39</v>
      </c>
      <c r="W26831" s="95">
        <f t="shared" si="4976"/>
        <v>2.1399062944564497E-3</v>
      </c>
      <c r="X26831" s="96">
        <v>1271.588</v>
      </c>
      <c r="Y26831" s="96">
        <f t="shared" si="4977"/>
        <v>2.7913951298804497E-4</v>
      </c>
      <c r="Z26831" s="97">
        <v>18112.57</v>
      </c>
      <c r="AA26831" s="97">
        <f t="shared" si="4968"/>
        <v>1.1909934257960551E-2</v>
      </c>
      <c r="AB26831" s="98">
        <v>9990.2999999999993</v>
      </c>
      <c r="AC26831" s="98">
        <f t="shared" si="4958"/>
        <v>-8.225684560600308E-3</v>
      </c>
      <c r="AD26831" s="99">
        <v>9503.5300000000007</v>
      </c>
      <c r="AE26831" s="99">
        <f t="shared" si="4955"/>
        <v>1.2280030468975011E-2</v>
      </c>
      <c r="AF26831" s="100">
        <v>30682.86</v>
      </c>
      <c r="AG26831" s="100">
        <f t="shared" si="4959"/>
        <v>1.0932386989994368E-2</v>
      </c>
      <c r="AH26831" s="101">
        <v>7483.36</v>
      </c>
      <c r="AI26831" s="101">
        <f t="shared" si="4981"/>
        <v>1.120053742762965E-2</v>
      </c>
      <c r="AJ26831" s="102">
        <v>26966.3</v>
      </c>
      <c r="AK26831" s="102">
        <f t="shared" si="4960"/>
        <v>1.1516651102704048E-2</v>
      </c>
      <c r="AL26831" s="103">
        <v>2098.9250000000002</v>
      </c>
      <c r="AM26831" s="103">
        <f t="shared" si="4970"/>
        <v>-1.3654398107532792E-3</v>
      </c>
      <c r="AN26831" s="104">
        <v>3458.8649999999998</v>
      </c>
      <c r="AO26831" s="104">
        <f t="shared" si="4963"/>
        <v>1.300491089082668E-2</v>
      </c>
      <c r="AP26831" s="105">
        <v>8689.66</v>
      </c>
      <c r="AQ26831" s="105">
        <f t="shared" si="4982"/>
        <v>1.3551077580530852E-2</v>
      </c>
      <c r="AR26831" s="106">
        <v>587.91</v>
      </c>
      <c r="AS26831" s="106">
        <f t="shared" si="4956"/>
        <v>-4.5935945684611162E-4</v>
      </c>
      <c r="AT26831" s="107">
        <v>623.84</v>
      </c>
      <c r="AU26831" s="107">
        <f t="shared" si="4957"/>
        <v>3.3880103379539321E-3</v>
      </c>
      <c r="AV26831" s="90">
        <v>106.41800000000001</v>
      </c>
      <c r="AW26831" s="90">
        <f t="shared" si="4971"/>
        <v>1.5234587333902596E-3</v>
      </c>
      <c r="AX26831" s="108">
        <v>2098.48</v>
      </c>
      <c r="AY26831" s="108">
        <f t="shared" si="4978"/>
        <v>5.6917036367577318E-3</v>
      </c>
      <c r="AZ26831" s="109">
        <v>2301.89</v>
      </c>
      <c r="BA26831" s="109">
        <f t="shared" si="4980"/>
        <v>1.7609733817403896E-3</v>
      </c>
      <c r="BB26831" s="110">
        <v>336.59769999999997</v>
      </c>
      <c r="BC26831" s="110">
        <f t="shared" si="4961"/>
        <v>5.8382016621387027E-3</v>
      </c>
      <c r="BD26831" s="111">
        <v>2955.9929999999999</v>
      </c>
      <c r="BE26831" s="111">
        <f t="shared" si="4972"/>
        <v>8.6069813828441935E-3</v>
      </c>
      <c r="BF26831" s="112">
        <v>218.72</v>
      </c>
      <c r="BG26831" s="112">
        <f t="shared" si="4973"/>
        <v>1.3715226208429749E-4</v>
      </c>
    </row>
    <row r="26832" spans="1:59" ht="25" x14ac:dyDescent="0.2">
      <c r="A26832" s="83">
        <v>45093</v>
      </c>
      <c r="B26832" s="84">
        <v>2602.52</v>
      </c>
      <c r="C26832" s="85">
        <f t="shared" si="4964"/>
        <v>-1.5368537560226373E-4</v>
      </c>
      <c r="D26832" s="86">
        <v>2039.4114999999999</v>
      </c>
      <c r="E26832" s="86">
        <f t="shared" si="4962"/>
        <v>6.3180331962244029E-4</v>
      </c>
      <c r="F26832" s="87">
        <v>2450.94</v>
      </c>
      <c r="G26832" s="87">
        <f t="shared" si="4965"/>
        <v>-1.1423535759918512E-4</v>
      </c>
      <c r="H26832" s="88">
        <v>3334.5421000000001</v>
      </c>
      <c r="I26832" s="88">
        <f t="shared" si="4966"/>
        <v>-1.1844984155348264E-3</v>
      </c>
      <c r="J26832" s="89">
        <v>234.4529</v>
      </c>
      <c r="K26832" s="89">
        <f t="shared" si="4979"/>
        <v>1.5802838545561412E-2</v>
      </c>
      <c r="L26832" s="90">
        <v>209.31899999999999</v>
      </c>
      <c r="M26832" s="90">
        <f t="shared" si="4954"/>
        <v>-2.5431162330510626E-3</v>
      </c>
      <c r="N26832" s="91">
        <v>1542.86</v>
      </c>
      <c r="O26832" s="91">
        <f t="shared" si="4974"/>
        <v>-5.2486126400523505E-4</v>
      </c>
      <c r="P26832" s="92">
        <v>10264.6</v>
      </c>
      <c r="Q26832" s="92">
        <f t="shared" si="4969"/>
        <v>4.3339498371598364E-3</v>
      </c>
      <c r="R26832" s="93">
        <v>2610.3000000000002</v>
      </c>
      <c r="S26832" s="93">
        <f t="shared" si="4967"/>
        <v>0</v>
      </c>
      <c r="T26832" s="94">
        <v>13479.92</v>
      </c>
      <c r="U26832" s="94">
        <f t="shared" si="4975"/>
        <v>-1.3648033402962926E-3</v>
      </c>
      <c r="V26832" s="95">
        <v>10427.030000000001</v>
      </c>
      <c r="W26832" s="95">
        <f t="shared" si="4976"/>
        <v>4.0014621615922195E-3</v>
      </c>
      <c r="X26832" s="96">
        <v>1271.943</v>
      </c>
      <c r="Y26832" s="96">
        <f t="shared" si="4977"/>
        <v>0</v>
      </c>
      <c r="Z26832" s="97">
        <v>17991.43</v>
      </c>
      <c r="AA26832" s="97">
        <f t="shared" si="4968"/>
        <v>-6.710638965461712E-3</v>
      </c>
      <c r="AB26832" s="98">
        <v>9917.66</v>
      </c>
      <c r="AC26832" s="98">
        <f t="shared" si="4958"/>
        <v>7.2976158653296945E-3</v>
      </c>
      <c r="AD26832" s="99">
        <v>9468.81</v>
      </c>
      <c r="AE26832" s="99">
        <f t="shared" si="4955"/>
        <v>-3.6600692122737391E-3</v>
      </c>
      <c r="AF26832" s="100">
        <v>30689.59</v>
      </c>
      <c r="AG26832" s="100">
        <f t="shared" si="4959"/>
        <v>2.193166486583534E-4</v>
      </c>
      <c r="AH26832" s="101">
        <v>7453.14</v>
      </c>
      <c r="AI26832" s="101">
        <f t="shared" si="4981"/>
        <v>-4.0464688829314538E-3</v>
      </c>
      <c r="AJ26832" s="102">
        <v>27032.93</v>
      </c>
      <c r="AK26832" s="102">
        <f t="shared" si="4960"/>
        <v>2.467814219399748E-3</v>
      </c>
      <c r="AL26832" s="103">
        <v>2096.0610000000001</v>
      </c>
      <c r="AM26832" s="103">
        <f t="shared" si="4970"/>
        <v>0</v>
      </c>
      <c r="AN26832" s="104">
        <v>3450.1039999999998</v>
      </c>
      <c r="AO26832" s="104">
        <f t="shared" si="4963"/>
        <v>-2.5361250559510174E-3</v>
      </c>
      <c r="AP26832" s="105">
        <v>8661.84</v>
      </c>
      <c r="AQ26832" s="105">
        <f t="shared" si="4982"/>
        <v>-3.2066419431611196E-3</v>
      </c>
      <c r="AR26832" s="106">
        <v>587.64</v>
      </c>
      <c r="AS26832" s="106">
        <f t="shared" si="4956"/>
        <v>0</v>
      </c>
      <c r="AT26832" s="107">
        <v>625.66999999999996</v>
      </c>
      <c r="AU26832" s="107">
        <f t="shared" si="4957"/>
        <v>2.9291503204260361E-3</v>
      </c>
      <c r="AV26832" s="90">
        <v>106.30800000000001</v>
      </c>
      <c r="AW26832" s="90">
        <f t="shared" si="4971"/>
        <v>-1.0341943138523699E-3</v>
      </c>
      <c r="AX26832" s="108">
        <v>2094.12</v>
      </c>
      <c r="AY26832" s="108">
        <f t="shared" si="4978"/>
        <v>-2.0798557323414607E-3</v>
      </c>
      <c r="AZ26832" s="109">
        <v>2302.0500000000002</v>
      </c>
      <c r="BA26832" s="109">
        <f t="shared" si="4980"/>
        <v>6.9505684289794336E-5</v>
      </c>
      <c r="BB26832" s="110">
        <v>335.68630000000002</v>
      </c>
      <c r="BC26832" s="110">
        <f t="shared" si="4961"/>
        <v>-2.7113557911315135E-3</v>
      </c>
      <c r="BD26832" s="111">
        <v>2947.5430000000001</v>
      </c>
      <c r="BE26832" s="111">
        <f t="shared" si="4972"/>
        <v>-2.8626930607869336E-3</v>
      </c>
      <c r="BF26832" s="112">
        <v>218.75</v>
      </c>
      <c r="BG26832" s="112">
        <f t="shared" si="4973"/>
        <v>0</v>
      </c>
    </row>
    <row r="26833" spans="1:59" ht="25" x14ac:dyDescent="0.2">
      <c r="A26833" s="83">
        <v>45094</v>
      </c>
      <c r="B26833" s="84">
        <v>2602.52</v>
      </c>
      <c r="C26833" s="85">
        <f t="shared" si="4964"/>
        <v>0</v>
      </c>
      <c r="D26833" s="86">
        <v>2039.4114999999999</v>
      </c>
      <c r="E26833" s="86">
        <f t="shared" si="4962"/>
        <v>0</v>
      </c>
      <c r="F26833" s="87">
        <v>2450.94</v>
      </c>
      <c r="G26833" s="87">
        <f t="shared" si="4965"/>
        <v>0</v>
      </c>
      <c r="H26833" s="88">
        <v>3334.5421000000001</v>
      </c>
      <c r="I26833" s="88">
        <f t="shared" si="4966"/>
        <v>0</v>
      </c>
      <c r="J26833" s="89">
        <v>234.4529</v>
      </c>
      <c r="K26833" s="89">
        <f t="shared" si="4979"/>
        <v>0</v>
      </c>
      <c r="L26833" s="90">
        <v>209.31899999999999</v>
      </c>
      <c r="M26833" s="90">
        <f t="shared" si="4954"/>
        <v>0</v>
      </c>
      <c r="N26833" s="91">
        <v>1542.86</v>
      </c>
      <c r="O26833" s="91">
        <f t="shared" si="4974"/>
        <v>0</v>
      </c>
      <c r="P26833" s="92">
        <v>10264.6</v>
      </c>
      <c r="Q26833" s="92">
        <f t="shared" si="4969"/>
        <v>0</v>
      </c>
      <c r="R26833" s="93">
        <v>2610.3000000000002</v>
      </c>
      <c r="S26833" s="93">
        <f t="shared" si="4967"/>
        <v>0</v>
      </c>
      <c r="T26833" s="94">
        <v>13479.92</v>
      </c>
      <c r="U26833" s="94">
        <f t="shared" si="4975"/>
        <v>0</v>
      </c>
      <c r="V26833" s="95">
        <v>10427.030000000001</v>
      </c>
      <c r="W26833" s="95">
        <f t="shared" si="4976"/>
        <v>0</v>
      </c>
      <c r="X26833" s="96">
        <v>1271.943</v>
      </c>
      <c r="Y26833" s="96">
        <f t="shared" si="4977"/>
        <v>0</v>
      </c>
      <c r="Z26833" s="97">
        <v>17991.43</v>
      </c>
      <c r="AA26833" s="97">
        <f t="shared" si="4968"/>
        <v>0</v>
      </c>
      <c r="AB26833" s="98">
        <v>9917.66</v>
      </c>
      <c r="AC26833" s="98">
        <f t="shared" si="4958"/>
        <v>0</v>
      </c>
      <c r="AD26833" s="99">
        <v>9468.81</v>
      </c>
      <c r="AE26833" s="99">
        <f t="shared" si="4955"/>
        <v>0</v>
      </c>
      <c r="AF26833" s="100">
        <v>30689.59</v>
      </c>
      <c r="AG26833" s="100">
        <f t="shared" si="4959"/>
        <v>0</v>
      </c>
      <c r="AH26833" s="101">
        <v>7453.14</v>
      </c>
      <c r="AI26833" s="101">
        <f t="shared" si="4981"/>
        <v>0</v>
      </c>
      <c r="AJ26833" s="102">
        <v>27032.93</v>
      </c>
      <c r="AK26833" s="102">
        <f t="shared" si="4960"/>
        <v>0</v>
      </c>
      <c r="AL26833" s="103">
        <v>2096.0610000000001</v>
      </c>
      <c r="AM26833" s="103">
        <f t="shared" si="4970"/>
        <v>0</v>
      </c>
      <c r="AN26833" s="104">
        <v>3450.1039999999998</v>
      </c>
      <c r="AO26833" s="104">
        <f t="shared" si="4963"/>
        <v>0</v>
      </c>
      <c r="AP26833" s="105">
        <v>8661.84</v>
      </c>
      <c r="AQ26833" s="105">
        <f t="shared" si="4982"/>
        <v>0</v>
      </c>
      <c r="AR26833" s="106">
        <v>587.64</v>
      </c>
      <c r="AS26833" s="106">
        <f t="shared" si="4956"/>
        <v>0</v>
      </c>
      <c r="AT26833" s="107">
        <v>625.66999999999996</v>
      </c>
      <c r="AU26833" s="107">
        <f t="shared" si="4957"/>
        <v>0</v>
      </c>
      <c r="AV26833" s="90">
        <v>106.30800000000001</v>
      </c>
      <c r="AW26833" s="90">
        <f t="shared" si="4971"/>
        <v>0</v>
      </c>
      <c r="AX26833" s="108">
        <v>2094.12</v>
      </c>
      <c r="AY26833" s="108">
        <f t="shared" si="4978"/>
        <v>0</v>
      </c>
      <c r="AZ26833" s="109">
        <v>2302.0500000000002</v>
      </c>
      <c r="BA26833" s="109">
        <f t="shared" si="4980"/>
        <v>0</v>
      </c>
      <c r="BB26833" s="110">
        <v>335.68630000000002</v>
      </c>
      <c r="BC26833" s="110">
        <f t="shared" si="4961"/>
        <v>0</v>
      </c>
      <c r="BD26833" s="111">
        <v>2947.5430000000001</v>
      </c>
      <c r="BE26833" s="111">
        <f t="shared" si="4972"/>
        <v>0</v>
      </c>
      <c r="BF26833" s="112">
        <v>218.75</v>
      </c>
      <c r="BG26833" s="112">
        <f t="shared" si="4973"/>
        <v>0</v>
      </c>
    </row>
    <row r="26834" spans="1:59" ht="25" x14ac:dyDescent="0.2">
      <c r="A26834" s="83">
        <v>45095</v>
      </c>
      <c r="B26834" s="84">
        <v>2602.52</v>
      </c>
      <c r="C26834" s="85">
        <f t="shared" si="4964"/>
        <v>0</v>
      </c>
      <c r="D26834" s="86">
        <v>2039.4114999999999</v>
      </c>
      <c r="E26834" s="86">
        <f t="shared" si="4962"/>
        <v>0</v>
      </c>
      <c r="F26834" s="87">
        <v>2450.94</v>
      </c>
      <c r="G26834" s="87">
        <f t="shared" si="4965"/>
        <v>0</v>
      </c>
      <c r="H26834" s="88">
        <v>3334.5421000000001</v>
      </c>
      <c r="I26834" s="88">
        <f t="shared" si="4966"/>
        <v>0</v>
      </c>
      <c r="J26834" s="89">
        <v>234.4529</v>
      </c>
      <c r="K26834" s="89">
        <f t="shared" si="4979"/>
        <v>0</v>
      </c>
      <c r="L26834" s="90">
        <v>209.31899999999999</v>
      </c>
      <c r="M26834" s="90">
        <f t="shared" si="4954"/>
        <v>0</v>
      </c>
      <c r="N26834" s="91">
        <v>1542.86</v>
      </c>
      <c r="O26834" s="91">
        <f t="shared" si="4974"/>
        <v>0</v>
      </c>
      <c r="P26834" s="92">
        <v>10264.6</v>
      </c>
      <c r="Q26834" s="92">
        <f t="shared" si="4969"/>
        <v>0</v>
      </c>
      <c r="R26834" s="93">
        <v>2610.3000000000002</v>
      </c>
      <c r="S26834" s="93">
        <f t="shared" si="4967"/>
        <v>-6.333464673441036E-3</v>
      </c>
      <c r="T26834" s="94">
        <v>13479.92</v>
      </c>
      <c r="U26834" s="94">
        <f t="shared" si="4975"/>
        <v>0</v>
      </c>
      <c r="V26834" s="95">
        <v>10427.030000000001</v>
      </c>
      <c r="W26834" s="95">
        <f t="shared" si="4976"/>
        <v>0</v>
      </c>
      <c r="X26834" s="96">
        <v>1271.943</v>
      </c>
      <c r="Y26834" s="96">
        <f t="shared" si="4977"/>
        <v>0</v>
      </c>
      <c r="Z26834" s="97">
        <v>17991.43</v>
      </c>
      <c r="AA26834" s="97">
        <f t="shared" si="4968"/>
        <v>0</v>
      </c>
      <c r="AB26834" s="98">
        <v>9917.66</v>
      </c>
      <c r="AC26834" s="98">
        <f t="shared" si="4958"/>
        <v>0</v>
      </c>
      <c r="AD26834" s="99">
        <v>9468.81</v>
      </c>
      <c r="AE26834" s="99">
        <f t="shared" si="4955"/>
        <v>0</v>
      </c>
      <c r="AF26834" s="100">
        <v>30689.59</v>
      </c>
      <c r="AG26834" s="100">
        <f t="shared" si="4959"/>
        <v>0</v>
      </c>
      <c r="AH26834" s="101">
        <v>7453.14</v>
      </c>
      <c r="AI26834" s="101">
        <f t="shared" si="4981"/>
        <v>0</v>
      </c>
      <c r="AJ26834" s="102">
        <v>27032.93</v>
      </c>
      <c r="AK26834" s="102">
        <f t="shared" si="4960"/>
        <v>0</v>
      </c>
      <c r="AL26834" s="103">
        <v>2096.0610000000001</v>
      </c>
      <c r="AM26834" s="103">
        <f t="shared" si="4970"/>
        <v>0</v>
      </c>
      <c r="AN26834" s="104">
        <v>3450.1039999999998</v>
      </c>
      <c r="AO26834" s="104">
        <f t="shared" si="4963"/>
        <v>0</v>
      </c>
      <c r="AP26834" s="105">
        <v>8661.84</v>
      </c>
      <c r="AQ26834" s="105">
        <f t="shared" si="4982"/>
        <v>0</v>
      </c>
      <c r="AR26834" s="106">
        <v>587.64</v>
      </c>
      <c r="AS26834" s="106">
        <f t="shared" si="4956"/>
        <v>-2.9141869853167115E-3</v>
      </c>
      <c r="AT26834" s="107">
        <v>625.66999999999996</v>
      </c>
      <c r="AU26834" s="107">
        <f t="shared" si="4957"/>
        <v>0</v>
      </c>
      <c r="AV26834" s="90">
        <v>106.30800000000001</v>
      </c>
      <c r="AW26834" s="90">
        <f t="shared" si="4971"/>
        <v>0</v>
      </c>
      <c r="AX26834" s="108">
        <v>2094.12</v>
      </c>
      <c r="AY26834" s="108">
        <f t="shared" si="4978"/>
        <v>0</v>
      </c>
      <c r="AZ26834" s="109">
        <v>2302.0500000000002</v>
      </c>
      <c r="BA26834" s="109">
        <f t="shared" si="4980"/>
        <v>0</v>
      </c>
      <c r="BB26834" s="110">
        <v>335.68630000000002</v>
      </c>
      <c r="BC26834" s="110">
        <f t="shared" si="4961"/>
        <v>0</v>
      </c>
      <c r="BD26834" s="111">
        <v>2947.5430000000001</v>
      </c>
      <c r="BE26834" s="111">
        <f t="shared" si="4972"/>
        <v>0</v>
      </c>
      <c r="BF26834" s="112">
        <v>218.75</v>
      </c>
      <c r="BG26834" s="112">
        <f t="shared" si="4973"/>
        <v>0</v>
      </c>
    </row>
    <row r="26835" spans="1:59" ht="25" x14ac:dyDescent="0.2">
      <c r="A26835" s="83">
        <v>45096</v>
      </c>
      <c r="B26835" s="84">
        <v>2602.52</v>
      </c>
      <c r="C26835" s="85">
        <f t="shared" si="4964"/>
        <v>0</v>
      </c>
      <c r="D26835" s="86">
        <v>2039.4114999999999</v>
      </c>
      <c r="E26835" s="86">
        <f t="shared" si="4962"/>
        <v>0</v>
      </c>
      <c r="F26835" s="87">
        <v>2450.94</v>
      </c>
      <c r="G26835" s="87">
        <f t="shared" si="4965"/>
        <v>0</v>
      </c>
      <c r="H26835" s="88">
        <v>3334.5421000000001</v>
      </c>
      <c r="I26835" s="88">
        <f t="shared" si="4966"/>
        <v>0</v>
      </c>
      <c r="J26835" s="89">
        <v>234.4529</v>
      </c>
      <c r="K26835" s="89">
        <f t="shared" si="4979"/>
        <v>0</v>
      </c>
      <c r="L26835" s="90">
        <v>209.31899999999999</v>
      </c>
      <c r="M26835" s="90">
        <f t="shared" si="4954"/>
        <v>0</v>
      </c>
      <c r="N26835" s="91">
        <v>1538.47</v>
      </c>
      <c r="O26835" s="91">
        <f t="shared" si="4974"/>
        <v>-2.8494208476684403E-3</v>
      </c>
      <c r="P26835" s="92">
        <v>10179.56</v>
      </c>
      <c r="Q26835" s="92">
        <f t="shared" si="4969"/>
        <v>-8.3192941624679138E-3</v>
      </c>
      <c r="R26835" s="93">
        <v>2593.8200000000002</v>
      </c>
      <c r="S26835" s="93">
        <f t="shared" si="4967"/>
        <v>-9.2491402534131181E-3</v>
      </c>
      <c r="T26835" s="94">
        <v>13447.32</v>
      </c>
      <c r="U26835" s="94">
        <f t="shared" si="4975"/>
        <v>-2.4213410603926861E-3</v>
      </c>
      <c r="V26835" s="95">
        <v>10346.08</v>
      </c>
      <c r="W26835" s="95">
        <f t="shared" si="4976"/>
        <v>-7.7937689407722383E-3</v>
      </c>
      <c r="X26835" s="96">
        <v>1271.943</v>
      </c>
      <c r="Y26835" s="96">
        <f t="shared" si="4977"/>
        <v>1.8474319124521007E-3</v>
      </c>
      <c r="Z26835" s="97">
        <v>17991.43</v>
      </c>
      <c r="AA26835" s="97">
        <f t="shared" si="4968"/>
        <v>0</v>
      </c>
      <c r="AB26835" s="98">
        <v>9917.66</v>
      </c>
      <c r="AC26835" s="98">
        <f t="shared" si="4958"/>
        <v>0</v>
      </c>
      <c r="AD26835" s="99">
        <v>9468.81</v>
      </c>
      <c r="AE26835" s="99">
        <f t="shared" si="4955"/>
        <v>0</v>
      </c>
      <c r="AF26835" s="100">
        <v>30689.59</v>
      </c>
      <c r="AG26835" s="100">
        <f t="shared" si="4959"/>
        <v>0</v>
      </c>
      <c r="AH26835" s="101">
        <v>7453.14</v>
      </c>
      <c r="AI26835" s="101">
        <f t="shared" si="4981"/>
        <v>0</v>
      </c>
      <c r="AJ26835" s="102">
        <v>27032.93</v>
      </c>
      <c r="AK26835" s="102">
        <f t="shared" si="4960"/>
        <v>0</v>
      </c>
      <c r="AL26835" s="103">
        <v>2096.0610000000001</v>
      </c>
      <c r="AM26835" s="103">
        <f t="shared" si="4970"/>
        <v>-8.5336756596848008E-3</v>
      </c>
      <c r="AN26835" s="104">
        <v>3450.1039999999998</v>
      </c>
      <c r="AO26835" s="104">
        <f t="shared" si="4963"/>
        <v>0</v>
      </c>
      <c r="AP26835" s="105">
        <v>8661.84</v>
      </c>
      <c r="AQ26835" s="105">
        <f t="shared" si="4982"/>
        <v>0</v>
      </c>
      <c r="AR26835" s="106">
        <v>585.92999999999995</v>
      </c>
      <c r="AS26835" s="106">
        <f t="shared" si="4956"/>
        <v>-5.7338134514045942E-3</v>
      </c>
      <c r="AT26835" s="107">
        <v>624.37</v>
      </c>
      <c r="AU26835" s="107">
        <f t="shared" si="4957"/>
        <v>-2.0799341919676274E-3</v>
      </c>
      <c r="AV26835" s="90">
        <v>106.327</v>
      </c>
      <c r="AW26835" s="90">
        <f t="shared" si="4971"/>
        <v>1.7870999647811867E-4</v>
      </c>
      <c r="AX26835" s="108">
        <v>2094.12</v>
      </c>
      <c r="AY26835" s="108">
        <f t="shared" si="4978"/>
        <v>0</v>
      </c>
      <c r="AZ26835" s="109">
        <v>2302.0500000000002</v>
      </c>
      <c r="BA26835" s="109">
        <f t="shared" si="4980"/>
        <v>0</v>
      </c>
      <c r="BB26835" s="110">
        <v>335.68630000000002</v>
      </c>
      <c r="BC26835" s="110">
        <f t="shared" si="4961"/>
        <v>0</v>
      </c>
      <c r="BD26835" s="111">
        <v>2947.5430000000001</v>
      </c>
      <c r="BE26835" s="111">
        <f t="shared" si="4972"/>
        <v>0</v>
      </c>
      <c r="BF26835" s="112">
        <v>218.75</v>
      </c>
      <c r="BG26835" s="112">
        <f t="shared" si="4973"/>
        <v>5.4842101826990241E-4</v>
      </c>
    </row>
    <row r="26836" spans="1:59" ht="25" x14ac:dyDescent="0.2">
      <c r="A26836" s="83">
        <v>45097</v>
      </c>
      <c r="B26836" s="84">
        <v>2596.56</v>
      </c>
      <c r="C26836" s="85">
        <f t="shared" si="4964"/>
        <v>-2.2927143305152479E-3</v>
      </c>
      <c r="D26836" s="86">
        <v>2028.09</v>
      </c>
      <c r="E26836" s="86">
        <f t="shared" si="4962"/>
        <v>-5.5668224030393119E-3</v>
      </c>
      <c r="F26836" s="87">
        <v>2446.84</v>
      </c>
      <c r="G26836" s="87">
        <f t="shared" si="4965"/>
        <v>-1.6742283065819198E-3</v>
      </c>
      <c r="H26836" s="88">
        <v>3324.1826000000001</v>
      </c>
      <c r="I26836" s="88">
        <f t="shared" si="4966"/>
        <v>-3.1115592924924958E-3</v>
      </c>
      <c r="J26836" s="89">
        <v>231.20410000000001</v>
      </c>
      <c r="K26836" s="89">
        <f t="shared" si="4979"/>
        <v>-1.3953844629229955E-2</v>
      </c>
      <c r="L26836" s="90">
        <v>208.624</v>
      </c>
      <c r="M26836" s="90">
        <f t="shared" si="4954"/>
        <v>-3.3258154371238391E-3</v>
      </c>
      <c r="N26836" s="91">
        <v>1529.71</v>
      </c>
      <c r="O26836" s="91">
        <f t="shared" si="4974"/>
        <v>-5.710241122092132E-3</v>
      </c>
      <c r="P26836" s="92">
        <v>10123.33</v>
      </c>
      <c r="Q26836" s="92">
        <f t="shared" si="4969"/>
        <v>-5.5391270671643813E-3</v>
      </c>
      <c r="R26836" s="93">
        <v>2569.94</v>
      </c>
      <c r="S26836" s="93">
        <f t="shared" si="4967"/>
        <v>-8.620911491602077E-3</v>
      </c>
      <c r="T26836" s="94">
        <v>13376.52</v>
      </c>
      <c r="U26836" s="94">
        <f t="shared" si="4975"/>
        <v>-5.2788985032614991E-3</v>
      </c>
      <c r="V26836" s="95">
        <v>10281.75</v>
      </c>
      <c r="W26836" s="95">
        <f t="shared" si="4976"/>
        <v>-6.2372250064338993E-3</v>
      </c>
      <c r="X26836" s="96">
        <v>1274.2950000000001</v>
      </c>
      <c r="Y26836" s="96">
        <f t="shared" si="4977"/>
        <v>1.5850646143188507E-4</v>
      </c>
      <c r="Z26836" s="97">
        <v>17975.009999999998</v>
      </c>
      <c r="AA26836" s="97">
        <f t="shared" si="4968"/>
        <v>-9.1307347298125988E-4</v>
      </c>
      <c r="AB26836" s="98">
        <v>9871.33</v>
      </c>
      <c r="AC26836" s="98">
        <f t="shared" si="4958"/>
        <v>4.6824102340349396E-3</v>
      </c>
      <c r="AD26836" s="99">
        <v>9424.02</v>
      </c>
      <c r="AE26836" s="99">
        <f t="shared" si="4955"/>
        <v>-4.7414901751639746E-3</v>
      </c>
      <c r="AF26836" s="100">
        <v>30299.77</v>
      </c>
      <c r="AG26836" s="100">
        <f t="shared" si="4959"/>
        <v>-1.2783387414513441E-2</v>
      </c>
      <c r="AH26836" s="101">
        <v>7435.77</v>
      </c>
      <c r="AI26836" s="101">
        <f t="shared" si="4981"/>
        <v>-2.3332813322777001E-3</v>
      </c>
      <c r="AJ26836" s="102">
        <v>26839.07</v>
      </c>
      <c r="AK26836" s="102">
        <f t="shared" si="4960"/>
        <v>-7.1970907632103514E-3</v>
      </c>
      <c r="AL26836" s="103">
        <v>2078.25</v>
      </c>
      <c r="AM26836" s="103">
        <f t="shared" si="4970"/>
        <v>6.1114446052350745E-3</v>
      </c>
      <c r="AN26836" s="104">
        <v>3426.7370000000001</v>
      </c>
      <c r="AO26836" s="104">
        <f t="shared" si="4963"/>
        <v>-6.7958790763580964E-3</v>
      </c>
      <c r="AP26836" s="105">
        <v>8596.4</v>
      </c>
      <c r="AQ26836" s="105">
        <f t="shared" si="4982"/>
        <v>-7.5836601682755097E-3</v>
      </c>
      <c r="AR26836" s="106">
        <v>582.58000000000004</v>
      </c>
      <c r="AS26836" s="106">
        <f t="shared" si="4956"/>
        <v>-4.1281148444486191E-3</v>
      </c>
      <c r="AT26836" s="107">
        <v>618.48</v>
      </c>
      <c r="AU26836" s="107">
        <f t="shared" si="4957"/>
        <v>-9.478286350526376E-3</v>
      </c>
      <c r="AV26836" s="90">
        <v>106.38800000000001</v>
      </c>
      <c r="AW26836" s="90">
        <f t="shared" si="4971"/>
        <v>5.735373779201232E-4</v>
      </c>
      <c r="AX26836" s="108">
        <v>2098.33</v>
      </c>
      <c r="AY26836" s="108">
        <f t="shared" si="4978"/>
        <v>2.0083728679450019E-3</v>
      </c>
      <c r="AZ26836" s="109">
        <v>2300.62</v>
      </c>
      <c r="BA26836" s="109">
        <f t="shared" si="4980"/>
        <v>-6.213784807565328E-4</v>
      </c>
      <c r="BB26836" s="110">
        <v>336.60640000000001</v>
      </c>
      <c r="BC26836" s="110">
        <f t="shared" si="4961"/>
        <v>2.7372023360366831E-3</v>
      </c>
      <c r="BD26836" s="111">
        <v>2967.9360000000001</v>
      </c>
      <c r="BE26836" s="111">
        <f t="shared" si="4972"/>
        <v>6.8948197729120503E-3</v>
      </c>
      <c r="BF26836" s="112">
        <v>218.87</v>
      </c>
      <c r="BG26836" s="112">
        <f t="shared" si="4973"/>
        <v>9.1374269069329503E-5</v>
      </c>
    </row>
    <row r="26837" spans="1:59" ht="25" x14ac:dyDescent="0.2">
      <c r="A26837" s="83">
        <v>45098</v>
      </c>
      <c r="B26837" s="84">
        <v>2594.39</v>
      </c>
      <c r="C26837" s="85">
        <f t="shared" si="4964"/>
        <v>-8.360705174987182E-4</v>
      </c>
      <c r="D26837" s="86">
        <v>2042.4770000000001</v>
      </c>
      <c r="E26837" s="86">
        <f t="shared" si="4962"/>
        <v>7.0688235362480981E-3</v>
      </c>
      <c r="F26837" s="87">
        <v>2445.29</v>
      </c>
      <c r="G26837" s="87">
        <f t="shared" si="4965"/>
        <v>-6.3367083534804282E-4</v>
      </c>
      <c r="H26837" s="88">
        <v>3315.2757999999999</v>
      </c>
      <c r="I26837" s="88">
        <f t="shared" si="4966"/>
        <v>-2.6829915352506273E-3</v>
      </c>
      <c r="J26837" s="89">
        <v>233.78829999999999</v>
      </c>
      <c r="K26837" s="89">
        <f t="shared" si="4979"/>
        <v>1.1115134809188658E-2</v>
      </c>
      <c r="L26837" s="90">
        <v>209.15299999999999</v>
      </c>
      <c r="M26837" s="90">
        <f t="shared" si="4954"/>
        <v>2.5324528766322023E-3</v>
      </c>
      <c r="N26837" s="91">
        <v>1522.91</v>
      </c>
      <c r="O26837" s="91">
        <f t="shared" si="4974"/>
        <v>-4.4551966819563714E-3</v>
      </c>
      <c r="P26837" s="92">
        <v>10114.98</v>
      </c>
      <c r="Q26837" s="92">
        <f t="shared" si="4969"/>
        <v>-8.2516776092420962E-4</v>
      </c>
      <c r="R26837" s="93">
        <v>2547.88</v>
      </c>
      <c r="S26837" s="93">
        <f t="shared" si="4967"/>
        <v>-3.0778749634277976E-3</v>
      </c>
      <c r="T26837" s="94">
        <v>13323.79</v>
      </c>
      <c r="U26837" s="94">
        <f t="shared" si="4975"/>
        <v>-3.9497720102914914E-3</v>
      </c>
      <c r="V26837" s="95">
        <v>10277.540000000001</v>
      </c>
      <c r="W26837" s="95">
        <f t="shared" si="4976"/>
        <v>-4.0954722257860416E-4</v>
      </c>
      <c r="X26837" s="96">
        <v>1274.4970000000001</v>
      </c>
      <c r="Y26837" s="96">
        <f t="shared" si="4977"/>
        <v>-1.3967269531379059E-4</v>
      </c>
      <c r="Z26837" s="97">
        <v>17735.55</v>
      </c>
      <c r="AA26837" s="97">
        <f t="shared" si="4968"/>
        <v>-1.3411360067549231E-2</v>
      </c>
      <c r="AB26837" s="98">
        <v>9852.07</v>
      </c>
      <c r="AC26837" s="98">
        <f t="shared" si="4958"/>
        <v>1.9530107508717253E-3</v>
      </c>
      <c r="AD26837" s="99">
        <v>9375.2099999999991</v>
      </c>
      <c r="AE26837" s="99">
        <f t="shared" si="4955"/>
        <v>-5.1927775424673748E-3</v>
      </c>
      <c r="AF26837" s="100">
        <v>30210.01</v>
      </c>
      <c r="AG26837" s="100">
        <f t="shared" si="4959"/>
        <v>-2.9667953126919877E-3</v>
      </c>
      <c r="AH26837" s="101">
        <v>7391.87</v>
      </c>
      <c r="AI26837" s="101">
        <f t="shared" si="4981"/>
        <v>-5.9213911683321059E-3</v>
      </c>
      <c r="AJ26837" s="102">
        <v>26942.79</v>
      </c>
      <c r="AK26837" s="102">
        <f t="shared" si="4960"/>
        <v>3.8570673675684328E-3</v>
      </c>
      <c r="AL26837" s="103">
        <v>2090.9899999999998</v>
      </c>
      <c r="AM26837" s="103">
        <f t="shared" si="4970"/>
        <v>-1.8651626123324474E-5</v>
      </c>
      <c r="AN26837" s="104">
        <v>3417.2550000000001</v>
      </c>
      <c r="AO26837" s="104">
        <f t="shared" si="4963"/>
        <v>-2.7708992257167754E-3</v>
      </c>
      <c r="AP26837" s="105">
        <v>8559.24</v>
      </c>
      <c r="AQ26837" s="105">
        <f t="shared" si="4982"/>
        <v>-4.3321098036176904E-3</v>
      </c>
      <c r="AR26837" s="106">
        <v>580.17999999999995</v>
      </c>
      <c r="AS26837" s="106">
        <f t="shared" si="4956"/>
        <v>-4.6548113486900562E-4</v>
      </c>
      <c r="AT26837" s="107">
        <v>615.04</v>
      </c>
      <c r="AU26837" s="107">
        <f t="shared" si="4957"/>
        <v>-5.5775486703464024E-3</v>
      </c>
      <c r="AV26837" s="90">
        <v>106.377</v>
      </c>
      <c r="AW26837" s="90">
        <f t="shared" si="4971"/>
        <v>-1.0340046539431085E-4</v>
      </c>
      <c r="AX26837" s="108">
        <v>2099.9699999999998</v>
      </c>
      <c r="AY26837" s="108">
        <f t="shared" si="4978"/>
        <v>7.8126864846174383E-4</v>
      </c>
      <c r="AZ26837" s="109">
        <v>2294.5</v>
      </c>
      <c r="BA26837" s="109">
        <f t="shared" si="4980"/>
        <v>-2.663696973568894E-3</v>
      </c>
      <c r="BB26837" s="110">
        <v>336.70350000000002</v>
      </c>
      <c r="BC26837" s="110">
        <f t="shared" si="4961"/>
        <v>2.8842588137553536E-4</v>
      </c>
      <c r="BD26837" s="111">
        <v>2975.6190000000001</v>
      </c>
      <c r="BE26837" s="111">
        <f t="shared" si="4972"/>
        <v>2.5853228511767412E-3</v>
      </c>
      <c r="BF26837" s="112">
        <v>218.89</v>
      </c>
      <c r="BG26837" s="112">
        <f t="shared" si="4973"/>
        <v>1.3704575065413797E-4</v>
      </c>
    </row>
    <row r="26838" spans="1:59" ht="25" x14ac:dyDescent="0.2">
      <c r="A26838" s="83">
        <v>45099</v>
      </c>
      <c r="B26838" s="84">
        <v>2598.34</v>
      </c>
      <c r="C26838" s="85">
        <f t="shared" si="4964"/>
        <v>1.5213580378207029E-3</v>
      </c>
      <c r="D26838" s="86">
        <v>2044.3841</v>
      </c>
      <c r="E26838" s="86">
        <f t="shared" si="4962"/>
        <v>9.3328356005360064E-4</v>
      </c>
      <c r="F26838" s="87">
        <v>2448.42</v>
      </c>
      <c r="G26838" s="87">
        <f t="shared" si="4965"/>
        <v>1.2791932610682379E-3</v>
      </c>
      <c r="H26838" s="88">
        <v>3322.3764000000001</v>
      </c>
      <c r="I26838" s="88">
        <f t="shared" si="4966"/>
        <v>2.1394922465324765E-3</v>
      </c>
      <c r="J26838" s="89">
        <v>230.36019999999999</v>
      </c>
      <c r="K26838" s="89">
        <f t="shared" si="4979"/>
        <v>-1.4771834169806578E-2</v>
      </c>
      <c r="L26838" s="90">
        <v>208.709</v>
      </c>
      <c r="M26838" s="90">
        <f t="shared" si="4954"/>
        <v>-2.1251043028296351E-3</v>
      </c>
      <c r="N26838" s="91">
        <v>1523.76</v>
      </c>
      <c r="O26838" s="91">
        <f t="shared" si="4974"/>
        <v>5.5798627488614174E-4</v>
      </c>
      <c r="P26838" s="92">
        <v>10062.459999999999</v>
      </c>
      <c r="Q26838" s="92">
        <f t="shared" si="4969"/>
        <v>-5.2058257747599522E-3</v>
      </c>
      <c r="R26838" s="93">
        <v>2540.0500000000002</v>
      </c>
      <c r="S26838" s="93">
        <f t="shared" si="4967"/>
        <v>-9.167699844973282E-3</v>
      </c>
      <c r="T26838" s="94">
        <v>13337.04</v>
      </c>
      <c r="U26838" s="94">
        <f t="shared" si="4975"/>
        <v>9.9396763648285048E-4</v>
      </c>
      <c r="V26838" s="95">
        <v>10224.56</v>
      </c>
      <c r="W26838" s="95">
        <f t="shared" si="4976"/>
        <v>-5.1682625612732638E-3</v>
      </c>
      <c r="X26838" s="96">
        <v>1274.319</v>
      </c>
      <c r="Y26838" s="96">
        <f t="shared" si="4977"/>
        <v>1.1411349765598465E-3</v>
      </c>
      <c r="Z26838" s="97">
        <v>17944.150000000001</v>
      </c>
      <c r="AA26838" s="97">
        <f t="shared" si="4968"/>
        <v>1.169305665549766E-2</v>
      </c>
      <c r="AB26838" s="98">
        <v>9773.7800000000007</v>
      </c>
      <c r="AC26838" s="98">
        <f t="shared" si="4958"/>
        <v>7.9782954912665377E-3</v>
      </c>
      <c r="AD26838" s="99">
        <v>9410.83</v>
      </c>
      <c r="AE26838" s="99">
        <f t="shared" si="4955"/>
        <v>3.7921821401997458E-3</v>
      </c>
      <c r="AF26838" s="100">
        <v>29859.96</v>
      </c>
      <c r="AG26838" s="100">
        <f t="shared" si="4959"/>
        <v>-1.1654873889327223E-2</v>
      </c>
      <c r="AH26838" s="101">
        <v>7449.27</v>
      </c>
      <c r="AI26838" s="101">
        <f t="shared" si="4981"/>
        <v>7.7352934086379992E-3</v>
      </c>
      <c r="AJ26838" s="102">
        <v>26945.18</v>
      </c>
      <c r="AK26838" s="102">
        <f t="shared" si="4960"/>
        <v>8.8702543501503221E-5</v>
      </c>
      <c r="AL26838" s="103">
        <v>2090.951</v>
      </c>
      <c r="AM26838" s="103">
        <f t="shared" si="4970"/>
        <v>-5.1568663651549362E-3</v>
      </c>
      <c r="AN26838" s="104">
        <v>3429.5830000000001</v>
      </c>
      <c r="AO26838" s="104">
        <f t="shared" si="4963"/>
        <v>3.6010822286852654E-3</v>
      </c>
      <c r="AP26838" s="105">
        <v>8551.64</v>
      </c>
      <c r="AQ26838" s="105">
        <f t="shared" si="4982"/>
        <v>-8.8832374486591287E-4</v>
      </c>
      <c r="AR26838" s="106">
        <v>579.91</v>
      </c>
      <c r="AS26838" s="106">
        <f t="shared" si="4956"/>
        <v>-1.0138998612735954E-2</v>
      </c>
      <c r="AT26838" s="107">
        <v>606</v>
      </c>
      <c r="AU26838" s="107">
        <f t="shared" si="4957"/>
        <v>-1.4807320272558464E-2</v>
      </c>
      <c r="AV26838" s="90">
        <v>106.246</v>
      </c>
      <c r="AW26838" s="90">
        <f t="shared" si="4971"/>
        <v>-1.2322280898653072E-3</v>
      </c>
      <c r="AX26838" s="108">
        <v>2089.69</v>
      </c>
      <c r="AY26838" s="108">
        <f t="shared" si="4978"/>
        <v>-4.9073292964756316E-3</v>
      </c>
      <c r="AZ26838" s="109">
        <v>2290.0700000000002</v>
      </c>
      <c r="BA26838" s="109">
        <f t="shared" si="4980"/>
        <v>-1.932570068195466E-3</v>
      </c>
      <c r="BB26838" s="110">
        <v>335.49259999999998</v>
      </c>
      <c r="BC26838" s="110">
        <f t="shared" si="4961"/>
        <v>-3.6028215868034808E-3</v>
      </c>
      <c r="BD26838" s="111">
        <v>2938.7829999999999</v>
      </c>
      <c r="BE26838" s="111">
        <f t="shared" si="4972"/>
        <v>-1.2456534508263086E-2</v>
      </c>
      <c r="BF26838" s="112">
        <v>218.92</v>
      </c>
      <c r="BG26838" s="112">
        <f t="shared" si="4973"/>
        <v>1.3702697169005676E-4</v>
      </c>
    </row>
    <row r="26839" spans="1:59" ht="25" x14ac:dyDescent="0.2">
      <c r="A26839" s="83">
        <v>45100</v>
      </c>
      <c r="B26839" s="84">
        <v>2591.9</v>
      </c>
      <c r="C26839" s="85">
        <f t="shared" si="4964"/>
        <v>-2.4815820867347088E-3</v>
      </c>
      <c r="D26839" s="86">
        <v>2043.4927</v>
      </c>
      <c r="E26839" s="86">
        <f t="shared" si="4962"/>
        <v>-4.3611882536605587E-4</v>
      </c>
      <c r="F26839" s="87">
        <v>2443.86</v>
      </c>
      <c r="G26839" s="87">
        <f t="shared" si="4965"/>
        <v>-1.8641620350993674E-3</v>
      </c>
      <c r="H26839" s="88">
        <v>3304.9474</v>
      </c>
      <c r="I26839" s="88">
        <f t="shared" si="4966"/>
        <v>-5.2597521132368803E-3</v>
      </c>
      <c r="J26839" s="89">
        <v>228.45009999999999</v>
      </c>
      <c r="K26839" s="89">
        <f t="shared" si="4979"/>
        <v>-8.3263651026503852E-3</v>
      </c>
      <c r="L26839" s="90">
        <v>208.69499999999999</v>
      </c>
      <c r="M26839" s="90">
        <f t="shared" ref="M26839:M26902" si="4983">LN(L26839/L26838)</f>
        <v>-6.7081292969197557E-5</v>
      </c>
      <c r="N26839" s="91">
        <v>1509.27</v>
      </c>
      <c r="O26839" s="91">
        <f t="shared" si="4974"/>
        <v>-9.5548743265299295E-3</v>
      </c>
      <c r="P26839" s="92">
        <v>9921.7800000000007</v>
      </c>
      <c r="Q26839" s="92">
        <f t="shared" si="4969"/>
        <v>-1.4079326897469642E-2</v>
      </c>
      <c r="R26839" s="93">
        <v>2516.87</v>
      </c>
      <c r="S26839" s="93">
        <f t="shared" si="4967"/>
        <v>0</v>
      </c>
      <c r="T26839" s="94">
        <v>13209.62</v>
      </c>
      <c r="U26839" s="94">
        <f t="shared" si="4975"/>
        <v>-9.5997747768028722E-3</v>
      </c>
      <c r="V26839" s="95">
        <v>10086.33</v>
      </c>
      <c r="W26839" s="95">
        <f t="shared" si="4976"/>
        <v>-1.3611627478970241E-2</v>
      </c>
      <c r="X26839" s="96">
        <v>1275.7739999999999</v>
      </c>
      <c r="Y26839" s="96">
        <f t="shared" si="4977"/>
        <v>0</v>
      </c>
      <c r="Z26839" s="97">
        <v>17764.22</v>
      </c>
      <c r="AA26839" s="97">
        <f t="shared" si="4968"/>
        <v>-1.007783457190667E-2</v>
      </c>
      <c r="AB26839" s="98">
        <v>9633.82</v>
      </c>
      <c r="AC26839" s="98">
        <f t="shared" si="4958"/>
        <v>1.442346569272147E-2</v>
      </c>
      <c r="AD26839" s="99">
        <v>9338.84</v>
      </c>
      <c r="AE26839" s="99">
        <f t="shared" si="4955"/>
        <v>-7.6791062202743359E-3</v>
      </c>
      <c r="AF26839" s="100">
        <v>29511.26</v>
      </c>
      <c r="AG26839" s="100">
        <f t="shared" si="4959"/>
        <v>-1.1746567091362955E-2</v>
      </c>
      <c r="AH26839" s="101">
        <v>7388.1</v>
      </c>
      <c r="AI26839" s="101">
        <f t="shared" si="4981"/>
        <v>-8.2454433049858316E-3</v>
      </c>
      <c r="AJ26839" s="102">
        <v>26729.07</v>
      </c>
      <c r="AK26839" s="102">
        <f t="shared" si="4960"/>
        <v>-8.0526944603471484E-3</v>
      </c>
      <c r="AL26839" s="103">
        <v>2080.1959999999999</v>
      </c>
      <c r="AM26839" s="103">
        <f t="shared" si="4970"/>
        <v>0</v>
      </c>
      <c r="AN26839" s="104">
        <v>3405.2080000000001</v>
      </c>
      <c r="AO26839" s="104">
        <f t="shared" si="4963"/>
        <v>-7.1326550700044995E-3</v>
      </c>
      <c r="AP26839" s="105">
        <v>8491.93</v>
      </c>
      <c r="AQ26839" s="105">
        <f t="shared" si="4982"/>
        <v>-7.0067766656791795E-3</v>
      </c>
      <c r="AR26839" s="106">
        <v>574.05999999999995</v>
      </c>
      <c r="AS26839" s="106">
        <f t="shared" si="4956"/>
        <v>0</v>
      </c>
      <c r="AT26839" s="107">
        <v>595.01</v>
      </c>
      <c r="AU26839" s="107">
        <f t="shared" si="4957"/>
        <v>-1.8301773942226977E-2</v>
      </c>
      <c r="AV26839" s="90">
        <v>106.34699999999999</v>
      </c>
      <c r="AW26839" s="90">
        <f t="shared" si="4971"/>
        <v>9.5017246662685347E-4</v>
      </c>
      <c r="AX26839" s="108">
        <v>2097.0700000000002</v>
      </c>
      <c r="AY26839" s="108">
        <f t="shared" si="4978"/>
        <v>3.5254027665805147E-3</v>
      </c>
      <c r="AZ26839" s="109">
        <v>2284.6999999999998</v>
      </c>
      <c r="BA26839" s="109">
        <f t="shared" si="4980"/>
        <v>-2.3476600862556846E-3</v>
      </c>
      <c r="BB26839" s="110">
        <v>336.29669999999999</v>
      </c>
      <c r="BC26839" s="110">
        <f t="shared" si="4961"/>
        <v>2.3939064942253394E-3</v>
      </c>
      <c r="BD26839" s="111">
        <v>2966.4140000000002</v>
      </c>
      <c r="BE26839" s="111">
        <f t="shared" si="4972"/>
        <v>9.3582658303753563E-3</v>
      </c>
      <c r="BF26839" s="112">
        <v>218.95</v>
      </c>
      <c r="BG26839" s="112">
        <f t="shared" si="4973"/>
        <v>0</v>
      </c>
    </row>
    <row r="26840" spans="1:59" ht="25" x14ac:dyDescent="0.2">
      <c r="A26840" s="83">
        <v>45101</v>
      </c>
      <c r="B26840" s="84">
        <v>2591.9</v>
      </c>
      <c r="C26840" s="85">
        <f t="shared" si="4964"/>
        <v>0</v>
      </c>
      <c r="D26840" s="86">
        <v>2043.4927</v>
      </c>
      <c r="E26840" s="86">
        <f t="shared" si="4962"/>
        <v>0</v>
      </c>
      <c r="F26840" s="87">
        <v>2443.86</v>
      </c>
      <c r="G26840" s="87">
        <f t="shared" si="4965"/>
        <v>0</v>
      </c>
      <c r="H26840" s="88">
        <v>3304.9474</v>
      </c>
      <c r="I26840" s="88">
        <f t="shared" si="4966"/>
        <v>0</v>
      </c>
      <c r="J26840" s="89">
        <v>228.45009999999999</v>
      </c>
      <c r="K26840" s="89">
        <f t="shared" si="4979"/>
        <v>0</v>
      </c>
      <c r="L26840" s="90">
        <v>208.69499999999999</v>
      </c>
      <c r="M26840" s="90">
        <f t="shared" si="4983"/>
        <v>0</v>
      </c>
      <c r="N26840" s="91">
        <v>1509.27</v>
      </c>
      <c r="O26840" s="91">
        <f t="shared" si="4974"/>
        <v>0</v>
      </c>
      <c r="P26840" s="92">
        <v>9921.7800000000007</v>
      </c>
      <c r="Q26840" s="92">
        <f t="shared" si="4969"/>
        <v>0</v>
      </c>
      <c r="R26840" s="93">
        <v>2516.87</v>
      </c>
      <c r="S26840" s="93">
        <f t="shared" si="4967"/>
        <v>0</v>
      </c>
      <c r="T26840" s="94">
        <v>13209.62</v>
      </c>
      <c r="U26840" s="94">
        <f t="shared" si="4975"/>
        <v>0</v>
      </c>
      <c r="V26840" s="95">
        <v>10086.33</v>
      </c>
      <c r="W26840" s="95">
        <f t="shared" si="4976"/>
        <v>0</v>
      </c>
      <c r="X26840" s="96">
        <v>1275.7739999999999</v>
      </c>
      <c r="Y26840" s="96">
        <f t="shared" si="4977"/>
        <v>0</v>
      </c>
      <c r="Z26840" s="97">
        <v>17764.22</v>
      </c>
      <c r="AA26840" s="97">
        <f t="shared" si="4968"/>
        <v>0</v>
      </c>
      <c r="AB26840" s="98">
        <v>9633.82</v>
      </c>
      <c r="AC26840" s="98">
        <f t="shared" si="4958"/>
        <v>0</v>
      </c>
      <c r="AD26840" s="99">
        <v>9338.84</v>
      </c>
      <c r="AE26840" s="99">
        <f t="shared" ref="AE26840:AE26903" si="4984">LN(AD26840/AD26839)</f>
        <v>0</v>
      </c>
      <c r="AF26840" s="100">
        <v>29511.26</v>
      </c>
      <c r="AG26840" s="100">
        <f t="shared" si="4959"/>
        <v>0</v>
      </c>
      <c r="AH26840" s="101">
        <v>7388.1</v>
      </c>
      <c r="AI26840" s="101">
        <f t="shared" si="4981"/>
        <v>0</v>
      </c>
      <c r="AJ26840" s="102">
        <v>26729.07</v>
      </c>
      <c r="AK26840" s="102">
        <f t="shared" si="4960"/>
        <v>0</v>
      </c>
      <c r="AL26840" s="103">
        <v>2080.1959999999999</v>
      </c>
      <c r="AM26840" s="103">
        <f t="shared" si="4970"/>
        <v>0</v>
      </c>
      <c r="AN26840" s="104">
        <v>3405.2080000000001</v>
      </c>
      <c r="AO26840" s="104">
        <f t="shared" si="4963"/>
        <v>0</v>
      </c>
      <c r="AP26840" s="105">
        <v>8491.93</v>
      </c>
      <c r="AQ26840" s="105">
        <f t="shared" si="4982"/>
        <v>0</v>
      </c>
      <c r="AR26840" s="106">
        <v>574.05999999999995</v>
      </c>
      <c r="AS26840" s="106">
        <f t="shared" si="4956"/>
        <v>0</v>
      </c>
      <c r="AT26840" s="107">
        <v>595.01</v>
      </c>
      <c r="AU26840" s="107">
        <f t="shared" si="4957"/>
        <v>0</v>
      </c>
      <c r="AV26840" s="90">
        <v>106.34699999999999</v>
      </c>
      <c r="AW26840" s="90">
        <f t="shared" si="4971"/>
        <v>0</v>
      </c>
      <c r="AX26840" s="108">
        <v>2097.0700000000002</v>
      </c>
      <c r="AY26840" s="108">
        <f t="shared" si="4978"/>
        <v>0</v>
      </c>
      <c r="AZ26840" s="109">
        <v>2284.6999999999998</v>
      </c>
      <c r="BA26840" s="109">
        <f t="shared" si="4980"/>
        <v>0</v>
      </c>
      <c r="BB26840" s="110">
        <v>336.29669999999999</v>
      </c>
      <c r="BC26840" s="110">
        <f t="shared" si="4961"/>
        <v>0</v>
      </c>
      <c r="BD26840" s="111">
        <v>2966.4140000000002</v>
      </c>
      <c r="BE26840" s="111">
        <f t="shared" si="4972"/>
        <v>0</v>
      </c>
      <c r="BF26840" s="112">
        <v>218.95</v>
      </c>
      <c r="BG26840" s="112">
        <f t="shared" si="4973"/>
        <v>0</v>
      </c>
    </row>
    <row r="26841" spans="1:59" ht="25" x14ac:dyDescent="0.2">
      <c r="A26841" s="83">
        <v>45102</v>
      </c>
      <c r="B26841" s="84">
        <v>2591.9</v>
      </c>
      <c r="C26841" s="85">
        <f t="shared" si="4964"/>
        <v>0</v>
      </c>
      <c r="D26841" s="86">
        <v>2043.4927</v>
      </c>
      <c r="E26841" s="86">
        <f t="shared" si="4962"/>
        <v>0</v>
      </c>
      <c r="F26841" s="87">
        <v>2443.86</v>
      </c>
      <c r="G26841" s="87">
        <f t="shared" si="4965"/>
        <v>0</v>
      </c>
      <c r="H26841" s="88">
        <v>3304.9474</v>
      </c>
      <c r="I26841" s="88">
        <f t="shared" si="4966"/>
        <v>0</v>
      </c>
      <c r="J26841" s="89">
        <v>228.45009999999999</v>
      </c>
      <c r="K26841" s="89">
        <f t="shared" si="4979"/>
        <v>0</v>
      </c>
      <c r="L26841" s="90">
        <v>208.69499999999999</v>
      </c>
      <c r="M26841" s="90">
        <f t="shared" si="4983"/>
        <v>0</v>
      </c>
      <c r="N26841" s="91">
        <v>1509.27</v>
      </c>
      <c r="O26841" s="91">
        <f t="shared" si="4974"/>
        <v>0</v>
      </c>
      <c r="P26841" s="92">
        <v>9921.7800000000007</v>
      </c>
      <c r="Q26841" s="92">
        <f t="shared" si="4969"/>
        <v>0</v>
      </c>
      <c r="R26841" s="93">
        <v>2516.87</v>
      </c>
      <c r="S26841" s="93">
        <f t="shared" si="4967"/>
        <v>-2.3708287919034609E-3</v>
      </c>
      <c r="T26841" s="94">
        <v>13209.62</v>
      </c>
      <c r="U26841" s="94">
        <f t="shared" si="4975"/>
        <v>0</v>
      </c>
      <c r="V26841" s="95">
        <v>10086.33</v>
      </c>
      <c r="W26841" s="95">
        <f t="shared" si="4976"/>
        <v>0</v>
      </c>
      <c r="X26841" s="96">
        <v>1275.7739999999999</v>
      </c>
      <c r="Y26841" s="96">
        <f t="shared" si="4977"/>
        <v>6.2295704433932685E-4</v>
      </c>
      <c r="Z26841" s="97">
        <v>17764.22</v>
      </c>
      <c r="AA26841" s="97">
        <f t="shared" si="4968"/>
        <v>0</v>
      </c>
      <c r="AB26841" s="98">
        <v>9633.82</v>
      </c>
      <c r="AC26841" s="98">
        <f t="shared" si="4958"/>
        <v>0</v>
      </c>
      <c r="AD26841" s="99">
        <v>9338.84</v>
      </c>
      <c r="AE26841" s="99">
        <f t="shared" si="4984"/>
        <v>0</v>
      </c>
      <c r="AF26841" s="100">
        <v>29511.26</v>
      </c>
      <c r="AG26841" s="100">
        <f t="shared" si="4959"/>
        <v>0</v>
      </c>
      <c r="AH26841" s="101">
        <v>7388.1</v>
      </c>
      <c r="AI26841" s="101">
        <f t="shared" si="4981"/>
        <v>0</v>
      </c>
      <c r="AJ26841" s="102">
        <v>26729.07</v>
      </c>
      <c r="AK26841" s="102">
        <f t="shared" si="4960"/>
        <v>0</v>
      </c>
      <c r="AL26841" s="103">
        <v>2080.1959999999999</v>
      </c>
      <c r="AM26841" s="103">
        <f t="shared" si="4970"/>
        <v>2.8226692371769208E-3</v>
      </c>
      <c r="AN26841" s="104">
        <v>3405.2080000000001</v>
      </c>
      <c r="AO26841" s="104">
        <f t="shared" si="4963"/>
        <v>0</v>
      </c>
      <c r="AP26841" s="105">
        <v>8491.93</v>
      </c>
      <c r="AQ26841" s="105">
        <f t="shared" si="4982"/>
        <v>0</v>
      </c>
      <c r="AR26841" s="106">
        <v>574.05999999999995</v>
      </c>
      <c r="AS26841" s="106">
        <f t="shared" si="4956"/>
        <v>-2.0227390589192579E-3</v>
      </c>
      <c r="AT26841" s="107">
        <v>595.01</v>
      </c>
      <c r="AU26841" s="107">
        <f t="shared" si="4957"/>
        <v>0</v>
      </c>
      <c r="AV26841" s="90">
        <v>106.34699999999999</v>
      </c>
      <c r="AW26841" s="90">
        <f t="shared" si="4971"/>
        <v>0</v>
      </c>
      <c r="AX26841" s="108">
        <v>2097.0700000000002</v>
      </c>
      <c r="AY26841" s="108">
        <f t="shared" si="4978"/>
        <v>0</v>
      </c>
      <c r="AZ26841" s="109">
        <v>2284.6999999999998</v>
      </c>
      <c r="BA26841" s="109">
        <f t="shared" si="4980"/>
        <v>0</v>
      </c>
      <c r="BB26841" s="110">
        <v>336.29669999999999</v>
      </c>
      <c r="BC26841" s="110">
        <f t="shared" si="4961"/>
        <v>0</v>
      </c>
      <c r="BD26841" s="111">
        <v>2966.4140000000002</v>
      </c>
      <c r="BE26841" s="111">
        <f t="shared" si="4972"/>
        <v>0</v>
      </c>
      <c r="BF26841" s="112">
        <v>218.95</v>
      </c>
      <c r="BG26841" s="112">
        <f t="shared" si="4973"/>
        <v>3.653134886968333E-4</v>
      </c>
    </row>
    <row r="26842" spans="1:59" ht="25" x14ac:dyDescent="0.2">
      <c r="A26842" s="83">
        <v>45103</v>
      </c>
      <c r="B26842" s="84">
        <v>2589.58</v>
      </c>
      <c r="C26842" s="85">
        <f t="shared" si="4964"/>
        <v>-8.9549709929869902E-4</v>
      </c>
      <c r="D26842" s="86">
        <v>2043.2557999999999</v>
      </c>
      <c r="E26842" s="86">
        <f t="shared" si="4962"/>
        <v>-1.1593568836719766E-4</v>
      </c>
      <c r="F26842" s="87">
        <v>2442.1799999999998</v>
      </c>
      <c r="G26842" s="87">
        <f t="shared" si="4965"/>
        <v>-6.876734804485931E-4</v>
      </c>
      <c r="H26842" s="88">
        <v>3293.3366999999998</v>
      </c>
      <c r="I26842" s="88">
        <f t="shared" si="4966"/>
        <v>-3.5193125387705704E-3</v>
      </c>
      <c r="J26842" s="89">
        <v>228.84289999999999</v>
      </c>
      <c r="K26842" s="89">
        <f t="shared" si="4979"/>
        <v>1.7179361879846879E-3</v>
      </c>
      <c r="L26842" s="90">
        <v>209.57499999999999</v>
      </c>
      <c r="M26842" s="90">
        <f t="shared" si="4983"/>
        <v>4.2078145619713694E-3</v>
      </c>
      <c r="N26842" s="91">
        <v>1505.47</v>
      </c>
      <c r="O26842" s="91">
        <f t="shared" si="4974"/>
        <v>-2.520948415102899E-3</v>
      </c>
      <c r="P26842" s="92">
        <v>9924.86</v>
      </c>
      <c r="Q26842" s="92">
        <f t="shared" si="4969"/>
        <v>3.1037999628418406E-4</v>
      </c>
      <c r="R26842" s="93">
        <v>2510.91</v>
      </c>
      <c r="S26842" s="93">
        <f t="shared" si="4967"/>
        <v>6.1936665475283747E-3</v>
      </c>
      <c r="T26842" s="94">
        <v>13176.15</v>
      </c>
      <c r="U26842" s="94">
        <f t="shared" si="4975"/>
        <v>-2.5369748884910203E-3</v>
      </c>
      <c r="V26842" s="95">
        <v>10101.6</v>
      </c>
      <c r="W26842" s="95">
        <f t="shared" si="4976"/>
        <v>1.5127854031732084E-3</v>
      </c>
      <c r="X26842" s="96">
        <v>1276.569</v>
      </c>
      <c r="Y26842" s="96">
        <f t="shared" si="4977"/>
        <v>2.5925515591077887E-4</v>
      </c>
      <c r="Z26842" s="97">
        <v>17522.7</v>
      </c>
      <c r="AA26842" s="97">
        <f t="shared" si="4968"/>
        <v>-1.3689138727607254E-2</v>
      </c>
      <c r="AB26842" s="98">
        <v>9642.5300000000007</v>
      </c>
      <c r="AC26842" s="98">
        <f t="shared" si="4958"/>
        <v>-9.0369811637239195E-4</v>
      </c>
      <c r="AD26842" s="99">
        <v>9297.1200000000008</v>
      </c>
      <c r="AE26842" s="99">
        <f t="shared" si="4984"/>
        <v>-4.4773727456218259E-3</v>
      </c>
      <c r="AF26842" s="100">
        <v>29994.66</v>
      </c>
      <c r="AG26842" s="100">
        <f t="shared" si="4959"/>
        <v>1.6247480384219755E-2</v>
      </c>
      <c r="AH26842" s="101">
        <v>7324.36</v>
      </c>
      <c r="AI26842" s="101">
        <f t="shared" si="4981"/>
        <v>-8.6648186359805437E-3</v>
      </c>
      <c r="AJ26842" s="102">
        <v>26821.54</v>
      </c>
      <c r="AK26842" s="102">
        <f t="shared" si="4960"/>
        <v>3.4535588635867804E-3</v>
      </c>
      <c r="AL26842" s="103">
        <v>2086.076</v>
      </c>
      <c r="AM26842" s="103">
        <f t="shared" si="4970"/>
        <v>3.838599987547322E-3</v>
      </c>
      <c r="AN26842" s="104">
        <v>3393.2429999999999</v>
      </c>
      <c r="AO26842" s="104">
        <f t="shared" si="4963"/>
        <v>-3.519923098281987E-3</v>
      </c>
      <c r="AP26842" s="105">
        <v>8496.09</v>
      </c>
      <c r="AQ26842" s="105">
        <f t="shared" si="4982"/>
        <v>4.8975690906320724E-4</v>
      </c>
      <c r="AR26842" s="106">
        <v>572.9</v>
      </c>
      <c r="AS26842" s="106">
        <f t="shared" si="4956"/>
        <v>8.6031380069183754E-3</v>
      </c>
      <c r="AT26842" s="107">
        <v>606.01</v>
      </c>
      <c r="AU26842" s="107">
        <f t="shared" si="4957"/>
        <v>1.8318275456241213E-2</v>
      </c>
      <c r="AV26842" s="90">
        <v>106.425</v>
      </c>
      <c r="AW26842" s="90">
        <f t="shared" si="4971"/>
        <v>7.3317921055487056E-4</v>
      </c>
      <c r="AX26842" s="108">
        <v>2100.5300000000002</v>
      </c>
      <c r="AY26842" s="108">
        <f t="shared" si="4978"/>
        <v>1.6485614558886671E-3</v>
      </c>
      <c r="AZ26842" s="109">
        <v>2285.4299999999998</v>
      </c>
      <c r="BA26842" s="109">
        <f t="shared" si="4980"/>
        <v>3.1946575095614943E-4</v>
      </c>
      <c r="BB26842" s="110">
        <v>336.45260000000002</v>
      </c>
      <c r="BC26842" s="110">
        <f t="shared" si="4961"/>
        <v>4.6347131922903825E-4</v>
      </c>
      <c r="BD26842" s="111">
        <v>2970.9670000000001</v>
      </c>
      <c r="BE26842" s="111">
        <f t="shared" si="4972"/>
        <v>1.5336731439150437E-3</v>
      </c>
      <c r="BF26842" s="112">
        <v>219.03</v>
      </c>
      <c r="BG26842" s="112">
        <f t="shared" si="4973"/>
        <v>9.1307523803520806E-5</v>
      </c>
    </row>
    <row r="26843" spans="1:59" ht="25" x14ac:dyDescent="0.2">
      <c r="A26843" s="83">
        <v>45104</v>
      </c>
      <c r="B26843" s="84">
        <v>2602.9</v>
      </c>
      <c r="C26843" s="85">
        <f t="shared" si="4964"/>
        <v>5.1305076639786649E-3</v>
      </c>
      <c r="D26843" s="86">
        <v>2044.7675999999999</v>
      </c>
      <c r="E26843" s="86">
        <f t="shared" si="4962"/>
        <v>7.3962398009667961E-4</v>
      </c>
      <c r="F26843" s="87">
        <v>2453.16</v>
      </c>
      <c r="G26843" s="87">
        <f t="shared" si="4965"/>
        <v>4.4859063570107053E-3</v>
      </c>
      <c r="H26843" s="88">
        <v>3323.9663</v>
      </c>
      <c r="I26843" s="88">
        <f t="shared" si="4966"/>
        <v>9.2574931959723376E-3</v>
      </c>
      <c r="J26843" s="89">
        <v>226.0771</v>
      </c>
      <c r="K26843" s="89">
        <f t="shared" si="4979"/>
        <v>-1.2159650393531807E-2</v>
      </c>
      <c r="L26843" s="90">
        <v>209.703</v>
      </c>
      <c r="M26843" s="90">
        <f t="shared" si="4983"/>
        <v>6.1057343326653614E-4</v>
      </c>
      <c r="N26843" s="91">
        <v>1518.68</v>
      </c>
      <c r="O26843" s="91">
        <f t="shared" si="4974"/>
        <v>8.7363947030064705E-3</v>
      </c>
      <c r="P26843" s="92">
        <v>9950.61</v>
      </c>
      <c r="Q26843" s="92">
        <f t="shared" si="4969"/>
        <v>2.5911351436804196E-3</v>
      </c>
      <c r="R26843" s="93">
        <v>2526.5100000000002</v>
      </c>
      <c r="S26843" s="93">
        <f t="shared" si="4967"/>
        <v>-2.8459106297565313E-3</v>
      </c>
      <c r="T26843" s="94">
        <v>13295.81</v>
      </c>
      <c r="U26843" s="94">
        <f t="shared" si="4975"/>
        <v>9.0405708532623925E-3</v>
      </c>
      <c r="V26843" s="95">
        <v>10132.09</v>
      </c>
      <c r="W26843" s="95">
        <f t="shared" si="4976"/>
        <v>3.0137877053738119E-3</v>
      </c>
      <c r="X26843" s="96">
        <v>1276.9000000000001</v>
      </c>
      <c r="Y26843" s="96">
        <f t="shared" si="4977"/>
        <v>4.5333915594831468E-4</v>
      </c>
      <c r="Z26843" s="97">
        <v>17829.14</v>
      </c>
      <c r="AA26843" s="97">
        <f t="shared" si="4968"/>
        <v>1.7337014173523384E-2</v>
      </c>
      <c r="AB26843" s="98">
        <v>9783.7000000000007</v>
      </c>
      <c r="AC26843" s="98">
        <f t="shared" si="4958"/>
        <v>-1.4534213287220023E-2</v>
      </c>
      <c r="AD26843" s="99">
        <v>9403.6200000000008</v>
      </c>
      <c r="AE26843" s="99">
        <f t="shared" si="4984"/>
        <v>1.1390046744604613E-2</v>
      </c>
      <c r="AF26843" s="100">
        <v>30304.14</v>
      </c>
      <c r="AG26843" s="100">
        <f t="shared" si="4959"/>
        <v>1.0264971026885811E-2</v>
      </c>
      <c r="AH26843" s="101">
        <v>7407.46</v>
      </c>
      <c r="AI26843" s="101">
        <f t="shared" si="4981"/>
        <v>1.1281821446180266E-2</v>
      </c>
      <c r="AJ26843" s="102">
        <v>26913.34</v>
      </c>
      <c r="AK26843" s="102">
        <f t="shared" si="4960"/>
        <v>3.4167784243288781E-3</v>
      </c>
      <c r="AL26843" s="103">
        <v>2094.0990000000002</v>
      </c>
      <c r="AM26843" s="103">
        <f t="shared" si="4970"/>
        <v>-1.9904242531207277E-3</v>
      </c>
      <c r="AN26843" s="104">
        <v>3427.3629999999998</v>
      </c>
      <c r="AO26843" s="104">
        <f t="shared" si="4963"/>
        <v>1.000505955648268E-2</v>
      </c>
      <c r="AP26843" s="105">
        <v>8594.49</v>
      </c>
      <c r="AQ26843" s="105">
        <f t="shared" si="4982"/>
        <v>1.1515242586764531E-2</v>
      </c>
      <c r="AR26843" s="106">
        <v>577.85</v>
      </c>
      <c r="AS26843" s="106">
        <f t="shared" si="4956"/>
        <v>1.2797898740989592E-3</v>
      </c>
      <c r="AT26843" s="107">
        <v>613.09</v>
      </c>
      <c r="AU26843" s="107">
        <f t="shared" si="4957"/>
        <v>1.1615256499367276E-2</v>
      </c>
      <c r="AV26843" s="90">
        <v>106.274</v>
      </c>
      <c r="AW26843" s="90">
        <f t="shared" si="4971"/>
        <v>-1.4198470643262419E-3</v>
      </c>
      <c r="AX26843" s="108">
        <v>2096.1799999999998</v>
      </c>
      <c r="AY26843" s="108">
        <f t="shared" si="4978"/>
        <v>-2.0730532049448706E-3</v>
      </c>
      <c r="AZ26843" s="109">
        <v>2290.73</v>
      </c>
      <c r="BA26843" s="109">
        <f t="shared" si="4980"/>
        <v>2.3163536107827279E-3</v>
      </c>
      <c r="BB26843" s="110">
        <v>335.4667</v>
      </c>
      <c r="BC26843" s="110">
        <f t="shared" si="4961"/>
        <v>-2.9345807079156484E-3</v>
      </c>
      <c r="BD26843" s="111">
        <v>2962.7759999999998</v>
      </c>
      <c r="BE26843" s="111">
        <f t="shared" si="4972"/>
        <v>-2.760822368864102E-3</v>
      </c>
      <c r="BF26843" s="112">
        <v>219.05</v>
      </c>
      <c r="BG26843" s="112">
        <f t="shared" si="4973"/>
        <v>1.3694565561304852E-4</v>
      </c>
    </row>
    <row r="26844" spans="1:59" ht="25" x14ac:dyDescent="0.2">
      <c r="A26844" s="83">
        <v>45105</v>
      </c>
      <c r="B26844" s="84">
        <v>2606.02</v>
      </c>
      <c r="C26844" s="85">
        <f t="shared" si="4964"/>
        <v>1.1979452067295477E-3</v>
      </c>
      <c r="D26844" s="86">
        <v>2045.3046999999999</v>
      </c>
      <c r="E26844" s="86">
        <f t="shared" si="4962"/>
        <v>2.6263594562247659E-4</v>
      </c>
      <c r="F26844" s="87">
        <v>2454.88</v>
      </c>
      <c r="G26844" s="87">
        <f t="shared" si="4965"/>
        <v>7.0089081197895209E-4</v>
      </c>
      <c r="H26844" s="88">
        <v>3325.2172999999998</v>
      </c>
      <c r="I26844" s="88">
        <f t="shared" si="4966"/>
        <v>3.7628680151378642E-4</v>
      </c>
      <c r="J26844" s="89">
        <v>224.11189999999999</v>
      </c>
      <c r="K26844" s="89">
        <f t="shared" si="4979"/>
        <v>-8.7306108450603496E-3</v>
      </c>
      <c r="L26844" s="90">
        <v>210.172</v>
      </c>
      <c r="M26844" s="90">
        <f t="shared" si="4983"/>
        <v>2.2339991428649859E-3</v>
      </c>
      <c r="N26844" s="91">
        <v>1519.95</v>
      </c>
      <c r="O26844" s="91">
        <f t="shared" si="4974"/>
        <v>8.3590307075838747E-4</v>
      </c>
      <c r="P26844" s="92">
        <v>9997.99</v>
      </c>
      <c r="Q26844" s="92">
        <f t="shared" si="4969"/>
        <v>4.7502169668422207E-3</v>
      </c>
      <c r="R26844" s="93">
        <v>2519.33</v>
      </c>
      <c r="S26844" s="93">
        <f t="shared" si="4967"/>
        <v>-4.140611494253937E-3</v>
      </c>
      <c r="T26844" s="94">
        <v>13312.78</v>
      </c>
      <c r="U26844" s="94">
        <f t="shared" si="4975"/>
        <v>1.2755281133506272E-3</v>
      </c>
      <c r="V26844" s="95">
        <v>10172.6</v>
      </c>
      <c r="W26844" s="95">
        <f t="shared" si="4976"/>
        <v>3.990216422848243E-3</v>
      </c>
      <c r="X26844" s="96">
        <v>1277.479</v>
      </c>
      <c r="Y26844" s="96">
        <f t="shared" si="4977"/>
        <v>-1.4648929722787605E-3</v>
      </c>
      <c r="Z26844" s="97">
        <v>17851.41</v>
      </c>
      <c r="AA26844" s="97">
        <f t="shared" si="4968"/>
        <v>1.2482993054677846E-3</v>
      </c>
      <c r="AB26844" s="98">
        <v>9830.25</v>
      </c>
      <c r="AC26844" s="98">
        <f t="shared" si="4958"/>
        <v>-4.7466305766597355E-3</v>
      </c>
      <c r="AD26844" s="99">
        <v>9400.2999999999993</v>
      </c>
      <c r="AE26844" s="99">
        <f t="shared" si="4984"/>
        <v>-3.5311786420067528E-4</v>
      </c>
      <c r="AF26844" s="100">
        <v>30173.88</v>
      </c>
      <c r="AG26844" s="100">
        <f t="shared" si="4959"/>
        <v>-4.3076873689702668E-3</v>
      </c>
      <c r="AH26844" s="101">
        <v>7410.71</v>
      </c>
      <c r="AI26844" s="101">
        <f t="shared" si="4981"/>
        <v>4.3865066362619058E-4</v>
      </c>
      <c r="AJ26844" s="102">
        <v>26677.82</v>
      </c>
      <c r="AK26844" s="102">
        <f t="shared" si="4960"/>
        <v>-8.7895659017273673E-3</v>
      </c>
      <c r="AL26844" s="103">
        <v>2089.9349999999999</v>
      </c>
      <c r="AM26844" s="103">
        <f t="shared" si="4970"/>
        <v>8.9287200612698202E-3</v>
      </c>
      <c r="AN26844" s="104">
        <v>3426.069</v>
      </c>
      <c r="AO26844" s="104">
        <f t="shared" si="4963"/>
        <v>-3.7762102706395142E-4</v>
      </c>
      <c r="AP26844" s="105">
        <v>8583.4500000000007</v>
      </c>
      <c r="AQ26844" s="105">
        <f t="shared" si="4982"/>
        <v>-1.2853696683071895E-3</v>
      </c>
      <c r="AR26844" s="106">
        <v>578.59</v>
      </c>
      <c r="AS26844" s="106">
        <f t="shared" si="4956"/>
        <v>2.8994031667591586E-3</v>
      </c>
      <c r="AT26844" s="107">
        <v>612.41</v>
      </c>
      <c r="AU26844" s="107">
        <f t="shared" si="4957"/>
        <v>-1.1097512358837274E-3</v>
      </c>
      <c r="AV26844" s="90">
        <v>106.378</v>
      </c>
      <c r="AW26844" s="90">
        <f t="shared" si="4971"/>
        <v>9.7812396113483926E-4</v>
      </c>
      <c r="AX26844" s="108">
        <v>2101.86</v>
      </c>
      <c r="AY26844" s="108">
        <f t="shared" si="4978"/>
        <v>2.7060263675526852E-3</v>
      </c>
      <c r="AZ26844" s="109">
        <v>2297.7199999999998</v>
      </c>
      <c r="BA26844" s="109">
        <f t="shared" si="4980"/>
        <v>3.0467828601291203E-3</v>
      </c>
      <c r="BB26844" s="110">
        <v>336.26850000000002</v>
      </c>
      <c r="BC26844" s="110">
        <f t="shared" si="4961"/>
        <v>2.3872513478111149E-3</v>
      </c>
      <c r="BD26844" s="111">
        <v>2976.1179999999999</v>
      </c>
      <c r="BE26844" s="111">
        <f t="shared" si="4972"/>
        <v>4.4931000437542093E-3</v>
      </c>
      <c r="BF26844" s="112">
        <v>219.08</v>
      </c>
      <c r="BG26844" s="112">
        <f t="shared" si="4973"/>
        <v>9.1286685900166938E-5</v>
      </c>
    </row>
    <row r="26845" spans="1:59" ht="25" x14ac:dyDescent="0.2">
      <c r="A26845" s="83">
        <v>45106</v>
      </c>
      <c r="B26845" s="84">
        <v>2610.34</v>
      </c>
      <c r="C26845" s="85">
        <f t="shared" si="4964"/>
        <v>1.6563277793833482E-3</v>
      </c>
      <c r="D26845" s="86">
        <v>2046.1134999999999</v>
      </c>
      <c r="E26845" s="86">
        <f t="shared" si="4962"/>
        <v>3.953641358565556E-4</v>
      </c>
      <c r="F26845" s="87">
        <v>2459.19</v>
      </c>
      <c r="G26845" s="87">
        <f t="shared" si="4965"/>
        <v>1.7541472161232787E-3</v>
      </c>
      <c r="H26845" s="88">
        <v>3336.4886999999999</v>
      </c>
      <c r="I26845" s="88">
        <f t="shared" si="4966"/>
        <v>3.383941217395658E-3</v>
      </c>
      <c r="J26845" s="89">
        <v>223.96789999999999</v>
      </c>
      <c r="K26845" s="89">
        <f t="shared" si="4979"/>
        <v>-6.4274267644930604E-4</v>
      </c>
      <c r="L26845" s="90">
        <v>209.5</v>
      </c>
      <c r="M26845" s="90">
        <f t="shared" si="4983"/>
        <v>-3.2025037378600393E-3</v>
      </c>
      <c r="N26845" s="91">
        <v>1523.77</v>
      </c>
      <c r="O26845" s="91">
        <f t="shared" si="4974"/>
        <v>2.5100876596216549E-3</v>
      </c>
      <c r="P26845" s="92">
        <v>10001.780000000001</v>
      </c>
      <c r="Q26845" s="92">
        <f t="shared" si="4969"/>
        <v>3.7900436308709295E-4</v>
      </c>
      <c r="R26845" s="93">
        <v>2508.92</v>
      </c>
      <c r="S26845" s="93">
        <f t="shared" si="4967"/>
        <v>3.1994424293488935E-3</v>
      </c>
      <c r="T26845" s="94">
        <v>13356.82</v>
      </c>
      <c r="U26845" s="94">
        <f t="shared" si="4975"/>
        <v>3.3026397119009449E-3</v>
      </c>
      <c r="V26845" s="95">
        <v>10182.69</v>
      </c>
      <c r="W26845" s="95">
        <f t="shared" si="4976"/>
        <v>9.9138856055742638E-4</v>
      </c>
      <c r="X26845" s="96">
        <v>1275.6089999999999</v>
      </c>
      <c r="Y26845" s="96">
        <f t="shared" si="4977"/>
        <v>-5.2525311136408456E-5</v>
      </c>
      <c r="Z26845" s="97">
        <v>17823</v>
      </c>
      <c r="AA26845" s="97">
        <f t="shared" si="4968"/>
        <v>-1.5927386609007621E-3</v>
      </c>
      <c r="AB26845" s="98">
        <v>9956.4500000000007</v>
      </c>
      <c r="AC26845" s="98">
        <f t="shared" si="4958"/>
        <v>-1.2756216173329914E-2</v>
      </c>
      <c r="AD26845" s="99">
        <v>9443.4599999999991</v>
      </c>
      <c r="AE26845" s="99">
        <f t="shared" si="4984"/>
        <v>4.5808347667977492E-3</v>
      </c>
      <c r="AF26845" s="100">
        <v>30470.1</v>
      </c>
      <c r="AG26845" s="100">
        <f t="shared" si="4959"/>
        <v>9.7692254326809027E-3</v>
      </c>
      <c r="AH26845" s="101">
        <v>7438.03</v>
      </c>
      <c r="AI26845" s="101">
        <f t="shared" si="4981"/>
        <v>3.6797776549117533E-3</v>
      </c>
      <c r="AJ26845" s="102">
        <v>26854.03</v>
      </c>
      <c r="AK26845" s="102">
        <f t="shared" si="4960"/>
        <v>6.5833942382777667E-3</v>
      </c>
      <c r="AL26845" s="103">
        <v>2108.6790000000001</v>
      </c>
      <c r="AM26845" s="103">
        <f t="shared" si="4970"/>
        <v>9.7287843028999489E-3</v>
      </c>
      <c r="AN26845" s="104">
        <v>3447.4989999999998</v>
      </c>
      <c r="AO26845" s="104">
        <f t="shared" si="4963"/>
        <v>6.2355008158152987E-3</v>
      </c>
      <c r="AP26845" s="105">
        <v>8632.0400000000009</v>
      </c>
      <c r="AQ26845" s="105">
        <f t="shared" si="4982"/>
        <v>5.6449312831218616E-3</v>
      </c>
      <c r="AR26845" s="106">
        <v>580.27</v>
      </c>
      <c r="AS26845" s="106">
        <f t="shared" ref="AS26845:AS26908" si="4985">LN(AR26846/AR26845)</f>
        <v>9.7750812649700768E-3</v>
      </c>
      <c r="AT26845" s="107">
        <v>617.24</v>
      </c>
      <c r="AU26845" s="107">
        <f t="shared" si="4957"/>
        <v>7.8559343561918626E-3</v>
      </c>
      <c r="AV26845" s="90">
        <v>106.098</v>
      </c>
      <c r="AW26845" s="90">
        <f t="shared" si="4971"/>
        <v>-2.635593310129478E-3</v>
      </c>
      <c r="AX26845" s="108">
        <v>2085.33</v>
      </c>
      <c r="AY26845" s="108">
        <f t="shared" si="4978"/>
        <v>-7.8955508935017026E-3</v>
      </c>
      <c r="AZ26845" s="109">
        <v>2295.69</v>
      </c>
      <c r="BA26845" s="109">
        <f t="shared" si="4980"/>
        <v>-8.8387500012349909E-4</v>
      </c>
      <c r="BB26845" s="110">
        <v>333.94799999999998</v>
      </c>
      <c r="BC26845" s="110">
        <f t="shared" si="4961"/>
        <v>-6.9246557567283528E-3</v>
      </c>
      <c r="BD26845" s="111">
        <v>2922.3029999999999</v>
      </c>
      <c r="BE26845" s="111">
        <f t="shared" si="4972"/>
        <v>-1.8247762671416468E-2</v>
      </c>
      <c r="BF26845" s="112">
        <v>219.1</v>
      </c>
      <c r="BG26845" s="112">
        <f t="shared" si="4973"/>
        <v>1.3691440589120199E-4</v>
      </c>
    </row>
    <row r="26846" spans="1:59" ht="25" x14ac:dyDescent="0.2">
      <c r="A26846" s="83">
        <v>45107</v>
      </c>
      <c r="B26846" s="84">
        <v>2621.89</v>
      </c>
      <c r="C26846" s="85">
        <f t="shared" si="4964"/>
        <v>4.4149507039411302E-3</v>
      </c>
      <c r="D26846" s="86">
        <v>2046.835</v>
      </c>
      <c r="E26846" s="86">
        <f t="shared" si="4962"/>
        <v>3.525575791992383E-4</v>
      </c>
      <c r="F26846" s="87">
        <v>2467.52</v>
      </c>
      <c r="G26846" s="87">
        <f t="shared" si="4965"/>
        <v>3.3815702315769069E-3</v>
      </c>
      <c r="H26846" s="88">
        <v>3364.047</v>
      </c>
      <c r="I26846" s="88">
        <f t="shared" si="4966"/>
        <v>8.225746902413851E-3</v>
      </c>
      <c r="J26846" s="89">
        <v>226.74359999999999</v>
      </c>
      <c r="K26846" s="89">
        <f t="shared" si="4979"/>
        <v>1.231712566493222E-2</v>
      </c>
      <c r="L26846" s="90">
        <v>212.28200000000001</v>
      </c>
      <c r="M26846" s="90">
        <f t="shared" si="4983"/>
        <v>1.3191840071868429E-2</v>
      </c>
      <c r="N26846" s="91">
        <v>1539.57</v>
      </c>
      <c r="O26846" s="91">
        <f t="shared" si="4974"/>
        <v>1.0315629417016544E-2</v>
      </c>
      <c r="P26846" s="92">
        <v>10087.59</v>
      </c>
      <c r="Q26846" s="92">
        <f t="shared" si="4969"/>
        <v>8.5428783354270926E-3</v>
      </c>
      <c r="R26846" s="93">
        <v>2516.96</v>
      </c>
      <c r="S26846" s="93">
        <f t="shared" si="4967"/>
        <v>0</v>
      </c>
      <c r="T26846" s="94">
        <v>13506.74</v>
      </c>
      <c r="U26846" s="94">
        <f t="shared" si="4975"/>
        <v>1.1161704290998204E-2</v>
      </c>
      <c r="V26846" s="95">
        <v>10274.879999999999</v>
      </c>
      <c r="W26846" s="95">
        <f t="shared" si="4976"/>
        <v>9.0128616508704709E-3</v>
      </c>
      <c r="X26846" s="96">
        <v>1275.5419999999999</v>
      </c>
      <c r="Y26846" s="96">
        <f t="shared" si="4977"/>
        <v>0</v>
      </c>
      <c r="Z26846" s="97">
        <v>18108.43</v>
      </c>
      <c r="AA26846" s="97">
        <f t="shared" si="4968"/>
        <v>1.588781766048282E-2</v>
      </c>
      <c r="AB26846" s="98">
        <v>9994.7800000000007</v>
      </c>
      <c r="AC26846" s="98">
        <f t="shared" si="4958"/>
        <v>-3.8423743456574596E-3</v>
      </c>
      <c r="AD26846" s="99">
        <v>9559.67</v>
      </c>
      <c r="AE26846" s="99">
        <f t="shared" si="4984"/>
        <v>1.2230769211966133E-2</v>
      </c>
      <c r="AF26846" s="100">
        <v>30623.040000000001</v>
      </c>
      <c r="AG26846" s="100">
        <f t="shared" si="4959"/>
        <v>5.0067919079321635E-3</v>
      </c>
      <c r="AH26846" s="101">
        <v>7541.89</v>
      </c>
      <c r="AI26846" s="101">
        <f t="shared" si="4981"/>
        <v>1.3866784902044111E-2</v>
      </c>
      <c r="AJ26846" s="102">
        <v>27096.71</v>
      </c>
      <c r="AK26846" s="102">
        <f t="shared" si="4960"/>
        <v>8.99641549988839E-3</v>
      </c>
      <c r="AL26846" s="103">
        <v>2129.2939999999999</v>
      </c>
      <c r="AM26846" s="103">
        <f t="shared" si="4970"/>
        <v>0</v>
      </c>
      <c r="AN26846" s="104">
        <v>3490.0059999999999</v>
      </c>
      <c r="AO26846" s="104">
        <f t="shared" si="4963"/>
        <v>1.2254414790552576E-2</v>
      </c>
      <c r="AP26846" s="105">
        <v>8721.3700000000008</v>
      </c>
      <c r="AQ26846" s="105">
        <f t="shared" si="4982"/>
        <v>1.0295473806739988E-2</v>
      </c>
      <c r="AR26846" s="106">
        <v>585.97</v>
      </c>
      <c r="AS26846" s="106">
        <f t="shared" si="4985"/>
        <v>0</v>
      </c>
      <c r="AT26846" s="107">
        <v>620.67999999999995</v>
      </c>
      <c r="AU26846" s="107">
        <f t="shared" ref="AU26846:AU26909" si="4986">LN(AT26846/AT26845)</f>
        <v>5.5577240122790779E-3</v>
      </c>
      <c r="AV26846" s="90">
        <v>106.123</v>
      </c>
      <c r="AW26846" s="90">
        <f t="shared" si="4971"/>
        <v>2.356034522093211E-4</v>
      </c>
      <c r="AX26846" s="108">
        <v>2091.6</v>
      </c>
      <c r="AY26846" s="108">
        <f t="shared" si="4978"/>
        <v>3.0022072236888732E-3</v>
      </c>
      <c r="AZ26846" s="109">
        <v>2303.6</v>
      </c>
      <c r="BA26846" s="109">
        <f t="shared" si="4980"/>
        <v>3.4396647303354981E-3</v>
      </c>
      <c r="BB26846" s="110">
        <v>335.21199999999999</v>
      </c>
      <c r="BC26846" s="110">
        <f t="shared" si="4961"/>
        <v>3.7778752565992436E-3</v>
      </c>
      <c r="BD26846" s="111">
        <v>2955.4749999999999</v>
      </c>
      <c r="BE26846" s="111">
        <f t="shared" si="4972"/>
        <v>1.1287378389892969E-2</v>
      </c>
      <c r="BF26846" s="112">
        <v>219.13</v>
      </c>
      <c r="BG26846" s="112">
        <f t="shared" si="4973"/>
        <v>0</v>
      </c>
    </row>
    <row r="26847" spans="1:59" ht="25" x14ac:dyDescent="0.2">
      <c r="A26847" s="83">
        <v>45108</v>
      </c>
      <c r="B26847" s="84">
        <v>2621.89</v>
      </c>
      <c r="C26847" s="85">
        <f t="shared" si="4964"/>
        <v>0</v>
      </c>
      <c r="D26847" s="86">
        <v>2046.8348000000001</v>
      </c>
      <c r="E26847" s="86">
        <f t="shared" si="4962"/>
        <v>-9.7711837842971E-8</v>
      </c>
      <c r="F26847" s="87">
        <v>2467.52</v>
      </c>
      <c r="G26847" s="87">
        <f t="shared" si="4965"/>
        <v>0</v>
      </c>
      <c r="H26847" s="88">
        <v>3364.047</v>
      </c>
      <c r="I26847" s="88">
        <f t="shared" si="4966"/>
        <v>0</v>
      </c>
      <c r="J26847" s="89">
        <v>226.74359999999999</v>
      </c>
      <c r="K26847" s="89">
        <f t="shared" si="4979"/>
        <v>0</v>
      </c>
      <c r="L26847" s="90">
        <v>212.28200000000001</v>
      </c>
      <c r="M26847" s="90">
        <f t="shared" si="4983"/>
        <v>0</v>
      </c>
      <c r="N26847" s="91">
        <v>1539.57</v>
      </c>
      <c r="O26847" s="91">
        <f t="shared" si="4974"/>
        <v>0</v>
      </c>
      <c r="P26847" s="92">
        <v>10087.59</v>
      </c>
      <c r="Q26847" s="92">
        <f t="shared" si="4969"/>
        <v>0</v>
      </c>
      <c r="R26847" s="93">
        <v>2516.96</v>
      </c>
      <c r="S26847" s="93">
        <f t="shared" si="4967"/>
        <v>0</v>
      </c>
      <c r="T26847" s="94">
        <v>13506.74</v>
      </c>
      <c r="U26847" s="94">
        <f t="shared" si="4975"/>
        <v>0</v>
      </c>
      <c r="V26847" s="95">
        <v>10274.879999999999</v>
      </c>
      <c r="W26847" s="95">
        <f t="shared" si="4976"/>
        <v>0</v>
      </c>
      <c r="X26847" s="96">
        <v>1275.5419999999999</v>
      </c>
      <c r="Y26847" s="96">
        <f t="shared" si="4977"/>
        <v>0</v>
      </c>
      <c r="Z26847" s="97">
        <v>18108.43</v>
      </c>
      <c r="AA26847" s="97">
        <f t="shared" si="4968"/>
        <v>0</v>
      </c>
      <c r="AB26847" s="98">
        <v>9994.7800000000007</v>
      </c>
      <c r="AC26847" s="98">
        <f t="shared" si="4958"/>
        <v>0</v>
      </c>
      <c r="AD26847" s="99">
        <v>9559.67</v>
      </c>
      <c r="AE26847" s="99">
        <f t="shared" si="4984"/>
        <v>0</v>
      </c>
      <c r="AF26847" s="100">
        <v>30623.040000000001</v>
      </c>
      <c r="AG26847" s="100">
        <f t="shared" si="4959"/>
        <v>0</v>
      </c>
      <c r="AH26847" s="101">
        <v>7541.89</v>
      </c>
      <c r="AI26847" s="101">
        <f t="shared" si="4981"/>
        <v>0</v>
      </c>
      <c r="AJ26847" s="102">
        <v>27096.71</v>
      </c>
      <c r="AK26847" s="102">
        <f t="shared" si="4960"/>
        <v>0</v>
      </c>
      <c r="AL26847" s="103">
        <v>2129.2939999999999</v>
      </c>
      <c r="AM26847" s="103">
        <f t="shared" si="4970"/>
        <v>0</v>
      </c>
      <c r="AN26847" s="104">
        <v>3490.0059999999999</v>
      </c>
      <c r="AO26847" s="104">
        <f t="shared" si="4963"/>
        <v>0</v>
      </c>
      <c r="AP26847" s="105">
        <v>8721.3700000000008</v>
      </c>
      <c r="AQ26847" s="105">
        <f t="shared" si="4982"/>
        <v>0</v>
      </c>
      <c r="AR26847" s="106">
        <v>585.97</v>
      </c>
      <c r="AS26847" s="106">
        <f t="shared" si="4985"/>
        <v>0</v>
      </c>
      <c r="AT26847" s="107">
        <v>620.67999999999995</v>
      </c>
      <c r="AU26847" s="107">
        <f t="shared" si="4986"/>
        <v>0</v>
      </c>
      <c r="AV26847" s="90">
        <v>106.123</v>
      </c>
      <c r="AW26847" s="90">
        <f t="shared" si="4971"/>
        <v>0</v>
      </c>
      <c r="AX26847" s="108">
        <v>2091.6</v>
      </c>
      <c r="AY26847" s="108">
        <f t="shared" si="4978"/>
        <v>0</v>
      </c>
      <c r="AZ26847" s="109">
        <v>2303.6</v>
      </c>
      <c r="BA26847" s="109">
        <f t="shared" si="4980"/>
        <v>0</v>
      </c>
      <c r="BB26847" s="110">
        <v>335.21199999999999</v>
      </c>
      <c r="BC26847" s="110">
        <f t="shared" si="4961"/>
        <v>0</v>
      </c>
      <c r="BD26847" s="111">
        <v>2955.4749999999999</v>
      </c>
      <c r="BE26847" s="111">
        <f t="shared" si="4972"/>
        <v>0</v>
      </c>
      <c r="BF26847" s="112">
        <v>219.13</v>
      </c>
      <c r="BG26847" s="112">
        <f t="shared" si="4973"/>
        <v>0</v>
      </c>
    </row>
    <row r="26848" spans="1:59" ht="25" x14ac:dyDescent="0.2">
      <c r="A26848" s="83">
        <v>45109</v>
      </c>
      <c r="B26848" s="84">
        <v>2621.89</v>
      </c>
      <c r="C26848" s="85">
        <f t="shared" si="4964"/>
        <v>0</v>
      </c>
      <c r="D26848" s="86">
        <v>2046.8348000000001</v>
      </c>
      <c r="E26848" s="86">
        <f t="shared" si="4962"/>
        <v>0</v>
      </c>
      <c r="F26848" s="87">
        <v>2467.52</v>
      </c>
      <c r="G26848" s="87">
        <f t="shared" si="4965"/>
        <v>0</v>
      </c>
      <c r="H26848" s="88">
        <v>3364.047</v>
      </c>
      <c r="I26848" s="88">
        <f t="shared" si="4966"/>
        <v>0</v>
      </c>
      <c r="J26848" s="89">
        <v>226.74359999999999</v>
      </c>
      <c r="K26848" s="89">
        <f t="shared" si="4979"/>
        <v>0</v>
      </c>
      <c r="L26848" s="90">
        <v>212.28200000000001</v>
      </c>
      <c r="M26848" s="90">
        <f t="shared" si="4983"/>
        <v>0</v>
      </c>
      <c r="N26848" s="91">
        <v>1539.57</v>
      </c>
      <c r="O26848" s="91">
        <f t="shared" si="4974"/>
        <v>0</v>
      </c>
      <c r="P26848" s="92">
        <v>10087.59</v>
      </c>
      <c r="Q26848" s="92">
        <f t="shared" si="4969"/>
        <v>0</v>
      </c>
      <c r="R26848" s="93">
        <v>2516.96</v>
      </c>
      <c r="S26848" s="93">
        <f t="shared" si="4967"/>
        <v>1.5810247673332712E-2</v>
      </c>
      <c r="T26848" s="94">
        <v>13506.74</v>
      </c>
      <c r="U26848" s="94">
        <f t="shared" si="4975"/>
        <v>0</v>
      </c>
      <c r="V26848" s="95">
        <v>10274.879999999999</v>
      </c>
      <c r="W26848" s="95">
        <f t="shared" si="4976"/>
        <v>0</v>
      </c>
      <c r="X26848" s="96">
        <v>1275.5419999999999</v>
      </c>
      <c r="Y26848" s="96">
        <f t="shared" si="4977"/>
        <v>2.5084228266333228E-4</v>
      </c>
      <c r="Z26848" s="97">
        <v>18108.43</v>
      </c>
      <c r="AA26848" s="97">
        <f t="shared" si="4968"/>
        <v>0</v>
      </c>
      <c r="AB26848" s="98">
        <v>9994.7800000000007</v>
      </c>
      <c r="AC26848" s="98">
        <f t="shared" si="4958"/>
        <v>0</v>
      </c>
      <c r="AD26848" s="99">
        <v>9559.67</v>
      </c>
      <c r="AE26848" s="99">
        <f t="shared" si="4984"/>
        <v>0</v>
      </c>
      <c r="AF26848" s="100">
        <v>30623.040000000001</v>
      </c>
      <c r="AG26848" s="100">
        <f t="shared" si="4959"/>
        <v>0</v>
      </c>
      <c r="AH26848" s="101">
        <v>7541.89</v>
      </c>
      <c r="AI26848" s="101">
        <f t="shared" si="4981"/>
        <v>0</v>
      </c>
      <c r="AJ26848" s="102">
        <v>27096.71</v>
      </c>
      <c r="AK26848" s="102">
        <f t="shared" si="4960"/>
        <v>0</v>
      </c>
      <c r="AL26848" s="103">
        <v>2129.2939999999999</v>
      </c>
      <c r="AM26848" s="103">
        <f t="shared" si="4970"/>
        <v>-1.0163459646021819E-3</v>
      </c>
      <c r="AN26848" s="104">
        <v>3490.0059999999999</v>
      </c>
      <c r="AO26848" s="104">
        <f t="shared" si="4963"/>
        <v>0</v>
      </c>
      <c r="AP26848" s="105">
        <v>8721.3700000000008</v>
      </c>
      <c r="AQ26848" s="105">
        <f t="shared" si="4982"/>
        <v>0</v>
      </c>
      <c r="AR26848" s="106">
        <v>585.97</v>
      </c>
      <c r="AS26848" s="106">
        <f t="shared" si="4985"/>
        <v>3.7814312280361356E-3</v>
      </c>
      <c r="AT26848" s="107">
        <v>620.67999999999995</v>
      </c>
      <c r="AU26848" s="107">
        <f t="shared" si="4986"/>
        <v>0</v>
      </c>
      <c r="AV26848" s="90">
        <v>106.123</v>
      </c>
      <c r="AW26848" s="90">
        <f t="shared" si="4971"/>
        <v>0</v>
      </c>
      <c r="AX26848" s="108">
        <v>2091.6</v>
      </c>
      <c r="AY26848" s="108">
        <f t="shared" si="4978"/>
        <v>0</v>
      </c>
      <c r="AZ26848" s="109">
        <v>2303.6</v>
      </c>
      <c r="BA26848" s="109">
        <f t="shared" si="4980"/>
        <v>0</v>
      </c>
      <c r="BB26848" s="110">
        <v>335.21199999999999</v>
      </c>
      <c r="BC26848" s="110">
        <f t="shared" si="4961"/>
        <v>0</v>
      </c>
      <c r="BD26848" s="111">
        <v>2955.4749999999999</v>
      </c>
      <c r="BE26848" s="111">
        <f t="shared" si="4972"/>
        <v>0</v>
      </c>
      <c r="BF26848" s="112">
        <v>219.13</v>
      </c>
      <c r="BG26848" s="112">
        <f t="shared" si="4973"/>
        <v>4.1063078026521338E-4</v>
      </c>
    </row>
    <row r="26849" spans="1:59" ht="25" x14ac:dyDescent="0.2">
      <c r="A26849" s="83">
        <v>45110</v>
      </c>
      <c r="B26849" s="84">
        <v>2624.1</v>
      </c>
      <c r="C26849" s="85">
        <f t="shared" si="4964"/>
        <v>8.4254835816981307E-4</v>
      </c>
      <c r="D26849" s="86">
        <v>2048.6858000000002</v>
      </c>
      <c r="E26849" s="86">
        <f t="shared" si="4962"/>
        <v>9.0391445035437718E-4</v>
      </c>
      <c r="F26849" s="87">
        <v>2469.77</v>
      </c>
      <c r="G26849" s="87">
        <f t="shared" si="4965"/>
        <v>9.1143123282512906E-4</v>
      </c>
      <c r="H26849" s="88">
        <v>3372.0599000000002</v>
      </c>
      <c r="I26849" s="88">
        <f t="shared" si="4966"/>
        <v>2.3790904445015163E-3</v>
      </c>
      <c r="J26849" s="89">
        <v>226.3374</v>
      </c>
      <c r="K26849" s="89">
        <f t="shared" si="4979"/>
        <v>-1.7930573510236243E-3</v>
      </c>
      <c r="L26849" s="90">
        <v>213.30500000000001</v>
      </c>
      <c r="M26849" s="90">
        <f t="shared" si="4983"/>
        <v>4.8074869311858859E-3</v>
      </c>
      <c r="N26849" s="91">
        <v>1544.72</v>
      </c>
      <c r="O26849" s="91">
        <f t="shared" si="4974"/>
        <v>3.3395074952088655E-3</v>
      </c>
      <c r="P26849" s="92">
        <v>10118.73</v>
      </c>
      <c r="Q26849" s="92">
        <f t="shared" si="4969"/>
        <v>3.0822064237809809E-3</v>
      </c>
      <c r="R26849" s="93">
        <v>2557.0700000000002</v>
      </c>
      <c r="S26849" s="93">
        <f t="shared" si="4967"/>
        <v>3.5992044100734925E-3</v>
      </c>
      <c r="T26849" s="94">
        <v>13531.83</v>
      </c>
      <c r="U26849" s="94">
        <f t="shared" si="4975"/>
        <v>1.855867910273603E-3</v>
      </c>
      <c r="V26849" s="95">
        <v>10303.15</v>
      </c>
      <c r="W26849" s="95">
        <f t="shared" si="4976"/>
        <v>2.7475922413179718E-3</v>
      </c>
      <c r="X26849" s="96">
        <v>1275.8620000000001</v>
      </c>
      <c r="Y26849" s="96">
        <f t="shared" si="4977"/>
        <v>0</v>
      </c>
      <c r="Z26849" s="97">
        <v>18145.060000000001</v>
      </c>
      <c r="AA26849" s="97">
        <f t="shared" si="4968"/>
        <v>2.020771653429225E-3</v>
      </c>
      <c r="AB26849" s="98">
        <v>10037.98</v>
      </c>
      <c r="AC26849" s="98">
        <f t="shared" si="4958"/>
        <v>-4.3129420973713108E-3</v>
      </c>
      <c r="AD26849" s="99">
        <v>9571.35</v>
      </c>
      <c r="AE26849" s="99">
        <f t="shared" si="4984"/>
        <v>1.2210537076656467E-3</v>
      </c>
      <c r="AF26849" s="100">
        <v>30902.86</v>
      </c>
      <c r="AG26849" s="100">
        <f t="shared" si="4959"/>
        <v>9.0960694380993867E-3</v>
      </c>
      <c r="AH26849" s="101">
        <v>7543.8</v>
      </c>
      <c r="AI26849" s="101">
        <f t="shared" si="4981"/>
        <v>2.5322010596875197E-4</v>
      </c>
      <c r="AJ26849" s="102">
        <v>27135.72</v>
      </c>
      <c r="AK26849" s="102">
        <f t="shared" si="4960"/>
        <v>1.4386228582433606E-3</v>
      </c>
      <c r="AL26849" s="103">
        <v>2127.1309999999999</v>
      </c>
      <c r="AM26849" s="103">
        <f t="shared" si="4970"/>
        <v>0</v>
      </c>
      <c r="AN26849" s="104">
        <v>3487.0010000000002</v>
      </c>
      <c r="AO26849" s="104">
        <f t="shared" si="4963"/>
        <v>-8.6140093762606599E-4</v>
      </c>
      <c r="AP26849" s="105">
        <v>8742.02</v>
      </c>
      <c r="AQ26849" s="105">
        <f t="shared" si="4982"/>
        <v>2.3649485723663995E-3</v>
      </c>
      <c r="AR26849" s="106">
        <v>588.19000000000005</v>
      </c>
      <c r="AS26849" s="106">
        <f t="shared" si="4985"/>
        <v>4.7592338531959541E-4</v>
      </c>
      <c r="AT26849" s="107">
        <v>627.29999999999995</v>
      </c>
      <c r="AU26849" s="107">
        <f t="shared" si="4986"/>
        <v>1.0609243887414424E-2</v>
      </c>
      <c r="AV26849" s="90">
        <v>106.027</v>
      </c>
      <c r="AW26849" s="90">
        <f t="shared" si="4971"/>
        <v>-9.0502009476780925E-4</v>
      </c>
      <c r="AX26849" s="108">
        <v>2087.2399999999998</v>
      </c>
      <c r="AY26849" s="108">
        <f t="shared" si="4978"/>
        <v>-2.0867042442758842E-3</v>
      </c>
      <c r="AZ26849" s="109">
        <v>2304.7600000000002</v>
      </c>
      <c r="BA26849" s="109">
        <f t="shared" si="4980"/>
        <v>5.0343290216030268E-4</v>
      </c>
      <c r="BB26849" s="110">
        <v>334.9742</v>
      </c>
      <c r="BC26849" s="110">
        <f t="shared" si="4961"/>
        <v>-7.0965355592173581E-4</v>
      </c>
      <c r="BD26849" s="111">
        <v>2940.6550000000002</v>
      </c>
      <c r="BE26849" s="111">
        <f t="shared" si="4972"/>
        <v>-5.0270367884676188E-3</v>
      </c>
      <c r="BF26849" s="112">
        <v>219.22</v>
      </c>
      <c r="BG26849" s="112">
        <f t="shared" si="4973"/>
        <v>0</v>
      </c>
    </row>
    <row r="26850" spans="1:59" ht="25" x14ac:dyDescent="0.2">
      <c r="A26850" s="83">
        <v>45111</v>
      </c>
      <c r="B26850" s="84">
        <v>2624.1</v>
      </c>
      <c r="C26850" s="85">
        <f t="shared" si="4964"/>
        <v>0</v>
      </c>
      <c r="D26850" s="86">
        <v>2048.6858000000002</v>
      </c>
      <c r="E26850" s="86">
        <f t="shared" si="4962"/>
        <v>0</v>
      </c>
      <c r="F26850" s="87">
        <v>2469.77</v>
      </c>
      <c r="G26850" s="87">
        <f t="shared" si="4965"/>
        <v>0</v>
      </c>
      <c r="H26850" s="88">
        <v>3372.0599000000002</v>
      </c>
      <c r="I26850" s="88">
        <f t="shared" si="4966"/>
        <v>0</v>
      </c>
      <c r="J26850" s="89">
        <v>226.3374</v>
      </c>
      <c r="K26850" s="89">
        <f t="shared" si="4979"/>
        <v>0</v>
      </c>
      <c r="L26850" s="90">
        <v>213.30500000000001</v>
      </c>
      <c r="M26850" s="90">
        <f t="shared" si="4983"/>
        <v>0</v>
      </c>
      <c r="N26850" s="91">
        <v>1545.21</v>
      </c>
      <c r="O26850" s="91">
        <f t="shared" si="4974"/>
        <v>3.1715929105682265E-4</v>
      </c>
      <c r="P26850" s="92">
        <v>10110.94</v>
      </c>
      <c r="Q26850" s="92">
        <f t="shared" si="4969"/>
        <v>-7.7015595262264365E-4</v>
      </c>
      <c r="R26850" s="93">
        <v>2566.29</v>
      </c>
      <c r="S26850" s="93">
        <f t="shared" si="4967"/>
        <v>-6.4071334603586451E-3</v>
      </c>
      <c r="T26850" s="94">
        <v>13530.86</v>
      </c>
      <c r="U26850" s="94">
        <f t="shared" si="4975"/>
        <v>-7.1685408982961595E-5</v>
      </c>
      <c r="V26850" s="95">
        <v>10300.73</v>
      </c>
      <c r="W26850" s="95">
        <f t="shared" si="4976"/>
        <v>-2.3490721273166864E-4</v>
      </c>
      <c r="X26850" s="96">
        <v>1275.8620000000001</v>
      </c>
      <c r="Y26850" s="96">
        <f t="shared" si="4977"/>
        <v>-4.9379600199961979E-5</v>
      </c>
      <c r="Z26850" s="97">
        <v>18145.060000000001</v>
      </c>
      <c r="AA26850" s="97">
        <f t="shared" si="4968"/>
        <v>0</v>
      </c>
      <c r="AB26850" s="98">
        <v>10037.98</v>
      </c>
      <c r="AC26850" s="98">
        <f t="shared" ref="AC26850:AC26913" si="4987">LN(AB26849/AB26850)</f>
        <v>0</v>
      </c>
      <c r="AD26850" s="99">
        <v>9571.35</v>
      </c>
      <c r="AE26850" s="99">
        <f t="shared" si="4984"/>
        <v>0</v>
      </c>
      <c r="AF26850" s="100">
        <v>30902.86</v>
      </c>
      <c r="AG26850" s="100">
        <f t="shared" ref="AG26850:AG26913" si="4988">LN(AF26850/AF26849)</f>
        <v>0</v>
      </c>
      <c r="AH26850" s="101">
        <v>7543.8</v>
      </c>
      <c r="AI26850" s="101">
        <f t="shared" si="4981"/>
        <v>0</v>
      </c>
      <c r="AJ26850" s="102">
        <v>27135.72</v>
      </c>
      <c r="AK26850" s="102">
        <f t="shared" si="4960"/>
        <v>0</v>
      </c>
      <c r="AL26850" s="103">
        <v>2127.1309999999999</v>
      </c>
      <c r="AM26850" s="103">
        <f t="shared" si="4970"/>
        <v>-2.5498708166756152E-3</v>
      </c>
      <c r="AN26850" s="104">
        <v>3487.0010000000002</v>
      </c>
      <c r="AO26850" s="104">
        <f t="shared" si="4963"/>
        <v>0</v>
      </c>
      <c r="AP26850" s="105">
        <v>8742.02</v>
      </c>
      <c r="AQ26850" s="105">
        <f t="shared" si="4982"/>
        <v>0</v>
      </c>
      <c r="AR26850" s="106">
        <v>588.47</v>
      </c>
      <c r="AS26850" s="106">
        <f t="shared" si="4985"/>
        <v>-4.4792335878197347E-3</v>
      </c>
      <c r="AT26850" s="107">
        <v>628.87</v>
      </c>
      <c r="AU26850" s="107">
        <f t="shared" si="4986"/>
        <v>2.4996629715528977E-3</v>
      </c>
      <c r="AV26850" s="90">
        <v>106.03400000000001</v>
      </c>
      <c r="AW26850" s="90">
        <f t="shared" si="4971"/>
        <v>6.6018739914859746E-5</v>
      </c>
      <c r="AX26850" s="108">
        <v>2087.2399999999998</v>
      </c>
      <c r="AY26850" s="108">
        <f t="shared" si="4978"/>
        <v>0</v>
      </c>
      <c r="AZ26850" s="109">
        <v>2304.7600000000002</v>
      </c>
      <c r="BA26850" s="109">
        <f t="shared" si="4980"/>
        <v>0</v>
      </c>
      <c r="BB26850" s="110">
        <v>334.9742</v>
      </c>
      <c r="BC26850" s="110">
        <f t="shared" si="4961"/>
        <v>0</v>
      </c>
      <c r="BD26850" s="111">
        <v>2940.6550000000002</v>
      </c>
      <c r="BE26850" s="111">
        <f t="shared" si="4972"/>
        <v>0</v>
      </c>
      <c r="BF26850" s="112">
        <v>219.22</v>
      </c>
      <c r="BG26850" s="112">
        <f t="shared" si="4973"/>
        <v>3.1926296136717365E-4</v>
      </c>
    </row>
    <row r="26851" spans="1:59" ht="25" x14ac:dyDescent="0.2">
      <c r="A26851" s="83">
        <v>45112</v>
      </c>
      <c r="B26851" s="84">
        <v>2622.32</v>
      </c>
      <c r="C26851" s="85">
        <f t="shared" si="4964"/>
        <v>-6.7855797602882448E-4</v>
      </c>
      <c r="D26851" s="86">
        <v>2048.6963999999998</v>
      </c>
      <c r="E26851" s="86">
        <f t="shared" si="4962"/>
        <v>5.1740352655142492E-6</v>
      </c>
      <c r="F26851" s="87">
        <v>2468.54</v>
      </c>
      <c r="G26851" s="87">
        <f t="shared" si="4965"/>
        <v>-4.9814613721507826E-4</v>
      </c>
      <c r="H26851" s="88">
        <v>3366.4331999999999</v>
      </c>
      <c r="I26851" s="88">
        <f t="shared" si="4966"/>
        <v>-1.6700176802792585E-3</v>
      </c>
      <c r="J26851" s="89">
        <v>228.13419999999999</v>
      </c>
      <c r="K26851" s="89">
        <f t="shared" si="4979"/>
        <v>7.9072459621144023E-3</v>
      </c>
      <c r="L26851" s="90">
        <v>212.435</v>
      </c>
      <c r="M26851" s="90">
        <f t="shared" si="4983"/>
        <v>-4.0870071452653867E-3</v>
      </c>
      <c r="N26851" s="91">
        <v>1539.2</v>
      </c>
      <c r="O26851" s="91">
        <f t="shared" si="4974"/>
        <v>-3.8970225138979415E-3</v>
      </c>
      <c r="P26851" s="92">
        <v>10038.84</v>
      </c>
      <c r="Q26851" s="92">
        <f t="shared" si="4969"/>
        <v>-7.156436220544511E-3</v>
      </c>
      <c r="R26851" s="93">
        <v>2549.9</v>
      </c>
      <c r="S26851" s="93">
        <f t="shared" si="4967"/>
        <v>-1.4970913225356845E-2</v>
      </c>
      <c r="T26851" s="94">
        <v>13482.3</v>
      </c>
      <c r="U26851" s="94">
        <f t="shared" si="4975"/>
        <v>-3.5952885414077436E-3</v>
      </c>
      <c r="V26851" s="95">
        <v>10225.17</v>
      </c>
      <c r="W26851" s="95">
        <f t="shared" si="4976"/>
        <v>-7.3624388030427987E-3</v>
      </c>
      <c r="X26851" s="96">
        <v>1275.799</v>
      </c>
      <c r="Y26851" s="96">
        <f t="shared" si="4977"/>
        <v>-2.3856639258900869E-3</v>
      </c>
      <c r="Z26851" s="97">
        <v>18141.11</v>
      </c>
      <c r="AA26851" s="97">
        <f t="shared" si="4968"/>
        <v>-2.1771380201343024E-4</v>
      </c>
      <c r="AB26851" s="98">
        <v>9912.17</v>
      </c>
      <c r="AC26851" s="98">
        <f t="shared" si="4987"/>
        <v>1.2612603694052578E-2</v>
      </c>
      <c r="AD26851" s="99">
        <v>9553.69</v>
      </c>
      <c r="AE26851" s="99">
        <f t="shared" si="4984"/>
        <v>-1.8467940479431494E-3</v>
      </c>
      <c r="AF26851" s="100">
        <v>30793.65</v>
      </c>
      <c r="AG26851" s="100">
        <f t="shared" si="4988"/>
        <v>-3.5402363622580335E-3</v>
      </c>
      <c r="AH26851" s="101">
        <v>7532.24</v>
      </c>
      <c r="AI26851" s="101">
        <f t="shared" si="4981"/>
        <v>-1.5335595110615385E-3</v>
      </c>
      <c r="AJ26851" s="102">
        <v>27155.82</v>
      </c>
      <c r="AK26851" s="102">
        <f t="shared" ref="AK26851:AK26914" si="4989">LN(AJ26851/AJ26850)</f>
        <v>7.4044688798059527E-4</v>
      </c>
      <c r="AL26851" s="103">
        <v>2121.7139999999999</v>
      </c>
      <c r="AM26851" s="103">
        <f t="shared" si="4970"/>
        <v>-1.2605307566743365E-2</v>
      </c>
      <c r="AN26851" s="104">
        <v>3477.297</v>
      </c>
      <c r="AO26851" s="104">
        <f t="shared" si="4963"/>
        <v>-2.7867866309712499E-3</v>
      </c>
      <c r="AP26851" s="105">
        <v>8722.67</v>
      </c>
      <c r="AQ26851" s="105">
        <f t="shared" si="4982"/>
        <v>-2.2159005304671327E-3</v>
      </c>
      <c r="AR26851" s="106">
        <v>585.84</v>
      </c>
      <c r="AS26851" s="106">
        <f t="shared" si="4985"/>
        <v>-1.2625454353190962E-2</v>
      </c>
      <c r="AT26851" s="107">
        <v>628.15</v>
      </c>
      <c r="AU26851" s="107">
        <f t="shared" si="4986"/>
        <v>-1.1455666238235991E-3</v>
      </c>
      <c r="AV26851" s="90">
        <v>106.039</v>
      </c>
      <c r="AW26851" s="90">
        <f t="shared" si="4971"/>
        <v>4.715357448535239E-5</v>
      </c>
      <c r="AX26851" s="108">
        <v>2079</v>
      </c>
      <c r="AY26851" s="108">
        <f t="shared" si="4978"/>
        <v>-3.9556102116867454E-3</v>
      </c>
      <c r="AZ26851" s="109">
        <v>2300.67</v>
      </c>
      <c r="BA26851" s="109">
        <f t="shared" si="4980"/>
        <v>-1.7761646904839896E-3</v>
      </c>
      <c r="BB26851" s="110">
        <v>333.55650000000003</v>
      </c>
      <c r="BC26851" s="110">
        <f t="shared" si="4961"/>
        <v>-4.2412476350093299E-3</v>
      </c>
      <c r="BD26851" s="111">
        <v>2911.7460000000001</v>
      </c>
      <c r="BE26851" s="111">
        <f t="shared" si="4972"/>
        <v>-9.8794443970581809E-3</v>
      </c>
      <c r="BF26851" s="112">
        <v>219.29</v>
      </c>
      <c r="BG26851" s="112">
        <f t="shared" si="4973"/>
        <v>9.1199270469172889E-5</v>
      </c>
    </row>
    <row r="26852" spans="1:59" ht="25" x14ac:dyDescent="0.2">
      <c r="A26852" s="83">
        <v>45113</v>
      </c>
      <c r="B26852" s="84">
        <v>2612.4499999999998</v>
      </c>
      <c r="C26852" s="85">
        <f t="shared" si="4964"/>
        <v>-3.7709437839529374E-3</v>
      </c>
      <c r="D26852" s="86">
        <v>2045.1939</v>
      </c>
      <c r="E26852" s="86">
        <f t="shared" si="4962"/>
        <v>-1.7110868137120083E-3</v>
      </c>
      <c r="F26852" s="87">
        <v>2460.7199999999998</v>
      </c>
      <c r="G26852" s="87">
        <f t="shared" si="4965"/>
        <v>-3.1728927102604261E-3</v>
      </c>
      <c r="H26852" s="88">
        <v>3346.4960000000001</v>
      </c>
      <c r="I26852" s="88">
        <f t="shared" si="4966"/>
        <v>-5.9399579606722692E-3</v>
      </c>
      <c r="J26852" s="89">
        <v>226.74170000000001</v>
      </c>
      <c r="K26852" s="89">
        <f t="shared" si="4979"/>
        <v>-6.1225681550361464E-3</v>
      </c>
      <c r="L26852" s="90">
        <v>209.83500000000001</v>
      </c>
      <c r="M26852" s="90">
        <f t="shared" si="4983"/>
        <v>-1.2314551623477743E-2</v>
      </c>
      <c r="N26852" s="91">
        <v>1520.03</v>
      </c>
      <c r="O26852" s="91">
        <f t="shared" si="4974"/>
        <v>-1.2532729423783676E-2</v>
      </c>
      <c r="P26852" s="92">
        <v>9830.65</v>
      </c>
      <c r="Q26852" s="92">
        <f t="shared" si="4969"/>
        <v>-2.0956513657125829E-2</v>
      </c>
      <c r="R26852" s="93">
        <v>2512.0100000000002</v>
      </c>
      <c r="S26852" s="93">
        <f t="shared" si="4967"/>
        <v>-4.0128016575018367E-3</v>
      </c>
      <c r="T26852" s="94">
        <v>13318.22</v>
      </c>
      <c r="U26852" s="94">
        <f t="shared" si="4975"/>
        <v>-1.2244691526248325E-2</v>
      </c>
      <c r="V26852" s="95">
        <v>10012.969999999999</v>
      </c>
      <c r="W26852" s="95">
        <f t="shared" si="4976"/>
        <v>-2.0971075091412914E-2</v>
      </c>
      <c r="X26852" s="96">
        <v>1272.759</v>
      </c>
      <c r="Y26852" s="96">
        <f t="shared" si="4977"/>
        <v>-1.0132736560169286E-3</v>
      </c>
      <c r="Z26852" s="97">
        <v>18004.75</v>
      </c>
      <c r="AA26852" s="97">
        <f t="shared" si="4968"/>
        <v>-7.5450215811076835E-3</v>
      </c>
      <c r="AB26852" s="98">
        <v>9750.35</v>
      </c>
      <c r="AC26852" s="98">
        <f t="shared" si="4987"/>
        <v>1.6460113306577925E-2</v>
      </c>
      <c r="AD26852" s="99">
        <v>9478.73</v>
      </c>
      <c r="AE26852" s="99">
        <f t="shared" si="4984"/>
        <v>-7.8771262508663779E-3</v>
      </c>
      <c r="AF26852" s="100">
        <v>30541.55</v>
      </c>
      <c r="AG26852" s="100">
        <f t="shared" si="4988"/>
        <v>-8.2204482793796791E-3</v>
      </c>
      <c r="AH26852" s="101">
        <v>7475.97</v>
      </c>
      <c r="AI26852" s="101">
        <f t="shared" si="4981"/>
        <v>-7.498597589818504E-3</v>
      </c>
      <c r="AJ26852" s="102">
        <v>27031.58</v>
      </c>
      <c r="AK26852" s="102">
        <f t="shared" si="4989"/>
        <v>-4.5855758978915664E-3</v>
      </c>
      <c r="AL26852" s="103">
        <v>2095.1370000000002</v>
      </c>
      <c r="AM26852" s="103">
        <f t="shared" si="4970"/>
        <v>-1.6628482956282825E-3</v>
      </c>
      <c r="AN26852" s="104">
        <v>3444.97</v>
      </c>
      <c r="AO26852" s="104">
        <f t="shared" si="4963"/>
        <v>-9.3400716871229177E-3</v>
      </c>
      <c r="AP26852" s="105">
        <v>8650.35</v>
      </c>
      <c r="AQ26852" s="105">
        <f t="shared" si="4982"/>
        <v>-8.3256011610810445E-3</v>
      </c>
      <c r="AR26852" s="106">
        <v>578.49</v>
      </c>
      <c r="AS26852" s="106">
        <f t="shared" si="4985"/>
        <v>7.6031176443475048E-4</v>
      </c>
      <c r="AT26852" s="107">
        <v>622.89</v>
      </c>
      <c r="AU26852" s="107">
        <f t="shared" si="4986"/>
        <v>-8.4090532604354767E-3</v>
      </c>
      <c r="AV26852" s="90">
        <v>105.925</v>
      </c>
      <c r="AW26852" s="90">
        <f t="shared" si="4971"/>
        <v>-1.0756544601140572E-3</v>
      </c>
      <c r="AX26852" s="108">
        <v>2065.08</v>
      </c>
      <c r="AY26852" s="108">
        <f t="shared" si="4978"/>
        <v>-6.718042293193064E-3</v>
      </c>
      <c r="AZ26852" s="109">
        <v>2286.66</v>
      </c>
      <c r="BA26852" s="109">
        <f t="shared" si="4980"/>
        <v>-6.1081472485175438E-3</v>
      </c>
      <c r="BB26852" s="110">
        <v>331.54489999999998</v>
      </c>
      <c r="BC26852" s="110">
        <f t="shared" si="4961"/>
        <v>-6.0490208975941383E-3</v>
      </c>
      <c r="BD26852" s="111">
        <v>2870.893</v>
      </c>
      <c r="BE26852" s="111">
        <f t="shared" si="4972"/>
        <v>-1.4129770055123269E-2</v>
      </c>
      <c r="BF26852" s="112">
        <v>219.31</v>
      </c>
      <c r="BG26852" s="112">
        <f t="shared" si="4973"/>
        <v>1.3678331264914661E-4</v>
      </c>
    </row>
    <row r="26853" spans="1:59" ht="25" x14ac:dyDescent="0.2">
      <c r="A26853" s="83">
        <v>45114</v>
      </c>
      <c r="B26853" s="84">
        <v>2609.02</v>
      </c>
      <c r="C26853" s="85">
        <f t="shared" si="4964"/>
        <v>-1.3138064542640268E-3</v>
      </c>
      <c r="D26853" s="86">
        <v>2044.46</v>
      </c>
      <c r="E26853" s="86">
        <f t="shared" si="4962"/>
        <v>-3.5890568044298941E-4</v>
      </c>
      <c r="F26853" s="87">
        <v>2457.65</v>
      </c>
      <c r="G26853" s="87">
        <f t="shared" si="4965"/>
        <v>-1.2483812314667837E-3</v>
      </c>
      <c r="H26853" s="88">
        <v>3341.0340999999999</v>
      </c>
      <c r="I26853" s="88">
        <f t="shared" si="4966"/>
        <v>-1.6334584316705023E-3</v>
      </c>
      <c r="J26853" s="89">
        <v>227.94460000000001</v>
      </c>
      <c r="K26853" s="89">
        <f t="shared" si="4979"/>
        <v>5.2911328376204084E-3</v>
      </c>
      <c r="L26853" s="90">
        <v>210.49600000000001</v>
      </c>
      <c r="M26853" s="90">
        <f t="shared" si="4983"/>
        <v>3.1451429700881336E-3</v>
      </c>
      <c r="N26853" s="91">
        <v>1519.4</v>
      </c>
      <c r="O26853" s="91">
        <f t="shared" si="4974"/>
        <v>-4.1455141853717853E-4</v>
      </c>
      <c r="P26853" s="92">
        <v>9882.15</v>
      </c>
      <c r="Q26853" s="92">
        <f t="shared" si="4969"/>
        <v>5.2250433390560415E-3</v>
      </c>
      <c r="R26853" s="93">
        <v>2501.9499999999998</v>
      </c>
      <c r="S26853" s="93">
        <f t="shared" si="4967"/>
        <v>0</v>
      </c>
      <c r="T26853" s="94">
        <v>13318.34</v>
      </c>
      <c r="U26853" s="94">
        <f t="shared" si="4975"/>
        <v>9.0101724848063655E-6</v>
      </c>
      <c r="V26853" s="95">
        <v>10064.69</v>
      </c>
      <c r="W26853" s="95">
        <f t="shared" si="4976"/>
        <v>5.1520062000257622E-3</v>
      </c>
      <c r="X26853" s="96">
        <v>1271.47</v>
      </c>
      <c r="Y26853" s="96">
        <f t="shared" si="4977"/>
        <v>0</v>
      </c>
      <c r="Z26853" s="97">
        <v>17942.41</v>
      </c>
      <c r="AA26853" s="97">
        <f t="shared" si="4968"/>
        <v>-3.4684276864035265E-3</v>
      </c>
      <c r="AB26853" s="98">
        <v>9869.2099999999991</v>
      </c>
      <c r="AC26853" s="98">
        <f t="shared" si="4987"/>
        <v>-1.211662791377139E-2</v>
      </c>
      <c r="AD26853" s="99">
        <v>9453.1</v>
      </c>
      <c r="AE26853" s="99">
        <f t="shared" si="4984"/>
        <v>-2.7076110083523808E-3</v>
      </c>
      <c r="AF26853" s="100">
        <v>30633.279999999999</v>
      </c>
      <c r="AG26853" s="100">
        <f t="shared" si="4988"/>
        <v>2.9989480558998095E-3</v>
      </c>
      <c r="AH26853" s="101">
        <v>7442.18</v>
      </c>
      <c r="AI26853" s="101">
        <f t="shared" si="4981"/>
        <v>-4.5300600657516539E-3</v>
      </c>
      <c r="AJ26853" s="102">
        <v>26828.45</v>
      </c>
      <c r="AK26853" s="102">
        <f t="shared" si="4989"/>
        <v>-7.542920533100521E-3</v>
      </c>
      <c r="AL26853" s="103">
        <v>2091.6559999999999</v>
      </c>
      <c r="AM26853" s="103">
        <f t="shared" si="4970"/>
        <v>0</v>
      </c>
      <c r="AN26853" s="104">
        <v>3431.9830000000002</v>
      </c>
      <c r="AO26853" s="104">
        <f t="shared" si="4963"/>
        <v>-3.7769679213509426E-3</v>
      </c>
      <c r="AP26853" s="105">
        <v>8645.57</v>
      </c>
      <c r="AQ26853" s="105">
        <f t="shared" si="4982"/>
        <v>-5.5273152531885525E-4</v>
      </c>
      <c r="AR26853" s="106">
        <v>578.92999999999995</v>
      </c>
      <c r="AS26853" s="106">
        <f t="shared" si="4985"/>
        <v>0</v>
      </c>
      <c r="AT26853" s="107">
        <v>621.30999999999995</v>
      </c>
      <c r="AU26853" s="107">
        <f t="shared" si="4986"/>
        <v>-2.53978596578921E-3</v>
      </c>
      <c r="AV26853" s="90">
        <v>106.042</v>
      </c>
      <c r="AW26853" s="90">
        <f t="shared" si="4971"/>
        <v>1.1039455375816691E-3</v>
      </c>
      <c r="AX26853" s="108">
        <v>2064.52</v>
      </c>
      <c r="AY26853" s="108">
        <f t="shared" si="4978"/>
        <v>-2.712127099150869E-4</v>
      </c>
      <c r="AZ26853" s="109">
        <v>2289.67</v>
      </c>
      <c r="BA26853" s="109">
        <f t="shared" si="4980"/>
        <v>1.3154647650208667E-3</v>
      </c>
      <c r="BB26853" s="110">
        <v>331.29770000000002</v>
      </c>
      <c r="BC26853" s="110">
        <f t="shared" si="4961"/>
        <v>-7.4587846786082783E-4</v>
      </c>
      <c r="BD26853" s="111">
        <v>2852.703</v>
      </c>
      <c r="BE26853" s="111">
        <f t="shared" si="4972"/>
        <v>-6.3561653341344462E-3</v>
      </c>
      <c r="BF26853" s="112">
        <v>219.34</v>
      </c>
      <c r="BG26853" s="112">
        <f t="shared" si="4973"/>
        <v>0</v>
      </c>
    </row>
    <row r="26854" spans="1:59" ht="25" x14ac:dyDescent="0.2">
      <c r="A26854" s="83">
        <v>45115</v>
      </c>
      <c r="B26854" s="84">
        <v>2609.02</v>
      </c>
      <c r="C26854" s="85">
        <f t="shared" si="4964"/>
        <v>0</v>
      </c>
      <c r="D26854" s="86">
        <v>2044.46</v>
      </c>
      <c r="E26854" s="86">
        <f t="shared" si="4962"/>
        <v>0</v>
      </c>
      <c r="F26854" s="87">
        <v>2457.65</v>
      </c>
      <c r="G26854" s="87">
        <f t="shared" si="4965"/>
        <v>0</v>
      </c>
      <c r="H26854" s="88">
        <v>3341.0340999999999</v>
      </c>
      <c r="I26854" s="88">
        <f t="shared" si="4966"/>
        <v>0</v>
      </c>
      <c r="J26854" s="89">
        <v>227.94460000000001</v>
      </c>
      <c r="K26854" s="89">
        <f t="shared" si="4979"/>
        <v>0</v>
      </c>
      <c r="L26854" s="90">
        <v>210.49600000000001</v>
      </c>
      <c r="M26854" s="90">
        <f t="shared" si="4983"/>
        <v>0</v>
      </c>
      <c r="N26854" s="91">
        <v>1519.4</v>
      </c>
      <c r="O26854" s="91">
        <f t="shared" si="4974"/>
        <v>0</v>
      </c>
      <c r="P26854" s="92">
        <v>9882.15</v>
      </c>
      <c r="Q26854" s="92">
        <f t="shared" si="4969"/>
        <v>0</v>
      </c>
      <c r="R26854" s="93">
        <v>2501.9499999999998</v>
      </c>
      <c r="S26854" s="93">
        <f t="shared" si="4967"/>
        <v>0</v>
      </c>
      <c r="T26854" s="94">
        <v>13318.34</v>
      </c>
      <c r="U26854" s="94">
        <f t="shared" si="4975"/>
        <v>0</v>
      </c>
      <c r="V26854" s="95">
        <v>10064.69</v>
      </c>
      <c r="W26854" s="95">
        <f t="shared" si="4976"/>
        <v>0</v>
      </c>
      <c r="X26854" s="96">
        <v>1271.47</v>
      </c>
      <c r="Y26854" s="96">
        <f t="shared" si="4977"/>
        <v>0</v>
      </c>
      <c r="Z26854" s="97">
        <v>17942.41</v>
      </c>
      <c r="AA26854" s="97">
        <f t="shared" si="4968"/>
        <v>0</v>
      </c>
      <c r="AB26854" s="98">
        <v>9869.2099999999991</v>
      </c>
      <c r="AC26854" s="98">
        <f t="shared" si="4987"/>
        <v>0</v>
      </c>
      <c r="AD26854" s="99">
        <v>9453.1</v>
      </c>
      <c r="AE26854" s="99">
        <f t="shared" si="4984"/>
        <v>0</v>
      </c>
      <c r="AF26854" s="100">
        <v>30633.279999999999</v>
      </c>
      <c r="AG26854" s="100">
        <f t="shared" si="4988"/>
        <v>0</v>
      </c>
      <c r="AH26854" s="101">
        <v>7442.18</v>
      </c>
      <c r="AI26854" s="101">
        <f t="shared" si="4981"/>
        <v>0</v>
      </c>
      <c r="AJ26854" s="102">
        <v>26828.45</v>
      </c>
      <c r="AK26854" s="102">
        <f t="shared" si="4989"/>
        <v>0</v>
      </c>
      <c r="AL26854" s="103">
        <v>2091.6559999999999</v>
      </c>
      <c r="AM26854" s="103">
        <f t="shared" si="4970"/>
        <v>0</v>
      </c>
      <c r="AN26854" s="104">
        <v>3431.9830000000002</v>
      </c>
      <c r="AO26854" s="104">
        <f t="shared" si="4963"/>
        <v>0</v>
      </c>
      <c r="AP26854" s="105">
        <v>8645.57</v>
      </c>
      <c r="AQ26854" s="105">
        <f t="shared" si="4982"/>
        <v>0</v>
      </c>
      <c r="AR26854" s="106">
        <v>578.92999999999995</v>
      </c>
      <c r="AS26854" s="106">
        <f t="shared" si="4985"/>
        <v>0</v>
      </c>
      <c r="AT26854" s="107">
        <v>621.30999999999995</v>
      </c>
      <c r="AU26854" s="107">
        <f t="shared" si="4986"/>
        <v>0</v>
      </c>
      <c r="AV26854" s="90">
        <v>106.042</v>
      </c>
      <c r="AW26854" s="90">
        <f t="shared" si="4971"/>
        <v>0</v>
      </c>
      <c r="AX26854" s="108">
        <v>2064.52</v>
      </c>
      <c r="AY26854" s="108">
        <f t="shared" si="4978"/>
        <v>0</v>
      </c>
      <c r="AZ26854" s="109">
        <v>2289.67</v>
      </c>
      <c r="BA26854" s="109">
        <f t="shared" si="4980"/>
        <v>0</v>
      </c>
      <c r="BB26854" s="110">
        <v>331.29770000000002</v>
      </c>
      <c r="BC26854" s="110">
        <f t="shared" si="4961"/>
        <v>0</v>
      </c>
      <c r="BD26854" s="111">
        <v>2852.703</v>
      </c>
      <c r="BE26854" s="111">
        <f t="shared" si="4972"/>
        <v>0</v>
      </c>
      <c r="BF26854" s="112">
        <v>219.34</v>
      </c>
      <c r="BG26854" s="112">
        <f t="shared" si="4973"/>
        <v>0</v>
      </c>
    </row>
    <row r="26855" spans="1:59" ht="25" x14ac:dyDescent="0.2">
      <c r="A26855" s="83">
        <v>45116</v>
      </c>
      <c r="B26855" s="84">
        <v>2609.02</v>
      </c>
      <c r="C26855" s="85">
        <f t="shared" si="4964"/>
        <v>0</v>
      </c>
      <c r="D26855" s="86">
        <v>2044.46</v>
      </c>
      <c r="E26855" s="86">
        <f t="shared" si="4962"/>
        <v>0</v>
      </c>
      <c r="F26855" s="87">
        <v>2457.65</v>
      </c>
      <c r="G26855" s="87">
        <f t="shared" si="4965"/>
        <v>0</v>
      </c>
      <c r="H26855" s="88">
        <v>3341.0340999999999</v>
      </c>
      <c r="I26855" s="88">
        <f t="shared" si="4966"/>
        <v>0</v>
      </c>
      <c r="J26855" s="89">
        <v>227.94460000000001</v>
      </c>
      <c r="K26855" s="89">
        <f t="shared" si="4979"/>
        <v>0</v>
      </c>
      <c r="L26855" s="90">
        <v>210.49600000000001</v>
      </c>
      <c r="M26855" s="90">
        <f t="shared" si="4983"/>
        <v>0</v>
      </c>
      <c r="N26855" s="91">
        <v>1519.4</v>
      </c>
      <c r="O26855" s="91">
        <f t="shared" si="4974"/>
        <v>0</v>
      </c>
      <c r="P26855" s="92">
        <v>9882.15</v>
      </c>
      <c r="Q26855" s="92">
        <f t="shared" si="4969"/>
        <v>0</v>
      </c>
      <c r="R26855" s="93">
        <v>2501.9499999999998</v>
      </c>
      <c r="S26855" s="93">
        <f t="shared" si="4967"/>
        <v>1.421878796748472E-3</v>
      </c>
      <c r="T26855" s="94">
        <v>13318.34</v>
      </c>
      <c r="U26855" s="94">
        <f t="shared" si="4975"/>
        <v>0</v>
      </c>
      <c r="V26855" s="95">
        <v>10064.69</v>
      </c>
      <c r="W26855" s="95">
        <f t="shared" si="4976"/>
        <v>0</v>
      </c>
      <c r="X26855" s="96">
        <v>1271.47</v>
      </c>
      <c r="Y26855" s="96">
        <f t="shared" si="4977"/>
        <v>1.580722424895201E-4</v>
      </c>
      <c r="Z26855" s="97">
        <v>17942.41</v>
      </c>
      <c r="AA26855" s="97">
        <f t="shared" si="4968"/>
        <v>0</v>
      </c>
      <c r="AB26855" s="98">
        <v>9869.2099999999991</v>
      </c>
      <c r="AC26855" s="98">
        <f t="shared" si="4987"/>
        <v>0</v>
      </c>
      <c r="AD26855" s="99">
        <v>9453.1</v>
      </c>
      <c r="AE26855" s="99">
        <f t="shared" si="4984"/>
        <v>0</v>
      </c>
      <c r="AF26855" s="100">
        <v>30633.279999999999</v>
      </c>
      <c r="AG26855" s="100">
        <f t="shared" si="4988"/>
        <v>0</v>
      </c>
      <c r="AH26855" s="101">
        <v>7442.18</v>
      </c>
      <c r="AI26855" s="101">
        <f t="shared" si="4981"/>
        <v>0</v>
      </c>
      <c r="AJ26855" s="102">
        <v>26828.45</v>
      </c>
      <c r="AK26855" s="102">
        <f t="shared" si="4989"/>
        <v>0</v>
      </c>
      <c r="AL26855" s="103">
        <v>2091.6559999999999</v>
      </c>
      <c r="AM26855" s="103">
        <f t="shared" si="4970"/>
        <v>6.4482025580234184E-3</v>
      </c>
      <c r="AN26855" s="104">
        <v>3431.9830000000002</v>
      </c>
      <c r="AO26855" s="104">
        <f t="shared" si="4963"/>
        <v>0</v>
      </c>
      <c r="AP26855" s="105">
        <v>8645.57</v>
      </c>
      <c r="AQ26855" s="105">
        <f t="shared" si="4982"/>
        <v>0</v>
      </c>
      <c r="AR26855" s="106">
        <v>578.92999999999995</v>
      </c>
      <c r="AS26855" s="106">
        <f t="shared" si="4985"/>
        <v>3.0699206615059731E-3</v>
      </c>
      <c r="AT26855" s="107">
        <v>621.30999999999995</v>
      </c>
      <c r="AU26855" s="107">
        <f t="shared" si="4986"/>
        <v>0</v>
      </c>
      <c r="AV26855" s="90">
        <v>106.042</v>
      </c>
      <c r="AW26855" s="90">
        <f t="shared" si="4971"/>
        <v>0</v>
      </c>
      <c r="AX26855" s="108">
        <v>2064.52</v>
      </c>
      <c r="AY26855" s="108">
        <f t="shared" si="4978"/>
        <v>0</v>
      </c>
      <c r="AZ26855" s="109">
        <v>2289.67</v>
      </c>
      <c r="BA26855" s="109">
        <f t="shared" si="4980"/>
        <v>0</v>
      </c>
      <c r="BB26855" s="110">
        <v>331.29770000000002</v>
      </c>
      <c r="BC26855" s="110">
        <f t="shared" si="4961"/>
        <v>0</v>
      </c>
      <c r="BD26855" s="111">
        <v>2852.703</v>
      </c>
      <c r="BE26855" s="111">
        <f t="shared" si="4972"/>
        <v>0</v>
      </c>
      <c r="BF26855" s="112">
        <v>219.34</v>
      </c>
      <c r="BG26855" s="112">
        <f t="shared" si="4973"/>
        <v>4.1023771571542208E-4</v>
      </c>
    </row>
    <row r="26856" spans="1:59" ht="25" x14ac:dyDescent="0.2">
      <c r="A26856" s="83">
        <v>45117</v>
      </c>
      <c r="B26856" s="84">
        <v>2615.9699999999998</v>
      </c>
      <c r="C26856" s="85">
        <f t="shared" si="4964"/>
        <v>2.6602937417512127E-3</v>
      </c>
      <c r="D26856" s="86">
        <v>2046.5250000000001</v>
      </c>
      <c r="E26856" s="86">
        <f t="shared" si="4962"/>
        <v>1.0095369087794338E-3</v>
      </c>
      <c r="F26856" s="87">
        <v>2463.89</v>
      </c>
      <c r="G26856" s="87">
        <f t="shared" si="4965"/>
        <v>2.5357930012668045E-3</v>
      </c>
      <c r="H26856" s="88">
        <v>3349.1586000000002</v>
      </c>
      <c r="I26856" s="88">
        <f t="shared" si="4966"/>
        <v>2.4287802633400674E-3</v>
      </c>
      <c r="J26856" s="89">
        <v>228.5856</v>
      </c>
      <c r="K26856" s="89">
        <f t="shared" si="4979"/>
        <v>2.8081402773581583E-3</v>
      </c>
      <c r="L26856" s="90">
        <v>211.095</v>
      </c>
      <c r="M26856" s="90">
        <f t="shared" si="4983"/>
        <v>2.8416185500488608E-3</v>
      </c>
      <c r="N26856" s="91">
        <v>1522.82</v>
      </c>
      <c r="O26856" s="91">
        <f t="shared" si="4974"/>
        <v>2.2483590540515611E-3</v>
      </c>
      <c r="P26856" s="92">
        <v>9895.9599999999991</v>
      </c>
      <c r="Q26856" s="92">
        <f t="shared" si="4969"/>
        <v>1.396493622934369E-3</v>
      </c>
      <c r="R26856" s="93">
        <v>2505.5100000000002</v>
      </c>
      <c r="S26856" s="93">
        <f t="shared" si="4967"/>
        <v>1.3344949346416468E-2</v>
      </c>
      <c r="T26856" s="94">
        <v>13349.64</v>
      </c>
      <c r="U26856" s="94">
        <f t="shared" si="4975"/>
        <v>2.3473854692019022E-3</v>
      </c>
      <c r="V26856" s="95">
        <v>10077.98</v>
      </c>
      <c r="W26856" s="95">
        <f t="shared" si="4976"/>
        <v>1.3195869195592961E-3</v>
      </c>
      <c r="X26856" s="96">
        <v>1271.671</v>
      </c>
      <c r="Y26856" s="96">
        <f t="shared" si="4977"/>
        <v>9.9077322854555821E-5</v>
      </c>
      <c r="Z26856" s="97">
        <v>17952.89</v>
      </c>
      <c r="AA26856" s="97">
        <f t="shared" si="4968"/>
        <v>5.8392047414420755E-4</v>
      </c>
      <c r="AB26856" s="98">
        <v>10031.26</v>
      </c>
      <c r="AC26856" s="98">
        <f t="shared" si="4987"/>
        <v>-1.6286407499400454E-2</v>
      </c>
      <c r="AD26856" s="99">
        <v>9475.9</v>
      </c>
      <c r="AE26856" s="99">
        <f t="shared" si="4984"/>
        <v>2.4090032253432209E-3</v>
      </c>
      <c r="AF26856" s="100">
        <v>30695.38</v>
      </c>
      <c r="AG26856" s="100">
        <f t="shared" si="4988"/>
        <v>2.025155000092442E-3</v>
      </c>
      <c r="AH26856" s="101">
        <v>7441.03</v>
      </c>
      <c r="AI26856" s="101">
        <f t="shared" si="4981"/>
        <v>-1.5453655525784449E-4</v>
      </c>
      <c r="AJ26856" s="102">
        <v>26831.9</v>
      </c>
      <c r="AK26856" s="102">
        <f t="shared" si="4989"/>
        <v>1.2858656362674972E-4</v>
      </c>
      <c r="AL26856" s="103">
        <v>2105.1869999999999</v>
      </c>
      <c r="AM26856" s="103">
        <f t="shared" si="4970"/>
        <v>6.786292270078354E-3</v>
      </c>
      <c r="AN26856" s="104">
        <v>3454.953</v>
      </c>
      <c r="AO26856" s="104">
        <f t="shared" si="4963"/>
        <v>6.6706254203834931E-3</v>
      </c>
      <c r="AP26856" s="105">
        <v>8692.57</v>
      </c>
      <c r="AQ26856" s="105">
        <f t="shared" si="4982"/>
        <v>5.4215867590052206E-3</v>
      </c>
      <c r="AR26856" s="106">
        <v>580.71</v>
      </c>
      <c r="AS26856" s="106">
        <f t="shared" si="4985"/>
        <v>8.4196222438015309E-3</v>
      </c>
      <c r="AT26856" s="107">
        <v>623.35</v>
      </c>
      <c r="AU26856" s="107">
        <f t="shared" si="4986"/>
        <v>3.2780065667818363E-3</v>
      </c>
      <c r="AV26856" s="90">
        <v>106.22199999999999</v>
      </c>
      <c r="AW26856" s="90">
        <f t="shared" si="4971"/>
        <v>1.6960016125796829E-3</v>
      </c>
      <c r="AX26856" s="108">
        <v>2071.5500000000002</v>
      </c>
      <c r="AY26856" s="108">
        <f t="shared" si="4978"/>
        <v>3.3993654699773141E-3</v>
      </c>
      <c r="AZ26856" s="109">
        <v>2294.38</v>
      </c>
      <c r="BA26856" s="109">
        <f t="shared" si="4980"/>
        <v>2.0549521307403826E-3</v>
      </c>
      <c r="BB26856" s="110">
        <v>332.12389999999999</v>
      </c>
      <c r="BC26856" s="110">
        <f t="shared" ref="BC26856:BC26919" si="4990">LN(BB26856/BB26855)</f>
        <v>2.4907251350437679E-3</v>
      </c>
      <c r="BD26856" s="111">
        <v>2856.5160000000001</v>
      </c>
      <c r="BE26856" s="111">
        <f t="shared" si="4972"/>
        <v>1.3357345608656461E-3</v>
      </c>
      <c r="BF26856" s="112">
        <v>219.43</v>
      </c>
      <c r="BG26856" s="112">
        <f t="shared" si="4973"/>
        <v>1.822738669889664E-4</v>
      </c>
    </row>
    <row r="26857" spans="1:59" ht="25" x14ac:dyDescent="0.2">
      <c r="A26857" s="83">
        <v>45118</v>
      </c>
      <c r="B26857" s="84">
        <v>2623.05</v>
      </c>
      <c r="C26857" s="85">
        <f t="shared" si="4964"/>
        <v>2.7027972063539715E-3</v>
      </c>
      <c r="D26857" s="86">
        <v>2049.4027000000001</v>
      </c>
      <c r="E26857" s="86">
        <f t="shared" ref="E26857:E26920" si="4991">LN(D26857/D26856)</f>
        <v>1.4051519871749439E-3</v>
      </c>
      <c r="F26857" s="87">
        <v>2469.77</v>
      </c>
      <c r="G26857" s="87">
        <f t="shared" si="4965"/>
        <v>2.3836270776754088E-3</v>
      </c>
      <c r="H26857" s="88">
        <v>3365.0605</v>
      </c>
      <c r="I26857" s="88">
        <f t="shared" si="4966"/>
        <v>4.7367920218240123E-3</v>
      </c>
      <c r="J26857" s="89">
        <v>230.7364</v>
      </c>
      <c r="K26857" s="89">
        <f t="shared" si="4979"/>
        <v>9.3651761505425309E-3</v>
      </c>
      <c r="L26857" s="90">
        <v>212.06700000000001</v>
      </c>
      <c r="M26857" s="90">
        <f t="shared" si="4983"/>
        <v>4.5939933618150035E-3</v>
      </c>
      <c r="N26857" s="91">
        <v>1535.26</v>
      </c>
      <c r="O26857" s="91">
        <f t="shared" si="4974"/>
        <v>8.1358686622563358E-3</v>
      </c>
      <c r="P26857" s="92">
        <v>9976.4599999999991</v>
      </c>
      <c r="Q26857" s="92">
        <f t="shared" si="4969"/>
        <v>8.1017249354378013E-3</v>
      </c>
      <c r="R26857" s="93">
        <v>2539.17</v>
      </c>
      <c r="S26857" s="93">
        <f t="shared" si="4967"/>
        <v>1.0775979007818822E-2</v>
      </c>
      <c r="T26857" s="94">
        <v>13450.43</v>
      </c>
      <c r="U26857" s="94">
        <f t="shared" si="4975"/>
        <v>7.5216576065065821E-3</v>
      </c>
      <c r="V26857" s="95">
        <v>10155.11</v>
      </c>
      <c r="W26857" s="95">
        <f t="shared" si="4976"/>
        <v>7.6241813403950228E-3</v>
      </c>
      <c r="X26857" s="96">
        <v>1271.797</v>
      </c>
      <c r="Y26857" s="96">
        <f t="shared" si="4977"/>
        <v>1.5956791993659691E-3</v>
      </c>
      <c r="Z26857" s="97">
        <v>18040.5</v>
      </c>
      <c r="AA26857" s="97">
        <f t="shared" si="4968"/>
        <v>4.8681256763983662E-3</v>
      </c>
      <c r="AB26857" s="98">
        <v>10127.219999999999</v>
      </c>
      <c r="AC26857" s="98">
        <f t="shared" si="4987"/>
        <v>-9.5206310035360602E-3</v>
      </c>
      <c r="AD26857" s="99">
        <v>9539.9500000000007</v>
      </c>
      <c r="AE26857" s="99">
        <f t="shared" si="4984"/>
        <v>6.736511091397235E-3</v>
      </c>
      <c r="AF26857" s="100">
        <v>31212.5</v>
      </c>
      <c r="AG26857" s="100">
        <f t="shared" si="4988"/>
        <v>1.6706500936634051E-2</v>
      </c>
      <c r="AH26857" s="101">
        <v>7468.88</v>
      </c>
      <c r="AI26857" s="101">
        <f t="shared" si="4981"/>
        <v>3.7357747148805856E-3</v>
      </c>
      <c r="AJ26857" s="102">
        <v>27014.14</v>
      </c>
      <c r="AK26857" s="102">
        <f t="shared" si="4989"/>
        <v>6.7689544424608386E-3</v>
      </c>
      <c r="AL26857" s="103">
        <v>2119.5219999999999</v>
      </c>
      <c r="AM26857" s="103">
        <f t="shared" si="4970"/>
        <v>2.0568560367653218E-4</v>
      </c>
      <c r="AN26857" s="104">
        <v>3481.482</v>
      </c>
      <c r="AO26857" s="104">
        <f t="shared" si="4963"/>
        <v>7.649211547956003E-3</v>
      </c>
      <c r="AP26857" s="105">
        <v>8782.09</v>
      </c>
      <c r="AQ26857" s="105">
        <f t="shared" si="4982"/>
        <v>1.0245782535401038E-2</v>
      </c>
      <c r="AR26857" s="106">
        <v>585.62</v>
      </c>
      <c r="AS26857" s="106">
        <f t="shared" si="4985"/>
        <v>1.1510967324278081E-2</v>
      </c>
      <c r="AT26857" s="107">
        <v>632.67999999999995</v>
      </c>
      <c r="AU26857" s="107">
        <f t="shared" si="4986"/>
        <v>1.4856606304303981E-2</v>
      </c>
      <c r="AV26857" s="90">
        <v>106.209</v>
      </c>
      <c r="AW26857" s="90">
        <f t="shared" si="4971"/>
        <v>-1.223926829532001E-4</v>
      </c>
      <c r="AX26857" s="108">
        <v>2074.85</v>
      </c>
      <c r="AY26857" s="108">
        <f t="shared" si="4978"/>
        <v>1.5917425703028433E-3</v>
      </c>
      <c r="AZ26857" s="109">
        <v>2301.56</v>
      </c>
      <c r="BA26857" s="109">
        <f t="shared" si="4980"/>
        <v>3.1244993804208469E-3</v>
      </c>
      <c r="BB26857" s="110">
        <v>332.00029999999998</v>
      </c>
      <c r="BC26857" s="110">
        <f t="shared" si="4990"/>
        <v>-3.7221953793299439E-4</v>
      </c>
      <c r="BD26857" s="111">
        <v>2870.431</v>
      </c>
      <c r="BE26857" s="111">
        <f t="shared" si="4972"/>
        <v>4.859492285562028E-3</v>
      </c>
      <c r="BF26857" s="112">
        <v>219.47</v>
      </c>
      <c r="BG26857" s="112">
        <f t="shared" si="4973"/>
        <v>1.366836004589178E-4</v>
      </c>
    </row>
    <row r="26858" spans="1:59" ht="25" x14ac:dyDescent="0.2">
      <c r="A26858" s="83">
        <v>45119</v>
      </c>
      <c r="B26858" s="84">
        <v>2634.42</v>
      </c>
      <c r="C26858" s="85">
        <f t="shared" si="4964"/>
        <v>4.3252810670828092E-3</v>
      </c>
      <c r="D26858" s="86">
        <v>2053.241</v>
      </c>
      <c r="E26858" s="86">
        <f t="shared" si="4991"/>
        <v>1.8711354924001852E-3</v>
      </c>
      <c r="F26858" s="87">
        <v>2478.98</v>
      </c>
      <c r="G26858" s="87">
        <f t="shared" si="4965"/>
        <v>3.7221563559631985E-3</v>
      </c>
      <c r="H26858" s="88">
        <v>3384.8629999999998</v>
      </c>
      <c r="I26858" s="88">
        <f t="shared" si="4966"/>
        <v>5.8674907389477341E-3</v>
      </c>
      <c r="J26858" s="89">
        <v>231.41229999999999</v>
      </c>
      <c r="K26858" s="89">
        <f t="shared" si="4979"/>
        <v>2.9250346561913842E-3</v>
      </c>
      <c r="L26858" s="90">
        <v>212.95099999999999</v>
      </c>
      <c r="M26858" s="90">
        <f t="shared" si="4983"/>
        <v>4.1598298177544443E-3</v>
      </c>
      <c r="N26858" s="91">
        <v>1552.88</v>
      </c>
      <c r="O26858" s="91">
        <f t="shared" si="4974"/>
        <v>1.1411523577406752E-2</v>
      </c>
      <c r="P26858" s="92">
        <v>10193.950000000001</v>
      </c>
      <c r="Q26858" s="92">
        <f t="shared" si="4969"/>
        <v>2.1566089079564706E-2</v>
      </c>
      <c r="R26858" s="93">
        <v>2566.6799999999998</v>
      </c>
      <c r="S26858" s="93">
        <f t="shared" si="4967"/>
        <v>1.4988331909191988E-2</v>
      </c>
      <c r="T26858" s="94">
        <v>13605.82</v>
      </c>
      <c r="U26858" s="94">
        <f t="shared" si="4975"/>
        <v>1.1486566580733449E-2</v>
      </c>
      <c r="V26858" s="95">
        <v>10371.67</v>
      </c>
      <c r="W26858" s="95">
        <f t="shared" si="4976"/>
        <v>2.1101023665323827E-2</v>
      </c>
      <c r="X26858" s="96">
        <v>1273.828</v>
      </c>
      <c r="Y26858" s="96">
        <f t="shared" si="4977"/>
        <v>2.3593858039768264E-3</v>
      </c>
      <c r="Z26858" s="97">
        <v>18265.03</v>
      </c>
      <c r="AA26858" s="97">
        <f t="shared" si="4968"/>
        <v>1.2369072294881121E-2</v>
      </c>
      <c r="AB26858" s="98">
        <v>10233.51</v>
      </c>
      <c r="AC26858" s="98">
        <f t="shared" si="4987"/>
        <v>-1.0440781401607875E-2</v>
      </c>
      <c r="AD26858" s="99">
        <v>9610.8700000000008</v>
      </c>
      <c r="AE26858" s="99">
        <f t="shared" si="4984"/>
        <v>7.406505225421493E-3</v>
      </c>
      <c r="AF26858" s="100">
        <v>31385.29</v>
      </c>
      <c r="AG26858" s="100">
        <f t="shared" si="4988"/>
        <v>5.5206562037562008E-3</v>
      </c>
      <c r="AH26858" s="101">
        <v>7526.13</v>
      </c>
      <c r="AI26858" s="101">
        <f t="shared" si="4981"/>
        <v>7.635910636049569E-3</v>
      </c>
      <c r="AJ26858" s="102">
        <v>27033.9</v>
      </c>
      <c r="AK26858" s="102">
        <f t="shared" si="4989"/>
        <v>7.3120138604106642E-4</v>
      </c>
      <c r="AL26858" s="103">
        <v>2119.9580000000001</v>
      </c>
      <c r="AM26858" s="103">
        <f t="shared" si="4970"/>
        <v>-4.4761291514221245E-3</v>
      </c>
      <c r="AN26858" s="104">
        <v>3500.931</v>
      </c>
      <c r="AO26858" s="104">
        <f t="shared" si="4963"/>
        <v>5.5708679218065818E-3</v>
      </c>
      <c r="AP26858" s="105">
        <v>8845.02</v>
      </c>
      <c r="AQ26858" s="105">
        <f t="shared" si="4982"/>
        <v>7.1401684516529344E-3</v>
      </c>
      <c r="AR26858" s="106">
        <v>592.4</v>
      </c>
      <c r="AS26858" s="106">
        <f t="shared" si="4985"/>
        <v>1.1062821091633023E-2</v>
      </c>
      <c r="AT26858" s="107">
        <v>638.20000000000005</v>
      </c>
      <c r="AU26858" s="107">
        <f t="shared" si="4986"/>
        <v>8.6869487488552121E-3</v>
      </c>
      <c r="AV26858" s="90">
        <v>106.503</v>
      </c>
      <c r="AW26858" s="90">
        <f t="shared" si="4971"/>
        <v>2.7643027869939827E-3</v>
      </c>
      <c r="AX26858" s="108">
        <v>2092</v>
      </c>
      <c r="AY26858" s="108">
        <f t="shared" si="4978"/>
        <v>8.2316842896283555E-3</v>
      </c>
      <c r="AZ26858" s="109">
        <v>2320.91</v>
      </c>
      <c r="BA26858" s="109">
        <f t="shared" si="4980"/>
        <v>8.3721962612676951E-3</v>
      </c>
      <c r="BB26858" s="110">
        <v>335.39260000000002</v>
      </c>
      <c r="BC26858" s="110">
        <f t="shared" si="4990"/>
        <v>1.0165913407064565E-2</v>
      </c>
      <c r="BD26858" s="111">
        <v>2903.4009999999998</v>
      </c>
      <c r="BE26858" s="111">
        <f t="shared" si="4972"/>
        <v>1.1420615756371618E-2</v>
      </c>
      <c r="BF26858" s="112">
        <v>219.5</v>
      </c>
      <c r="BG26858" s="112">
        <f t="shared" si="4973"/>
        <v>1.8221574394442907E-4</v>
      </c>
    </row>
    <row r="26859" spans="1:59" ht="25" x14ac:dyDescent="0.2">
      <c r="A26859" s="83">
        <v>45120</v>
      </c>
      <c r="B26859" s="84">
        <v>2641.81</v>
      </c>
      <c r="C26859" s="85">
        <f t="shared" si="4964"/>
        <v>2.8012443856407746E-3</v>
      </c>
      <c r="D26859" s="86">
        <v>2056.8802000000001</v>
      </c>
      <c r="E26859" s="86">
        <f t="shared" si="4991"/>
        <v>1.770848485448796E-3</v>
      </c>
      <c r="F26859" s="87">
        <v>2484.89</v>
      </c>
      <c r="G26859" s="87">
        <f t="shared" si="4965"/>
        <v>2.381207724033379E-3</v>
      </c>
      <c r="H26859" s="88">
        <v>3406.6331</v>
      </c>
      <c r="I26859" s="88">
        <f t="shared" si="4966"/>
        <v>6.4110099583047867E-3</v>
      </c>
      <c r="J26859" s="89">
        <v>233.97290000000001</v>
      </c>
      <c r="K26859" s="89">
        <f t="shared" si="4979"/>
        <v>1.100432862779333E-2</v>
      </c>
      <c r="L26859" s="90">
        <v>213.65</v>
      </c>
      <c r="M26859" s="90">
        <f t="shared" si="4983"/>
        <v>3.2770697938237087E-3</v>
      </c>
      <c r="N26859" s="91">
        <v>1570.63</v>
      </c>
      <c r="O26859" s="91">
        <f t="shared" si="4974"/>
        <v>1.1365541376034032E-2</v>
      </c>
      <c r="P26859" s="92">
        <v>10345.65</v>
      </c>
      <c r="Q26859" s="92">
        <f t="shared" si="4969"/>
        <v>1.4771734449936047E-2</v>
      </c>
      <c r="R26859" s="93">
        <v>2605.44</v>
      </c>
      <c r="S26859" s="93">
        <f t="shared" si="4967"/>
        <v>7.8716331422713781E-3</v>
      </c>
      <c r="T26859" s="94">
        <v>13755.33</v>
      </c>
      <c r="U26859" s="94">
        <f t="shared" si="4975"/>
        <v>1.0928742986884813E-2</v>
      </c>
      <c r="V26859" s="95">
        <v>10526.21</v>
      </c>
      <c r="W26859" s="95">
        <f t="shared" si="4976"/>
        <v>1.4790286589676838E-2</v>
      </c>
      <c r="X26859" s="96">
        <v>1276.837</v>
      </c>
      <c r="Y26859" s="96">
        <f t="shared" si="4977"/>
        <v>5.7547559555589409E-4</v>
      </c>
      <c r="Z26859" s="97">
        <v>18580.93</v>
      </c>
      <c r="AA26859" s="97">
        <f t="shared" si="4968"/>
        <v>1.7147483222829975E-2</v>
      </c>
      <c r="AB26859" s="98">
        <v>10326.93</v>
      </c>
      <c r="AC26859" s="98">
        <f t="shared" si="4987"/>
        <v>-9.087416698602524E-3</v>
      </c>
      <c r="AD26859" s="99">
        <v>9693.2999999999993</v>
      </c>
      <c r="AE26859" s="99">
        <f t="shared" si="4984"/>
        <v>8.5401756200146756E-3</v>
      </c>
      <c r="AF26859" s="100">
        <v>31590.46</v>
      </c>
      <c r="AG26859" s="100">
        <f t="shared" si="4988"/>
        <v>6.5158644684444504E-3</v>
      </c>
      <c r="AH26859" s="101">
        <v>7603.5</v>
      </c>
      <c r="AI26859" s="101">
        <f t="shared" si="4981"/>
        <v>1.022770212428265E-2</v>
      </c>
      <c r="AJ26859" s="102">
        <v>27107.37</v>
      </c>
      <c r="AK26859" s="102">
        <f t="shared" si="4989"/>
        <v>2.7140126228105666E-3</v>
      </c>
      <c r="AL26859" s="103">
        <v>2110.4899999999998</v>
      </c>
      <c r="AM26859" s="103">
        <f t="shared" si="4970"/>
        <v>-2.5296243155444906E-3</v>
      </c>
      <c r="AN26859" s="104">
        <v>3529.203</v>
      </c>
      <c r="AO26859" s="104">
        <f t="shared" ref="AO26859:AO26922" si="4992">LN(AN26859/AN26858)</f>
        <v>8.0431332928139511E-3</v>
      </c>
      <c r="AP26859" s="105">
        <v>8903.2999999999993</v>
      </c>
      <c r="AQ26859" s="105">
        <f t="shared" si="4982"/>
        <v>6.5674057569231311E-3</v>
      </c>
      <c r="AR26859" s="106">
        <v>598.99</v>
      </c>
      <c r="AS26859" s="106">
        <f t="shared" si="4985"/>
        <v>-3.339511460514237E-4</v>
      </c>
      <c r="AT26859" s="107">
        <v>644.79</v>
      </c>
      <c r="AU26859" s="107">
        <f t="shared" si="4986"/>
        <v>1.0272968543150811E-2</v>
      </c>
      <c r="AV26859" s="90">
        <v>106.77800000000001</v>
      </c>
      <c r="AW26859" s="90">
        <f t="shared" si="4971"/>
        <v>2.5787590305350492E-3</v>
      </c>
      <c r="AX26859" s="108">
        <v>2104.4</v>
      </c>
      <c r="AY26859" s="108">
        <f t="shared" si="4978"/>
        <v>5.9098446718387661E-3</v>
      </c>
      <c r="AZ26859" s="109">
        <v>2330.4499999999998</v>
      </c>
      <c r="BA26859" s="109">
        <f t="shared" si="4980"/>
        <v>4.1020318260444671E-3</v>
      </c>
      <c r="BB26859" s="110">
        <v>337.0086</v>
      </c>
      <c r="BC26859" s="110">
        <f t="shared" si="4990"/>
        <v>4.8066633769814565E-3</v>
      </c>
      <c r="BD26859" s="111">
        <v>2931.6060000000002</v>
      </c>
      <c r="BE26859" s="111">
        <f t="shared" si="4972"/>
        <v>9.6675872624910741E-3</v>
      </c>
      <c r="BF26859" s="112">
        <v>219.54</v>
      </c>
      <c r="BG26859" s="112">
        <f t="shared" si="4973"/>
        <v>9.1095422517958644E-5</v>
      </c>
    </row>
    <row r="26860" spans="1:59" ht="25" x14ac:dyDescent="0.2">
      <c r="A26860" s="83">
        <v>45121</v>
      </c>
      <c r="B26860" s="84">
        <v>2641.88</v>
      </c>
      <c r="C26860" s="85">
        <f t="shared" ref="C26860:C26923" si="4993">LN(B26860/B26859)</f>
        <v>2.6496633982755662E-5</v>
      </c>
      <c r="D26860" s="86">
        <v>2056.9171999999999</v>
      </c>
      <c r="E26860" s="86">
        <f t="shared" si="4991"/>
        <v>1.798824609156224E-5</v>
      </c>
      <c r="F26860" s="87">
        <v>2484.9699999999998</v>
      </c>
      <c r="G26860" s="87">
        <f t="shared" ref="G26860:G26923" si="4994">LN(F26860/F26859)</f>
        <v>3.219406583150445E-5</v>
      </c>
      <c r="H26860" s="88">
        <v>3401.6999000000001</v>
      </c>
      <c r="I26860" s="88">
        <f t="shared" ref="I26860:I26923" si="4995">LN(H26860/H26859)</f>
        <v>-1.4491655632423563E-3</v>
      </c>
      <c r="J26860" s="89">
        <v>234.18889999999999</v>
      </c>
      <c r="K26860" s="89">
        <f t="shared" si="4979"/>
        <v>9.2275796669718472E-4</v>
      </c>
      <c r="L26860" s="90">
        <v>212.13499999999999</v>
      </c>
      <c r="M26860" s="90">
        <f t="shared" si="4983"/>
        <v>-7.1162976314723906E-3</v>
      </c>
      <c r="N26860" s="91">
        <v>1571.16</v>
      </c>
      <c r="O26860" s="91">
        <f t="shared" si="4974"/>
        <v>3.3738728879236299E-4</v>
      </c>
      <c r="P26860" s="92">
        <v>10363.1</v>
      </c>
      <c r="Q26860" s="92">
        <f t="shared" si="4969"/>
        <v>1.6852783610861852E-3</v>
      </c>
      <c r="R26860" s="93">
        <v>2626.03</v>
      </c>
      <c r="S26860" s="93">
        <f t="shared" ref="S26860:S26923" si="4996">LN(R26861/R26860)</f>
        <v>0</v>
      </c>
      <c r="T26860" s="94">
        <v>13747.58</v>
      </c>
      <c r="U26860" s="94">
        <f t="shared" si="4975"/>
        <v>-5.6357674188871451E-4</v>
      </c>
      <c r="V26860" s="95">
        <v>10537.51</v>
      </c>
      <c r="W26860" s="95">
        <f t="shared" si="4976"/>
        <v>1.0729349881254118E-3</v>
      </c>
      <c r="X26860" s="96">
        <v>1277.5719999999999</v>
      </c>
      <c r="Y26860" s="96">
        <f t="shared" si="4977"/>
        <v>0</v>
      </c>
      <c r="Z26860" s="97">
        <v>18573.32</v>
      </c>
      <c r="AA26860" s="97">
        <f t="shared" ref="AA26860:AA26923" si="4997">LN(Z26860/Z26859)</f>
        <v>-4.0964358620715319E-4</v>
      </c>
      <c r="AB26860" s="98">
        <v>10222.41</v>
      </c>
      <c r="AC26860" s="98">
        <f t="shared" si="4987"/>
        <v>1.0172677208954217E-2</v>
      </c>
      <c r="AD26860" s="99">
        <v>9683.69</v>
      </c>
      <c r="AE26860" s="99">
        <f t="shared" si="4984"/>
        <v>-9.9189820378792985E-4</v>
      </c>
      <c r="AF26860" s="100">
        <v>31301.200000000001</v>
      </c>
      <c r="AG26860" s="100">
        <f t="shared" si="4988"/>
        <v>-9.1987408087453801E-3</v>
      </c>
      <c r="AH26860" s="101">
        <v>7621.18</v>
      </c>
      <c r="AI26860" s="101">
        <f t="shared" si="4981"/>
        <v>2.3225457543255006E-3</v>
      </c>
      <c r="AJ26860" s="102">
        <v>27117.52</v>
      </c>
      <c r="AK26860" s="102">
        <f t="shared" si="4989"/>
        <v>3.7436683111928364E-4</v>
      </c>
      <c r="AL26860" s="103">
        <v>2105.1579999999999</v>
      </c>
      <c r="AM26860" s="103">
        <f t="shared" si="4970"/>
        <v>0</v>
      </c>
      <c r="AN26860" s="104">
        <v>3523.0830000000001</v>
      </c>
      <c r="AO26860" s="104">
        <f t="shared" si="4992"/>
        <v>-1.7356078685097215E-3</v>
      </c>
      <c r="AP26860" s="105">
        <v>8859.92</v>
      </c>
      <c r="AQ26860" s="105">
        <f t="shared" si="4982"/>
        <v>-4.8842592997626307E-3</v>
      </c>
      <c r="AR26860" s="106">
        <v>598.79</v>
      </c>
      <c r="AS26860" s="106">
        <f t="shared" si="4985"/>
        <v>0</v>
      </c>
      <c r="AT26860" s="107">
        <v>645.11</v>
      </c>
      <c r="AU26860" s="107">
        <f t="shared" si="4986"/>
        <v>4.9616250339529721E-4</v>
      </c>
      <c r="AV26860" s="90">
        <v>106.544</v>
      </c>
      <c r="AW26860" s="90">
        <f t="shared" si="4971"/>
        <v>-2.1938674290936469E-3</v>
      </c>
      <c r="AX26860" s="108">
        <v>2095.69</v>
      </c>
      <c r="AY26860" s="108">
        <f t="shared" si="4978"/>
        <v>-4.1475361174746258E-3</v>
      </c>
      <c r="AZ26860" s="109">
        <v>2326.39</v>
      </c>
      <c r="BA26860" s="109">
        <f t="shared" si="4980"/>
        <v>-1.7436721161413807E-3</v>
      </c>
      <c r="BB26860" s="110">
        <v>335.39179999999999</v>
      </c>
      <c r="BC26860" s="110">
        <f t="shared" si="4990"/>
        <v>-4.8090486441404031E-3</v>
      </c>
      <c r="BD26860" s="111">
        <v>2918.2910000000002</v>
      </c>
      <c r="BE26860" s="111">
        <f t="shared" si="4972"/>
        <v>-4.5522247634823543E-3</v>
      </c>
      <c r="BF26860" s="112">
        <v>219.56</v>
      </c>
      <c r="BG26860" s="112">
        <f t="shared" si="4973"/>
        <v>0</v>
      </c>
    </row>
    <row r="26861" spans="1:59" ht="25" x14ac:dyDescent="0.2">
      <c r="A26861" s="83">
        <v>45122</v>
      </c>
      <c r="B26861" s="84">
        <v>2641.88</v>
      </c>
      <c r="C26861" s="85">
        <f t="shared" si="4993"/>
        <v>0</v>
      </c>
      <c r="D26861" s="86">
        <v>2056.9171999999999</v>
      </c>
      <c r="E26861" s="86">
        <f t="shared" si="4991"/>
        <v>0</v>
      </c>
      <c r="F26861" s="87">
        <v>2484.9699999999998</v>
      </c>
      <c r="G26861" s="87">
        <f t="shared" si="4994"/>
        <v>0</v>
      </c>
      <c r="H26861" s="88">
        <v>3401.6999000000001</v>
      </c>
      <c r="I26861" s="88">
        <f t="shared" si="4995"/>
        <v>0</v>
      </c>
      <c r="J26861" s="89">
        <v>234.18889999999999</v>
      </c>
      <c r="K26861" s="89">
        <f t="shared" si="4979"/>
        <v>0</v>
      </c>
      <c r="L26861" s="90">
        <v>212.13499999999999</v>
      </c>
      <c r="M26861" s="90">
        <f t="shared" si="4983"/>
        <v>0</v>
      </c>
      <c r="N26861" s="91">
        <v>1571.16</v>
      </c>
      <c r="O26861" s="91">
        <f t="shared" si="4974"/>
        <v>0</v>
      </c>
      <c r="P26861" s="92">
        <v>10363.1</v>
      </c>
      <c r="Q26861" s="92">
        <f t="shared" si="4969"/>
        <v>0</v>
      </c>
      <c r="R26861" s="93">
        <v>2626.03</v>
      </c>
      <c r="S26861" s="93">
        <f t="shared" si="4996"/>
        <v>0</v>
      </c>
      <c r="T26861" s="94">
        <v>13747.58</v>
      </c>
      <c r="U26861" s="94">
        <f t="shared" si="4975"/>
        <v>0</v>
      </c>
      <c r="V26861" s="95">
        <v>10537.51</v>
      </c>
      <c r="W26861" s="95">
        <f t="shared" si="4976"/>
        <v>0</v>
      </c>
      <c r="X26861" s="96">
        <v>1277.5719999999999</v>
      </c>
      <c r="Y26861" s="96">
        <f t="shared" si="4977"/>
        <v>0</v>
      </c>
      <c r="Z26861" s="97">
        <v>18573.32</v>
      </c>
      <c r="AA26861" s="97">
        <f t="shared" si="4997"/>
        <v>0</v>
      </c>
      <c r="AB26861" s="98">
        <v>10222.41</v>
      </c>
      <c r="AC26861" s="98">
        <f t="shared" si="4987"/>
        <v>0</v>
      </c>
      <c r="AD26861" s="99">
        <v>9683.69</v>
      </c>
      <c r="AE26861" s="99">
        <f t="shared" si="4984"/>
        <v>0</v>
      </c>
      <c r="AF26861" s="100">
        <v>31301.200000000001</v>
      </c>
      <c r="AG26861" s="100">
        <f t="shared" si="4988"/>
        <v>0</v>
      </c>
      <c r="AH26861" s="101">
        <v>7621.18</v>
      </c>
      <c r="AI26861" s="101">
        <f t="shared" si="4981"/>
        <v>0</v>
      </c>
      <c r="AJ26861" s="102">
        <v>27117.52</v>
      </c>
      <c r="AK26861" s="102">
        <f t="shared" si="4989"/>
        <v>0</v>
      </c>
      <c r="AL26861" s="103">
        <v>2105.1579999999999</v>
      </c>
      <c r="AM26861" s="103">
        <f t="shared" si="4970"/>
        <v>0</v>
      </c>
      <c r="AN26861" s="104">
        <v>3523.0830000000001</v>
      </c>
      <c r="AO26861" s="104">
        <f t="shared" si="4992"/>
        <v>0</v>
      </c>
      <c r="AP26861" s="105">
        <v>8859.92</v>
      </c>
      <c r="AQ26861" s="105">
        <f t="shared" si="4982"/>
        <v>0</v>
      </c>
      <c r="AR26861" s="106">
        <v>598.79</v>
      </c>
      <c r="AS26861" s="106">
        <f t="shared" si="4985"/>
        <v>0</v>
      </c>
      <c r="AT26861" s="107">
        <v>645.11</v>
      </c>
      <c r="AU26861" s="107">
        <f t="shared" si="4986"/>
        <v>0</v>
      </c>
      <c r="AV26861" s="90">
        <v>106.544</v>
      </c>
      <c r="AW26861" s="90">
        <f t="shared" si="4971"/>
        <v>0</v>
      </c>
      <c r="AX26861" s="108">
        <v>2095.69</v>
      </c>
      <c r="AY26861" s="108">
        <f t="shared" si="4978"/>
        <v>0</v>
      </c>
      <c r="AZ26861" s="109">
        <v>2326.39</v>
      </c>
      <c r="BA26861" s="109">
        <f t="shared" si="4980"/>
        <v>0</v>
      </c>
      <c r="BB26861" s="110">
        <v>335.39179999999999</v>
      </c>
      <c r="BC26861" s="110">
        <f t="shared" si="4990"/>
        <v>0</v>
      </c>
      <c r="BD26861" s="111">
        <v>2918.2910000000002</v>
      </c>
      <c r="BE26861" s="111">
        <f t="shared" si="4972"/>
        <v>0</v>
      </c>
      <c r="BF26861" s="112">
        <v>219.56</v>
      </c>
      <c r="BG26861" s="112">
        <f t="shared" si="4973"/>
        <v>0</v>
      </c>
    </row>
    <row r="26862" spans="1:59" ht="25" x14ac:dyDescent="0.2">
      <c r="A26862" s="83">
        <v>45123</v>
      </c>
      <c r="B26862" s="84">
        <v>2641.88</v>
      </c>
      <c r="C26862" s="85">
        <f t="shared" si="4993"/>
        <v>0</v>
      </c>
      <c r="D26862" s="86">
        <v>2056.9171999999999</v>
      </c>
      <c r="E26862" s="86">
        <f t="shared" si="4991"/>
        <v>0</v>
      </c>
      <c r="F26862" s="87">
        <v>2484.9699999999998</v>
      </c>
      <c r="G26862" s="87">
        <f t="shared" si="4994"/>
        <v>0</v>
      </c>
      <c r="H26862" s="88">
        <v>3401.6999000000001</v>
      </c>
      <c r="I26862" s="88">
        <f t="shared" si="4995"/>
        <v>0</v>
      </c>
      <c r="J26862" s="89">
        <v>234.18889999999999</v>
      </c>
      <c r="K26862" s="89">
        <f t="shared" si="4979"/>
        <v>0</v>
      </c>
      <c r="L26862" s="90">
        <v>212.13499999999999</v>
      </c>
      <c r="M26862" s="90">
        <f t="shared" si="4983"/>
        <v>0</v>
      </c>
      <c r="N26862" s="91">
        <v>1571.16</v>
      </c>
      <c r="O26862" s="91">
        <f t="shared" si="4974"/>
        <v>0</v>
      </c>
      <c r="P26862" s="92">
        <v>10363.1</v>
      </c>
      <c r="Q26862" s="92">
        <f t="shared" si="4969"/>
        <v>0</v>
      </c>
      <c r="R26862" s="93">
        <v>2626.03</v>
      </c>
      <c r="S26862" s="93">
        <f t="shared" si="4996"/>
        <v>-5.8660858130661967E-4</v>
      </c>
      <c r="T26862" s="94">
        <v>13747.58</v>
      </c>
      <c r="U26862" s="94">
        <f t="shared" si="4975"/>
        <v>0</v>
      </c>
      <c r="V26862" s="95">
        <v>10537.51</v>
      </c>
      <c r="W26862" s="95">
        <f t="shared" si="4976"/>
        <v>0</v>
      </c>
      <c r="X26862" s="96">
        <v>1277.5719999999999</v>
      </c>
      <c r="Y26862" s="96">
        <f t="shared" si="4977"/>
        <v>1.0248571769031624E-3</v>
      </c>
      <c r="Z26862" s="97">
        <v>18573.32</v>
      </c>
      <c r="AA26862" s="97">
        <f t="shared" si="4997"/>
        <v>0</v>
      </c>
      <c r="AB26862" s="98">
        <v>10222.41</v>
      </c>
      <c r="AC26862" s="98">
        <f t="shared" si="4987"/>
        <v>0</v>
      </c>
      <c r="AD26862" s="99">
        <v>9683.69</v>
      </c>
      <c r="AE26862" s="99">
        <f t="shared" si="4984"/>
        <v>0</v>
      </c>
      <c r="AF26862" s="100">
        <v>31301.200000000001</v>
      </c>
      <c r="AG26862" s="100">
        <f t="shared" si="4988"/>
        <v>0</v>
      </c>
      <c r="AH26862" s="101">
        <v>7621.18</v>
      </c>
      <c r="AI26862" s="101">
        <f t="shared" si="4981"/>
        <v>0</v>
      </c>
      <c r="AJ26862" s="102">
        <v>27117.52</v>
      </c>
      <c r="AK26862" s="102">
        <f t="shared" si="4989"/>
        <v>0</v>
      </c>
      <c r="AL26862" s="103">
        <v>2105.1579999999999</v>
      </c>
      <c r="AM26862" s="103">
        <f t="shared" si="4970"/>
        <v>1.5891161253274056E-3</v>
      </c>
      <c r="AN26862" s="104">
        <v>3523.0830000000001</v>
      </c>
      <c r="AO26862" s="104">
        <f t="shared" si="4992"/>
        <v>0</v>
      </c>
      <c r="AP26862" s="105">
        <v>8859.92</v>
      </c>
      <c r="AQ26862" s="105">
        <f t="shared" si="4982"/>
        <v>0</v>
      </c>
      <c r="AR26862" s="106">
        <v>598.79</v>
      </c>
      <c r="AS26862" s="106">
        <f t="shared" si="4985"/>
        <v>1.2017025563636967E-3</v>
      </c>
      <c r="AT26862" s="107">
        <v>645.11</v>
      </c>
      <c r="AU26862" s="107">
        <f t="shared" si="4986"/>
        <v>0</v>
      </c>
      <c r="AV26862" s="90">
        <v>106.544</v>
      </c>
      <c r="AW26862" s="90">
        <f t="shared" si="4971"/>
        <v>0</v>
      </c>
      <c r="AX26862" s="108">
        <v>2095.69</v>
      </c>
      <c r="AY26862" s="108">
        <f t="shared" si="4978"/>
        <v>0</v>
      </c>
      <c r="AZ26862" s="109">
        <v>2326.39</v>
      </c>
      <c r="BA26862" s="109">
        <f t="shared" si="4980"/>
        <v>0</v>
      </c>
      <c r="BB26862" s="110">
        <v>335.39179999999999</v>
      </c>
      <c r="BC26862" s="110">
        <f t="shared" si="4990"/>
        <v>0</v>
      </c>
      <c r="BD26862" s="111">
        <v>2918.2910000000002</v>
      </c>
      <c r="BE26862" s="111">
        <f t="shared" si="4972"/>
        <v>0</v>
      </c>
      <c r="BF26862" s="112">
        <v>219.56</v>
      </c>
      <c r="BG26862" s="112">
        <f t="shared" si="4973"/>
        <v>4.5535267851142441E-4</v>
      </c>
    </row>
    <row r="26863" spans="1:59" ht="25" x14ac:dyDescent="0.2">
      <c r="A26863" s="83">
        <v>45124</v>
      </c>
      <c r="B26863" s="84">
        <v>2643.25</v>
      </c>
      <c r="C26863" s="85">
        <f t="shared" si="4993"/>
        <v>5.1843569815118457E-4</v>
      </c>
      <c r="D26863" s="86">
        <v>2058.9194000000002</v>
      </c>
      <c r="E26863" s="86">
        <f t="shared" si="4991"/>
        <v>9.729249980126015E-4</v>
      </c>
      <c r="F26863" s="87">
        <v>2486.0300000000002</v>
      </c>
      <c r="G26863" s="87">
        <f t="shared" si="4994"/>
        <v>4.264735530341137E-4</v>
      </c>
      <c r="H26863" s="88">
        <v>3413.3099000000002</v>
      </c>
      <c r="I26863" s="88">
        <f t="shared" si="4995"/>
        <v>3.407188418611169E-3</v>
      </c>
      <c r="J26863" s="89">
        <v>232.04079999999999</v>
      </c>
      <c r="K26863" s="89">
        <f t="shared" si="4979"/>
        <v>-9.2148363785086573E-3</v>
      </c>
      <c r="L26863" s="90">
        <v>210.79</v>
      </c>
      <c r="M26863" s="90">
        <f t="shared" si="4983"/>
        <v>-6.3604872467583643E-3</v>
      </c>
      <c r="N26863" s="91">
        <v>1572.93</v>
      </c>
      <c r="O26863" s="91">
        <f t="shared" si="4974"/>
        <v>1.125922086826852E-3</v>
      </c>
      <c r="P26863" s="92">
        <v>10298.31</v>
      </c>
      <c r="Q26863" s="92">
        <f t="shared" ref="Q26863:Q26926" si="4998">LN(P26863/P26862)</f>
        <v>-6.2716157673819873E-3</v>
      </c>
      <c r="R26863" s="93">
        <v>2624.49</v>
      </c>
      <c r="S26863" s="93">
        <f t="shared" si="4996"/>
        <v>-5.4635758334872289E-3</v>
      </c>
      <c r="T26863" s="94">
        <v>13765.97</v>
      </c>
      <c r="U26863" s="94">
        <f t="shared" si="4975"/>
        <v>1.3367960687453138E-3</v>
      </c>
      <c r="V26863" s="95">
        <v>10477.34</v>
      </c>
      <c r="W26863" s="95">
        <f t="shared" si="4976"/>
        <v>-5.7264424371508945E-3</v>
      </c>
      <c r="X26863" s="96">
        <v>1278.8820000000001</v>
      </c>
      <c r="Y26863" s="96">
        <f t="shared" si="4977"/>
        <v>2.1862388192368807E-3</v>
      </c>
      <c r="Z26863" s="97">
        <v>18749.54</v>
      </c>
      <c r="AA26863" s="97">
        <f t="shared" si="4997"/>
        <v>9.4430764139915892E-3</v>
      </c>
      <c r="AB26863" s="98">
        <v>10329.280000000001</v>
      </c>
      <c r="AC26863" s="98">
        <f t="shared" si="4987"/>
        <v>-1.0400211689881646E-2</v>
      </c>
      <c r="AD26863" s="99">
        <v>9721.0300000000007</v>
      </c>
      <c r="AE26863" s="99">
        <f t="shared" si="4984"/>
        <v>3.8485529384605982E-3</v>
      </c>
      <c r="AF26863" s="100">
        <v>31165.16</v>
      </c>
      <c r="AG26863" s="100">
        <f t="shared" si="4988"/>
        <v>-4.3556312573286814E-3</v>
      </c>
      <c r="AH26863" s="101">
        <v>7669.47</v>
      </c>
      <c r="AI26863" s="101">
        <f t="shared" si="4981"/>
        <v>6.3162992477863783E-3</v>
      </c>
      <c r="AJ26863" s="102">
        <v>26996.240000000002</v>
      </c>
      <c r="AK26863" s="102">
        <f t="shared" si="4989"/>
        <v>-4.4824164154792755E-3</v>
      </c>
      <c r="AL26863" s="103">
        <v>2108.5059999999999</v>
      </c>
      <c r="AM26863" s="103">
        <f t="shared" si="4970"/>
        <v>4.8763863925554768E-3</v>
      </c>
      <c r="AN26863" s="104">
        <v>3542.0990000000002</v>
      </c>
      <c r="AO26863" s="104">
        <f t="shared" si="4992"/>
        <v>5.3830307326536517E-3</v>
      </c>
      <c r="AP26863" s="105">
        <v>8868.18</v>
      </c>
      <c r="AQ26863" s="105">
        <f t="shared" si="4982"/>
        <v>9.3185401681128584E-4</v>
      </c>
      <c r="AR26863" s="106">
        <v>599.51</v>
      </c>
      <c r="AS26863" s="106">
        <f t="shared" si="4985"/>
        <v>5.8708746232361666E-3</v>
      </c>
      <c r="AT26863" s="107">
        <v>643.12</v>
      </c>
      <c r="AU26863" s="107">
        <f t="shared" si="4986"/>
        <v>-3.0895128709838857E-3</v>
      </c>
      <c r="AV26863" s="90">
        <v>106.602</v>
      </c>
      <c r="AW26863" s="90">
        <f t="shared" si="4971"/>
        <v>5.4422791355741634E-4</v>
      </c>
      <c r="AX26863" s="108">
        <v>2098.2800000000002</v>
      </c>
      <c r="AY26863" s="108">
        <f t="shared" si="4978"/>
        <v>1.2351067505257855E-3</v>
      </c>
      <c r="AZ26863" s="109">
        <v>2325.29</v>
      </c>
      <c r="BA26863" s="109">
        <f t="shared" si="4980"/>
        <v>-4.7294741706382009E-4</v>
      </c>
      <c r="BB26863" s="110">
        <v>336.03219999999999</v>
      </c>
      <c r="BC26863" s="110">
        <f t="shared" si="4990"/>
        <v>1.9075880343732343E-3</v>
      </c>
      <c r="BD26863" s="111">
        <v>2919.1010000000001</v>
      </c>
      <c r="BE26863" s="111">
        <f t="shared" si="4972"/>
        <v>2.7752119617766605E-4</v>
      </c>
      <c r="BF26863" s="112">
        <v>219.66</v>
      </c>
      <c r="BG26863" s="112">
        <f t="shared" si="4973"/>
        <v>1.3656538088827568E-4</v>
      </c>
    </row>
    <row r="26864" spans="1:59" ht="25" x14ac:dyDescent="0.2">
      <c r="A26864" s="83">
        <v>45125</v>
      </c>
      <c r="B26864" s="84">
        <v>2650.9</v>
      </c>
      <c r="C26864" s="85">
        <f t="shared" si="4993"/>
        <v>2.8899843504264912E-3</v>
      </c>
      <c r="D26864" s="86">
        <v>2061.5749999999998</v>
      </c>
      <c r="E26864" s="86">
        <f t="shared" si="4991"/>
        <v>1.2889717154709315E-3</v>
      </c>
      <c r="F26864" s="87">
        <v>2492.1999999999998</v>
      </c>
      <c r="G26864" s="87">
        <f t="shared" si="4994"/>
        <v>2.4787939324839524E-3</v>
      </c>
      <c r="H26864" s="88">
        <v>3428.3989999999999</v>
      </c>
      <c r="I26864" s="88">
        <f t="shared" si="4995"/>
        <v>4.4109226759861684E-3</v>
      </c>
      <c r="J26864" s="89">
        <v>235.02850000000001</v>
      </c>
      <c r="K26864" s="89">
        <f t="shared" si="4979"/>
        <v>1.2793565113137317E-2</v>
      </c>
      <c r="L26864" s="90">
        <v>211.83500000000001</v>
      </c>
      <c r="M26864" s="90">
        <f t="shared" si="4983"/>
        <v>4.9452925392583285E-3</v>
      </c>
      <c r="N26864" s="91">
        <v>1581.58</v>
      </c>
      <c r="O26864" s="91">
        <f t="shared" si="4974"/>
        <v>5.4842252396068887E-3</v>
      </c>
      <c r="P26864" s="92">
        <v>10360.629999999999</v>
      </c>
      <c r="Q26864" s="92">
        <f t="shared" si="4998"/>
        <v>6.0332416897716191E-3</v>
      </c>
      <c r="R26864" s="93">
        <v>2610.19</v>
      </c>
      <c r="S26864" s="93">
        <f t="shared" si="4996"/>
        <v>-2.4050137117119248E-3</v>
      </c>
      <c r="T26864" s="94">
        <v>13859.68</v>
      </c>
      <c r="U26864" s="94">
        <f t="shared" si="4975"/>
        <v>6.7843007806286729E-3</v>
      </c>
      <c r="V26864" s="95">
        <v>10541.43</v>
      </c>
      <c r="W26864" s="95">
        <f t="shared" si="4976"/>
        <v>6.098377652601873E-3</v>
      </c>
      <c r="X26864" s="96">
        <v>1281.681</v>
      </c>
      <c r="Y26864" s="96">
        <f t="shared" si="4977"/>
        <v>1.9408763885466239E-3</v>
      </c>
      <c r="Z26864" s="97">
        <v>18902.36</v>
      </c>
      <c r="AA26864" s="97">
        <f t="shared" si="4997"/>
        <v>8.1175632129997007E-3</v>
      </c>
      <c r="AB26864" s="98">
        <v>10460.58</v>
      </c>
      <c r="AC26864" s="98">
        <f t="shared" si="4987"/>
        <v>-1.2631325631101878E-2</v>
      </c>
      <c r="AD26864" s="99">
        <v>9790.2000000000007</v>
      </c>
      <c r="AE26864" s="99">
        <f t="shared" si="4984"/>
        <v>7.0903054065199339E-3</v>
      </c>
      <c r="AF26864" s="100">
        <v>31378.959999999999</v>
      </c>
      <c r="AG26864" s="100">
        <f t="shared" si="4988"/>
        <v>6.836800414911348E-3</v>
      </c>
      <c r="AH26864" s="101">
        <v>7717.92</v>
      </c>
      <c r="AI26864" s="101">
        <f t="shared" si="4981"/>
        <v>6.2973850815854467E-3</v>
      </c>
      <c r="AJ26864" s="102">
        <v>26956.33</v>
      </c>
      <c r="AK26864" s="102">
        <f t="shared" si="4989"/>
        <v>-1.4794478661339606E-3</v>
      </c>
      <c r="AL26864" s="103">
        <v>2118.8130000000001</v>
      </c>
      <c r="AM26864" s="103">
        <f t="shared" si="4970"/>
        <v>3.2888830161116253E-3</v>
      </c>
      <c r="AN26864" s="104">
        <v>3561.1689999999999</v>
      </c>
      <c r="AO26864" s="104">
        <f t="shared" si="4992"/>
        <v>5.3693724679706057E-3</v>
      </c>
      <c r="AP26864" s="105">
        <v>8939.69</v>
      </c>
      <c r="AQ26864" s="105">
        <f t="shared" si="4982"/>
        <v>8.0313237213336507E-3</v>
      </c>
      <c r="AR26864" s="106">
        <v>603.04</v>
      </c>
      <c r="AS26864" s="106">
        <f t="shared" si="4985"/>
        <v>1.5741119875421197E-3</v>
      </c>
      <c r="AT26864" s="107">
        <v>638.53</v>
      </c>
      <c r="AU26864" s="107">
        <f t="shared" si="4986"/>
        <v>-7.1626725294995173E-3</v>
      </c>
      <c r="AV26864" s="90">
        <v>106.58499999999999</v>
      </c>
      <c r="AW26864" s="90">
        <f t="shared" si="4971"/>
        <v>-1.5948439666619804E-4</v>
      </c>
      <c r="AX26864" s="108">
        <v>2100.08</v>
      </c>
      <c r="AY26864" s="108">
        <f t="shared" si="4978"/>
        <v>8.5747773430087525E-4</v>
      </c>
      <c r="AZ26864" s="109">
        <v>2330.31</v>
      </c>
      <c r="BA26864" s="109">
        <f t="shared" si="4980"/>
        <v>2.1565434940864713E-3</v>
      </c>
      <c r="BB26864" s="110">
        <v>335.86669999999998</v>
      </c>
      <c r="BC26864" s="110">
        <f t="shared" si="4990"/>
        <v>-4.9263364874416627E-4</v>
      </c>
      <c r="BD26864" s="111">
        <v>2932.0810000000001</v>
      </c>
      <c r="BE26864" s="111">
        <f t="shared" si="4972"/>
        <v>4.4367176724366391E-3</v>
      </c>
      <c r="BF26864" s="112">
        <v>219.69</v>
      </c>
      <c r="BG26864" s="112">
        <f t="shared" si="4973"/>
        <v>1.3654673333164682E-4</v>
      </c>
    </row>
    <row r="26865" spans="1:59" ht="25" x14ac:dyDescent="0.2">
      <c r="A26865" s="83">
        <v>45126</v>
      </c>
      <c r="B26865" s="84">
        <v>2651.18</v>
      </c>
      <c r="C26865" s="85">
        <f t="shared" si="4993"/>
        <v>1.0561892700969201E-4</v>
      </c>
      <c r="D26865" s="86">
        <v>2062.373</v>
      </c>
      <c r="E26865" s="86">
        <f t="shared" si="4991"/>
        <v>3.8700779445335459E-4</v>
      </c>
      <c r="F26865" s="87">
        <v>2492.41</v>
      </c>
      <c r="G26865" s="87">
        <f t="shared" si="4994"/>
        <v>8.4259350330114115E-5</v>
      </c>
      <c r="H26865" s="88">
        <v>3431.25</v>
      </c>
      <c r="I26865" s="88">
        <f t="shared" si="4995"/>
        <v>8.3123791440636212E-4</v>
      </c>
      <c r="J26865" s="89">
        <v>236.4306</v>
      </c>
      <c r="K26865" s="89">
        <f t="shared" si="4979"/>
        <v>5.9479353929725127E-3</v>
      </c>
      <c r="L26865" s="90">
        <v>212.815</v>
      </c>
      <c r="M26865" s="90">
        <f t="shared" si="4983"/>
        <v>4.6155739540190144E-3</v>
      </c>
      <c r="N26865" s="91">
        <v>1583.72</v>
      </c>
      <c r="O26865" s="91">
        <f t="shared" si="4974"/>
        <v>1.3521627182602979E-3</v>
      </c>
      <c r="P26865" s="92">
        <v>10355.469999999999</v>
      </c>
      <c r="Q26865" s="92">
        <f t="shared" si="4998"/>
        <v>-4.981632746232415E-4</v>
      </c>
      <c r="R26865" s="93">
        <v>2603.92</v>
      </c>
      <c r="S26865" s="93">
        <f t="shared" si="4996"/>
        <v>-1.3681049272038408E-3</v>
      </c>
      <c r="T26865" s="94">
        <v>13884.7</v>
      </c>
      <c r="U26865" s="94">
        <f t="shared" si="4975"/>
        <v>1.8036090035182747E-3</v>
      </c>
      <c r="V26865" s="95">
        <v>10543.14</v>
      </c>
      <c r="W26865" s="95">
        <f t="shared" si="4976"/>
        <v>1.6220392483690829E-4</v>
      </c>
      <c r="X26865" s="96">
        <v>1284.171</v>
      </c>
      <c r="Y26865" s="96">
        <f t="shared" si="4977"/>
        <v>-2.9283877020721188E-4</v>
      </c>
      <c r="Z26865" s="97">
        <v>18884.46</v>
      </c>
      <c r="AA26865" s="97">
        <f t="shared" si="4997"/>
        <v>-9.4742036185786554E-4</v>
      </c>
      <c r="AB26865" s="98">
        <v>10507.47</v>
      </c>
      <c r="AC26865" s="98">
        <f t="shared" si="4987"/>
        <v>-4.4725263592579239E-3</v>
      </c>
      <c r="AD26865" s="99">
        <v>9813.4599999999991</v>
      </c>
      <c r="AE26865" s="99">
        <f t="shared" si="4984"/>
        <v>2.3730273750160323E-3</v>
      </c>
      <c r="AF26865" s="100">
        <v>31731.09</v>
      </c>
      <c r="AG26865" s="100">
        <f t="shared" si="4988"/>
        <v>1.1159352726081966E-2</v>
      </c>
      <c r="AH26865" s="101">
        <v>7720.4</v>
      </c>
      <c r="AI26865" s="101">
        <f t="shared" si="4981"/>
        <v>3.2127848384165515E-4</v>
      </c>
      <c r="AJ26865" s="102">
        <v>27146.3</v>
      </c>
      <c r="AK26865" s="102">
        <f t="shared" si="4989"/>
        <v>7.0226079851914156E-3</v>
      </c>
      <c r="AL26865" s="103">
        <v>2125.7930000000001</v>
      </c>
      <c r="AM26865" s="103">
        <f t="shared" si="4970"/>
        <v>1.2768399343384635E-2</v>
      </c>
      <c r="AN26865" s="104">
        <v>3564.259</v>
      </c>
      <c r="AO26865" s="104">
        <f t="shared" si="4992"/>
        <v>8.6731637557815335E-4</v>
      </c>
      <c r="AP26865" s="105">
        <v>8982.6380000000008</v>
      </c>
      <c r="AQ26865" s="105">
        <f t="shared" si="4982"/>
        <v>4.7926901247611585E-3</v>
      </c>
      <c r="AR26865" s="106">
        <v>603.99</v>
      </c>
      <c r="AS26865" s="106">
        <f t="shared" si="4985"/>
        <v>-5.4287057147388686E-3</v>
      </c>
      <c r="AT26865" s="107">
        <v>645.48</v>
      </c>
      <c r="AU26865" s="107">
        <f t="shared" si="4986"/>
        <v>1.0825566582945692E-2</v>
      </c>
      <c r="AV26865" s="90">
        <v>106.61199999999999</v>
      </c>
      <c r="AW26865" s="90">
        <f t="shared" si="4971"/>
        <v>2.5328686749202784E-4</v>
      </c>
      <c r="AX26865" s="108">
        <v>2106.64</v>
      </c>
      <c r="AY26865" s="108">
        <f t="shared" si="4978"/>
        <v>3.1188219408248225E-3</v>
      </c>
      <c r="AZ26865" s="109">
        <v>2332.87</v>
      </c>
      <c r="BA26865" s="109">
        <f t="shared" si="4980"/>
        <v>1.0979633028012257E-3</v>
      </c>
      <c r="BB26865" s="110">
        <v>336.97430000000003</v>
      </c>
      <c r="BC26865" s="110">
        <f t="shared" si="4990"/>
        <v>3.2923112606649415E-3</v>
      </c>
      <c r="BD26865" s="111">
        <v>2966.0430000000001</v>
      </c>
      <c r="BE26865" s="111">
        <f t="shared" si="4972"/>
        <v>1.1516331414036475E-2</v>
      </c>
      <c r="BF26865" s="112">
        <v>219.72</v>
      </c>
      <c r="BG26865" s="112">
        <f t="shared" si="4973"/>
        <v>1.3652809086679002E-4</v>
      </c>
    </row>
    <row r="26866" spans="1:59" ht="25" x14ac:dyDescent="0.2">
      <c r="A26866" s="83">
        <v>45127</v>
      </c>
      <c r="B26866" s="84">
        <v>2647.35</v>
      </c>
      <c r="C26866" s="85">
        <f t="shared" si="4993"/>
        <v>-1.4456842433879658E-3</v>
      </c>
      <c r="D26866" s="86">
        <v>2060.3560000000002</v>
      </c>
      <c r="E26866" s="86">
        <f t="shared" si="4991"/>
        <v>-9.7847816867233919E-4</v>
      </c>
      <c r="F26866" s="87">
        <v>2489.7399999999998</v>
      </c>
      <c r="G26866" s="87">
        <f t="shared" si="4994"/>
        <v>-1.0718265229311384E-3</v>
      </c>
      <c r="H26866" s="88">
        <v>3418.0970000000002</v>
      </c>
      <c r="I26866" s="88">
        <f t="shared" si="4995"/>
        <v>-3.8406628158807782E-3</v>
      </c>
      <c r="J26866" s="89">
        <v>237.63550000000001</v>
      </c>
      <c r="K26866" s="89">
        <f t="shared" si="4979"/>
        <v>5.0832683227581129E-3</v>
      </c>
      <c r="L26866" s="90">
        <v>212.447</v>
      </c>
      <c r="M26866" s="90">
        <f t="shared" si="4983"/>
        <v>-1.7306982136017315E-3</v>
      </c>
      <c r="N26866" s="91">
        <v>1575.09</v>
      </c>
      <c r="O26866" s="91">
        <f t="shared" si="4974"/>
        <v>-5.4640965880709885E-3</v>
      </c>
      <c r="P26866" s="92">
        <v>10329.81</v>
      </c>
      <c r="Q26866" s="92">
        <f t="shared" si="4998"/>
        <v>-2.4809925862384519E-3</v>
      </c>
      <c r="R26866" s="93">
        <v>2600.36</v>
      </c>
      <c r="S26866" s="93">
        <f t="shared" si="4996"/>
        <v>-3.3242905833463028E-3</v>
      </c>
      <c r="T26866" s="94">
        <v>13802.26</v>
      </c>
      <c r="U26866" s="94">
        <f t="shared" si="4975"/>
        <v>-5.955167605087886E-3</v>
      </c>
      <c r="V26866" s="95">
        <v>10517.1</v>
      </c>
      <c r="W26866" s="95">
        <f t="shared" si="4976"/>
        <v>-2.4729075518738382E-3</v>
      </c>
      <c r="X26866" s="96">
        <v>1283.7950000000001</v>
      </c>
      <c r="Y26866" s="96">
        <f t="shared" si="4977"/>
        <v>3.6759237535146164E-4</v>
      </c>
      <c r="Z26866" s="97">
        <v>18454.599999999999</v>
      </c>
      <c r="AA26866" s="97">
        <f t="shared" si="4997"/>
        <v>-2.3025699729207729E-2</v>
      </c>
      <c r="AB26866" s="98">
        <v>10414.08</v>
      </c>
      <c r="AC26866" s="98">
        <f t="shared" si="4987"/>
        <v>8.927696111776658E-3</v>
      </c>
      <c r="AD26866" s="99">
        <v>9748.1</v>
      </c>
      <c r="AE26866" s="99">
        <f t="shared" si="4984"/>
        <v>-6.6825184930501503E-3</v>
      </c>
      <c r="AF26866" s="100">
        <v>31843.03</v>
      </c>
      <c r="AG26866" s="100">
        <f t="shared" si="4988"/>
        <v>3.5215624120123984E-3</v>
      </c>
      <c r="AH26866" s="101">
        <v>7645.59</v>
      </c>
      <c r="AI26866" s="101">
        <f t="shared" si="4981"/>
        <v>-9.7371651387610381E-3</v>
      </c>
      <c r="AJ26866" s="102">
        <v>27507.71</v>
      </c>
      <c r="AK26866" s="102">
        <f t="shared" si="4989"/>
        <v>1.322557184769301E-2</v>
      </c>
      <c r="AL26866" s="103">
        <v>2153.11</v>
      </c>
      <c r="AM26866" s="103">
        <f t="shared" si="4970"/>
        <v>4.3752347835003735E-3</v>
      </c>
      <c r="AN26866" s="104">
        <v>3556.1979999999999</v>
      </c>
      <c r="AO26866" s="104">
        <f t="shared" si="4992"/>
        <v>-2.2641814826599585E-3</v>
      </c>
      <c r="AP26866" s="105">
        <v>8954.8700000000008</v>
      </c>
      <c r="AQ26866" s="105">
        <f t="shared" si="4982"/>
        <v>-3.0960847160486625E-3</v>
      </c>
      <c r="AR26866" s="106">
        <v>600.72</v>
      </c>
      <c r="AS26866" s="106">
        <f t="shared" si="4985"/>
        <v>-1.0826207138416579E-3</v>
      </c>
      <c r="AT26866" s="107">
        <v>646.74</v>
      </c>
      <c r="AU26866" s="107">
        <f t="shared" si="4986"/>
        <v>1.9501329484405312E-3</v>
      </c>
      <c r="AV26866" s="90">
        <v>106.474</v>
      </c>
      <c r="AW26866" s="90">
        <f t="shared" si="4971"/>
        <v>-1.2952518635037209E-3</v>
      </c>
      <c r="AX26866" s="108">
        <v>2094.69</v>
      </c>
      <c r="AY26866" s="108">
        <f t="shared" si="4978"/>
        <v>-5.6886901178147603E-3</v>
      </c>
      <c r="AZ26866" s="109">
        <v>2325.7199999999998</v>
      </c>
      <c r="BA26866" s="109">
        <f t="shared" si="4980"/>
        <v>-3.0696007221962499E-3</v>
      </c>
      <c r="BB26866" s="110">
        <v>336.66980000000001</v>
      </c>
      <c r="BC26866" s="110">
        <f t="shared" si="4990"/>
        <v>-9.0403826215835776E-4</v>
      </c>
      <c r="BD26866" s="111">
        <v>2927.8710000000001</v>
      </c>
      <c r="BE26866" s="111">
        <f t="shared" si="4972"/>
        <v>-1.295320349910844E-2</v>
      </c>
      <c r="BF26866" s="112">
        <v>219.75</v>
      </c>
      <c r="BG26866" s="112">
        <f t="shared" si="4973"/>
        <v>1.3650945349170745E-4</v>
      </c>
    </row>
    <row r="26867" spans="1:59" ht="25" x14ac:dyDescent="0.2">
      <c r="A26867" s="83">
        <v>45128</v>
      </c>
      <c r="B26867" s="84">
        <v>2649.64</v>
      </c>
      <c r="C26867" s="85">
        <f t="shared" si="4993"/>
        <v>8.6464204866081463E-4</v>
      </c>
      <c r="D26867" s="86">
        <v>2060.8521999999998</v>
      </c>
      <c r="E26867" s="86">
        <f t="shared" si="4991"/>
        <v>2.4080317145705823E-4</v>
      </c>
      <c r="F26867" s="87">
        <v>2492.04</v>
      </c>
      <c r="G26867" s="87">
        <f t="shared" si="4994"/>
        <v>9.2336480672193337E-4</v>
      </c>
      <c r="H26867" s="88">
        <v>3417.5246000000002</v>
      </c>
      <c r="I26867" s="88">
        <f t="shared" si="4995"/>
        <v>-1.6747562543187544E-4</v>
      </c>
      <c r="J26867" s="89">
        <v>238.0204</v>
      </c>
      <c r="K26867" s="89">
        <f t="shared" si="4979"/>
        <v>1.6183971817068307E-3</v>
      </c>
      <c r="L26867" s="90">
        <v>212.82400000000001</v>
      </c>
      <c r="M26867" s="90">
        <f t="shared" si="4983"/>
        <v>1.7729875714911235E-3</v>
      </c>
      <c r="N26867" s="91">
        <v>1574.07</v>
      </c>
      <c r="O26867" s="91">
        <f t="shared" si="4974"/>
        <v>-6.4779181474994415E-4</v>
      </c>
      <c r="P26867" s="92">
        <v>10304.5</v>
      </c>
      <c r="Q26867" s="92">
        <f t="shared" si="4998"/>
        <v>-2.45319690295748E-3</v>
      </c>
      <c r="R26867" s="93">
        <v>2591.73</v>
      </c>
      <c r="S26867" s="93">
        <f t="shared" si="4996"/>
        <v>0</v>
      </c>
      <c r="T26867" s="94">
        <v>13797.77</v>
      </c>
      <c r="U26867" s="94">
        <f t="shared" si="4975"/>
        <v>-3.2536196805650792E-4</v>
      </c>
      <c r="V26867" s="95">
        <v>10497.54</v>
      </c>
      <c r="W26867" s="95">
        <f t="shared" si="4976"/>
        <v>-1.8615599076272449E-3</v>
      </c>
      <c r="X26867" s="96">
        <v>1284.2670000000001</v>
      </c>
      <c r="Y26867" s="96">
        <f t="shared" si="4977"/>
        <v>0</v>
      </c>
      <c r="Z26867" s="97">
        <v>18406.38</v>
      </c>
      <c r="AA26867" s="97">
        <f t="shared" si="4997"/>
        <v>-2.6163182588185637E-3</v>
      </c>
      <c r="AB26867" s="98">
        <v>10377.75</v>
      </c>
      <c r="AC26867" s="98">
        <f t="shared" si="4987"/>
        <v>3.4946454423182062E-3</v>
      </c>
      <c r="AD26867" s="99">
        <v>9751.26</v>
      </c>
      <c r="AE26867" s="99">
        <f t="shared" si="4984"/>
        <v>3.2411320450138545E-4</v>
      </c>
      <c r="AF26867" s="100">
        <v>31780.39</v>
      </c>
      <c r="AG26867" s="100">
        <f t="shared" si="4988"/>
        <v>-1.9690868626527991E-3</v>
      </c>
      <c r="AH26867" s="101">
        <v>7651.58</v>
      </c>
      <c r="AI26867" s="101">
        <f t="shared" si="4981"/>
        <v>7.8315143338954143E-4</v>
      </c>
      <c r="AJ26867" s="102">
        <v>27657.599999999999</v>
      </c>
      <c r="AK26867" s="102">
        <f t="shared" si="4989"/>
        <v>5.434225561832734E-3</v>
      </c>
      <c r="AL26867" s="103">
        <v>2162.5509999999999</v>
      </c>
      <c r="AM26867" s="103">
        <f t="shared" ref="AM26867:AM26930" si="4999">LN(AL26868/AL26867)</f>
        <v>0</v>
      </c>
      <c r="AN26867" s="104">
        <v>3565.5030000000002</v>
      </c>
      <c r="AO26867" s="104">
        <f t="shared" si="4992"/>
        <v>2.6131412410990581E-3</v>
      </c>
      <c r="AP26867" s="105">
        <v>8952.9699999999993</v>
      </c>
      <c r="AQ26867" s="105">
        <f t="shared" si="4982"/>
        <v>-2.1219756342817306E-4</v>
      </c>
      <c r="AR26867" s="106">
        <v>600.07000000000005</v>
      </c>
      <c r="AS26867" s="106">
        <f t="shared" si="4985"/>
        <v>0</v>
      </c>
      <c r="AT26867" s="107">
        <v>647.69000000000005</v>
      </c>
      <c r="AU26867" s="107">
        <f t="shared" si="4986"/>
        <v>1.4678278015281927E-3</v>
      </c>
      <c r="AV26867" s="90">
        <v>106.482</v>
      </c>
      <c r="AW26867" s="90">
        <f t="shared" si="4971"/>
        <v>7.5132891336699163E-5</v>
      </c>
      <c r="AX26867" s="108">
        <v>2095.9</v>
      </c>
      <c r="AY26867" s="108">
        <f t="shared" si="4978"/>
        <v>5.7748433209976735E-4</v>
      </c>
      <c r="AZ26867" s="109">
        <v>2328.81</v>
      </c>
      <c r="BA26867" s="109">
        <f t="shared" si="4980"/>
        <v>1.3277389785626725E-3</v>
      </c>
      <c r="BB26867" s="110">
        <v>336.69569999999999</v>
      </c>
      <c r="BC26867" s="110">
        <f t="shared" si="4990"/>
        <v>7.6927018128370106E-5</v>
      </c>
      <c r="BD26867" s="111">
        <v>2930.1619999999998</v>
      </c>
      <c r="BE26867" s="111">
        <f t="shared" si="4972"/>
        <v>7.8217385146230501E-4</v>
      </c>
      <c r="BF26867" s="112">
        <v>219.78</v>
      </c>
      <c r="BG26867" s="112">
        <f t="shared" si="4973"/>
        <v>0</v>
      </c>
    </row>
    <row r="26868" spans="1:59" ht="25" x14ac:dyDescent="0.2">
      <c r="A26868" s="83">
        <v>45129</v>
      </c>
      <c r="B26868" s="84">
        <v>2649.64</v>
      </c>
      <c r="C26868" s="85">
        <f t="shared" si="4993"/>
        <v>0</v>
      </c>
      <c r="D26868" s="86">
        <v>2060.8521999999998</v>
      </c>
      <c r="E26868" s="86">
        <f t="shared" si="4991"/>
        <v>0</v>
      </c>
      <c r="F26868" s="87">
        <v>2492.04</v>
      </c>
      <c r="G26868" s="87">
        <f t="shared" si="4994"/>
        <v>0</v>
      </c>
      <c r="H26868" s="88">
        <v>3417.5246000000002</v>
      </c>
      <c r="I26868" s="88">
        <f t="shared" si="4995"/>
        <v>0</v>
      </c>
      <c r="J26868" s="89">
        <v>238.0204</v>
      </c>
      <c r="K26868" s="89">
        <f t="shared" si="4979"/>
        <v>0</v>
      </c>
      <c r="L26868" s="90">
        <v>212.82400000000001</v>
      </c>
      <c r="M26868" s="90">
        <f t="shared" si="4983"/>
        <v>0</v>
      </c>
      <c r="N26868" s="91">
        <v>1574.07</v>
      </c>
      <c r="O26868" s="91">
        <f t="shared" si="4974"/>
        <v>0</v>
      </c>
      <c r="P26868" s="92">
        <v>10304.5</v>
      </c>
      <c r="Q26868" s="92">
        <f t="shared" si="4998"/>
        <v>0</v>
      </c>
      <c r="R26868" s="93">
        <v>2591.73</v>
      </c>
      <c r="S26868" s="93">
        <f t="shared" si="4996"/>
        <v>0</v>
      </c>
      <c r="T26868" s="94">
        <v>13797.77</v>
      </c>
      <c r="U26868" s="94">
        <f t="shared" si="4975"/>
        <v>0</v>
      </c>
      <c r="V26868" s="95">
        <v>10497.54</v>
      </c>
      <c r="W26868" s="95">
        <f t="shared" si="4976"/>
        <v>0</v>
      </c>
      <c r="X26868" s="96">
        <v>1284.2670000000001</v>
      </c>
      <c r="Y26868" s="96">
        <f t="shared" si="4977"/>
        <v>0</v>
      </c>
      <c r="Z26868" s="97">
        <v>18406.38</v>
      </c>
      <c r="AA26868" s="97">
        <f t="shared" si="4997"/>
        <v>0</v>
      </c>
      <c r="AB26868" s="98">
        <v>10377.75</v>
      </c>
      <c r="AC26868" s="98">
        <f t="shared" si="4987"/>
        <v>0</v>
      </c>
      <c r="AD26868" s="99">
        <v>9751.26</v>
      </c>
      <c r="AE26868" s="99">
        <f t="shared" si="4984"/>
        <v>0</v>
      </c>
      <c r="AF26868" s="100">
        <v>31780.39</v>
      </c>
      <c r="AG26868" s="100">
        <f t="shared" si="4988"/>
        <v>0</v>
      </c>
      <c r="AH26868" s="101">
        <v>7651.58</v>
      </c>
      <c r="AI26868" s="101">
        <f t="shared" si="4981"/>
        <v>0</v>
      </c>
      <c r="AJ26868" s="102">
        <v>27657.599999999999</v>
      </c>
      <c r="AK26868" s="102">
        <f t="shared" si="4989"/>
        <v>0</v>
      </c>
      <c r="AL26868" s="103">
        <v>2162.5509999999999</v>
      </c>
      <c r="AM26868" s="103">
        <f t="shared" si="4999"/>
        <v>0</v>
      </c>
      <c r="AN26868" s="104">
        <v>3565.5030000000002</v>
      </c>
      <c r="AO26868" s="104">
        <f t="shared" si="4992"/>
        <v>0</v>
      </c>
      <c r="AP26868" s="105">
        <v>8952.9699999999993</v>
      </c>
      <c r="AQ26868" s="105">
        <f t="shared" si="4982"/>
        <v>0</v>
      </c>
      <c r="AR26868" s="106">
        <v>600.07000000000005</v>
      </c>
      <c r="AS26868" s="106">
        <f t="shared" si="4985"/>
        <v>0</v>
      </c>
      <c r="AT26868" s="107">
        <v>647.69000000000005</v>
      </c>
      <c r="AU26868" s="107">
        <f t="shared" si="4986"/>
        <v>0</v>
      </c>
      <c r="AV26868" s="90">
        <v>106.482</v>
      </c>
      <c r="AW26868" s="90">
        <f t="shared" si="4971"/>
        <v>0</v>
      </c>
      <c r="AX26868" s="108">
        <v>2095.9</v>
      </c>
      <c r="AY26868" s="108">
        <f t="shared" si="4978"/>
        <v>0</v>
      </c>
      <c r="AZ26868" s="109">
        <v>2328.81</v>
      </c>
      <c r="BA26868" s="109">
        <f t="shared" si="4980"/>
        <v>0</v>
      </c>
      <c r="BB26868" s="110">
        <v>336.69569999999999</v>
      </c>
      <c r="BC26868" s="110">
        <f t="shared" si="4990"/>
        <v>0</v>
      </c>
      <c r="BD26868" s="111">
        <v>2930.1619999999998</v>
      </c>
      <c r="BE26868" s="111">
        <f t="shared" si="4972"/>
        <v>0</v>
      </c>
      <c r="BF26868" s="112">
        <v>219.78</v>
      </c>
      <c r="BG26868" s="112">
        <f t="shared" si="4973"/>
        <v>0</v>
      </c>
    </row>
    <row r="26869" spans="1:59" ht="25" x14ac:dyDescent="0.2">
      <c r="A26869" s="83">
        <v>45130</v>
      </c>
      <c r="B26869" s="84">
        <v>2649.64</v>
      </c>
      <c r="C26869" s="85">
        <f t="shared" si="4993"/>
        <v>0</v>
      </c>
      <c r="D26869" s="86">
        <v>2060.8521999999998</v>
      </c>
      <c r="E26869" s="86">
        <f t="shared" si="4991"/>
        <v>0</v>
      </c>
      <c r="F26869" s="87">
        <v>2492.04</v>
      </c>
      <c r="G26869" s="87">
        <f t="shared" si="4994"/>
        <v>0</v>
      </c>
      <c r="H26869" s="88">
        <v>3417.5246000000002</v>
      </c>
      <c r="I26869" s="88">
        <f t="shared" si="4995"/>
        <v>0</v>
      </c>
      <c r="J26869" s="89">
        <v>238.0204</v>
      </c>
      <c r="K26869" s="89">
        <f t="shared" si="4979"/>
        <v>0</v>
      </c>
      <c r="L26869" s="90">
        <v>212.82400000000001</v>
      </c>
      <c r="M26869" s="90">
        <f t="shared" si="4983"/>
        <v>0</v>
      </c>
      <c r="N26869" s="91">
        <v>1574.07</v>
      </c>
      <c r="O26869" s="91">
        <f t="shared" si="4974"/>
        <v>0</v>
      </c>
      <c r="P26869" s="92">
        <v>10304.5</v>
      </c>
      <c r="Q26869" s="92">
        <f t="shared" si="4998"/>
        <v>0</v>
      </c>
      <c r="R26869" s="93">
        <v>2591.73</v>
      </c>
      <c r="S26869" s="93">
        <f t="shared" si="4996"/>
        <v>-1.0693557282767481E-3</v>
      </c>
      <c r="T26869" s="94">
        <v>13797.77</v>
      </c>
      <c r="U26869" s="94">
        <f t="shared" si="4975"/>
        <v>0</v>
      </c>
      <c r="V26869" s="95">
        <v>10497.54</v>
      </c>
      <c r="W26869" s="95">
        <f t="shared" si="4976"/>
        <v>0</v>
      </c>
      <c r="X26869" s="96">
        <v>1284.2670000000001</v>
      </c>
      <c r="Y26869" s="96">
        <f t="shared" si="4977"/>
        <v>4.1882828341478046E-4</v>
      </c>
      <c r="Z26869" s="97">
        <v>18406.38</v>
      </c>
      <c r="AA26869" s="97">
        <f t="shared" si="4997"/>
        <v>0</v>
      </c>
      <c r="AB26869" s="98">
        <v>10377.75</v>
      </c>
      <c r="AC26869" s="98">
        <f t="shared" si="4987"/>
        <v>0</v>
      </c>
      <c r="AD26869" s="99">
        <v>9751.26</v>
      </c>
      <c r="AE26869" s="99">
        <f t="shared" si="4984"/>
        <v>0</v>
      </c>
      <c r="AF26869" s="100">
        <v>31780.39</v>
      </c>
      <c r="AG26869" s="100">
        <f t="shared" si="4988"/>
        <v>0</v>
      </c>
      <c r="AH26869" s="101">
        <v>7651.58</v>
      </c>
      <c r="AI26869" s="101">
        <f t="shared" si="4981"/>
        <v>0</v>
      </c>
      <c r="AJ26869" s="102">
        <v>27657.599999999999</v>
      </c>
      <c r="AK26869" s="102">
        <f t="shared" si="4989"/>
        <v>0</v>
      </c>
      <c r="AL26869" s="103">
        <v>2162.5509999999999</v>
      </c>
      <c r="AM26869" s="103">
        <f t="shared" si="4999"/>
        <v>2.6816557355412722E-3</v>
      </c>
      <c r="AN26869" s="104">
        <v>3565.5030000000002</v>
      </c>
      <c r="AO26869" s="104">
        <f t="shared" si="4992"/>
        <v>0</v>
      </c>
      <c r="AP26869" s="105">
        <v>8952.9699999999993</v>
      </c>
      <c r="AQ26869" s="105">
        <f t="shared" si="4982"/>
        <v>0</v>
      </c>
      <c r="AR26869" s="106">
        <v>600.07000000000005</v>
      </c>
      <c r="AS26869" s="106">
        <f t="shared" si="4985"/>
        <v>2.4134699919845467E-3</v>
      </c>
      <c r="AT26869" s="107">
        <v>647.69000000000005</v>
      </c>
      <c r="AU26869" s="107">
        <f t="shared" si="4986"/>
        <v>0</v>
      </c>
      <c r="AV26869" s="90">
        <v>106.482</v>
      </c>
      <c r="AW26869" s="90">
        <f t="shared" si="4971"/>
        <v>0</v>
      </c>
      <c r="AX26869" s="108">
        <v>2095.9</v>
      </c>
      <c r="AY26869" s="108">
        <f t="shared" si="4978"/>
        <v>0</v>
      </c>
      <c r="AZ26869" s="109">
        <v>2328.81</v>
      </c>
      <c r="BA26869" s="109">
        <f t="shared" si="4980"/>
        <v>0</v>
      </c>
      <c r="BB26869" s="110">
        <v>336.69569999999999</v>
      </c>
      <c r="BC26869" s="110">
        <f t="shared" si="4990"/>
        <v>0</v>
      </c>
      <c r="BD26869" s="111">
        <v>2930.1619999999998</v>
      </c>
      <c r="BE26869" s="111">
        <f t="shared" si="4972"/>
        <v>0</v>
      </c>
      <c r="BF26869" s="112">
        <v>219.78</v>
      </c>
      <c r="BG26869" s="112">
        <f t="shared" si="4973"/>
        <v>4.0941658709045471E-4</v>
      </c>
    </row>
    <row r="26870" spans="1:59" ht="25" x14ac:dyDescent="0.2">
      <c r="A26870" s="83">
        <v>45131</v>
      </c>
      <c r="B26870" s="84">
        <v>2654.45</v>
      </c>
      <c r="C26870" s="85">
        <f t="shared" si="4993"/>
        <v>1.8136952120107902E-3</v>
      </c>
      <c r="D26870" s="86">
        <v>2063.7660999999998</v>
      </c>
      <c r="E26870" s="86">
        <f t="shared" si="4991"/>
        <v>1.4129309782530345E-3</v>
      </c>
      <c r="F26870" s="87">
        <v>2495.52</v>
      </c>
      <c r="G26870" s="87">
        <f t="shared" si="4994"/>
        <v>1.3954721606273962E-3</v>
      </c>
      <c r="H26870" s="88">
        <v>3431.8209999999999</v>
      </c>
      <c r="I26870" s="88">
        <f t="shared" si="4995"/>
        <v>4.1745362539879916E-3</v>
      </c>
      <c r="J26870" s="89">
        <v>241.3862</v>
      </c>
      <c r="K26870" s="89">
        <f t="shared" si="4979"/>
        <v>1.4041756216850082E-2</v>
      </c>
      <c r="L26870" s="90">
        <v>212.84399999999999</v>
      </c>
      <c r="M26870" s="90">
        <f t="shared" si="4983"/>
        <v>9.3969948479637693E-5</v>
      </c>
      <c r="N26870" s="91">
        <v>1578.03</v>
      </c>
      <c r="O26870" s="91">
        <f t="shared" si="4974"/>
        <v>2.5126119624137222E-3</v>
      </c>
      <c r="P26870" s="92">
        <v>10312.59</v>
      </c>
      <c r="Q26870" s="92">
        <f t="shared" si="4998"/>
        <v>7.847858660181813E-4</v>
      </c>
      <c r="R26870" s="93">
        <v>2588.96</v>
      </c>
      <c r="S26870" s="93">
        <f t="shared" si="4996"/>
        <v>1.8431161923520643E-2</v>
      </c>
      <c r="T26870" s="94">
        <v>13838.33</v>
      </c>
      <c r="U26870" s="94">
        <f t="shared" si="4975"/>
        <v>2.9352932665530841E-3</v>
      </c>
      <c r="V26870" s="95">
        <v>10510.16</v>
      </c>
      <c r="W26870" s="95">
        <f t="shared" si="4976"/>
        <v>1.2014643695498523E-3</v>
      </c>
      <c r="X26870" s="96">
        <v>1284.8050000000001</v>
      </c>
      <c r="Y26870" s="96">
        <f t="shared" si="4977"/>
        <v>-5.9154694993078078E-5</v>
      </c>
      <c r="Z26870" s="97">
        <v>18433.04</v>
      </c>
      <c r="AA26870" s="97">
        <f t="shared" si="4997"/>
        <v>1.4473628875850059E-3</v>
      </c>
      <c r="AB26870" s="98">
        <v>10406.61</v>
      </c>
      <c r="AC26870" s="98">
        <f t="shared" si="4987"/>
        <v>-2.7770899414663514E-3</v>
      </c>
      <c r="AD26870" s="99">
        <v>9790.76</v>
      </c>
      <c r="AE26870" s="99">
        <f t="shared" si="4984"/>
        <v>4.0425763348717865E-3</v>
      </c>
      <c r="AF26870" s="100">
        <v>31974.33</v>
      </c>
      <c r="AG26870" s="100">
        <f t="shared" si="4988"/>
        <v>6.0839604727888413E-3</v>
      </c>
      <c r="AH26870" s="101">
        <v>7688.18</v>
      </c>
      <c r="AI26870" s="101">
        <f t="shared" si="4981"/>
        <v>4.7719220447067856E-3</v>
      </c>
      <c r="AJ26870" s="102">
        <v>27695.26</v>
      </c>
      <c r="AK26870" s="102">
        <f t="shared" si="4989"/>
        <v>1.3607248409875016E-3</v>
      </c>
      <c r="AL26870" s="103">
        <v>2168.3580000000002</v>
      </c>
      <c r="AM26870" s="103">
        <f t="shared" si="4999"/>
        <v>1.6923817269611001E-4</v>
      </c>
      <c r="AN26870" s="104">
        <v>3580.6770000000001</v>
      </c>
      <c r="AO26870" s="104">
        <f t="shared" si="4992"/>
        <v>4.246750796961375E-3</v>
      </c>
      <c r="AP26870" s="105">
        <v>8981.5499999999993</v>
      </c>
      <c r="AQ26870" s="105">
        <f t="shared" si="4982"/>
        <v>3.1871523958069995E-3</v>
      </c>
      <c r="AR26870" s="106">
        <v>601.52</v>
      </c>
      <c r="AS26870" s="106">
        <f t="shared" si="4985"/>
        <v>4.0812997340284197E-3</v>
      </c>
      <c r="AT26870" s="107">
        <v>651.26</v>
      </c>
      <c r="AU26870" s="107">
        <f t="shared" si="4986"/>
        <v>5.4967612129406601E-3</v>
      </c>
      <c r="AV26870" s="90">
        <v>106.40300000000001</v>
      </c>
      <c r="AW26870" s="90">
        <f t="shared" si="4971"/>
        <v>-7.4218478170228971E-4</v>
      </c>
      <c r="AX26870" s="108">
        <v>2093.34</v>
      </c>
      <c r="AY26870" s="108">
        <f t="shared" si="4978"/>
        <v>-1.2221788766747859E-3</v>
      </c>
      <c r="AZ26870" s="109">
        <v>2330.37</v>
      </c>
      <c r="BA26870" s="109">
        <f t="shared" si="4980"/>
        <v>6.6964575667627217E-4</v>
      </c>
      <c r="BB26870" s="110">
        <v>336.96640000000002</v>
      </c>
      <c r="BC26870" s="110">
        <f t="shared" si="4990"/>
        <v>8.0366704485830749E-4</v>
      </c>
      <c r="BD26870" s="111">
        <v>2919.951</v>
      </c>
      <c r="BE26870" s="111">
        <f t="shared" si="4972"/>
        <v>-3.4908762854505963E-3</v>
      </c>
      <c r="BF26870" s="112">
        <v>219.87</v>
      </c>
      <c r="BG26870" s="112">
        <f t="shared" si="4973"/>
        <v>1.3643495484694232E-4</v>
      </c>
    </row>
    <row r="26871" spans="1:59" ht="25" x14ac:dyDescent="0.2">
      <c r="A26871" s="83">
        <v>45132</v>
      </c>
      <c r="B26871" s="84">
        <v>2656.78</v>
      </c>
      <c r="C26871" s="85">
        <f t="shared" si="4993"/>
        <v>8.7738627379017008E-4</v>
      </c>
      <c r="D26871" s="86">
        <v>2065.0936999999999</v>
      </c>
      <c r="E26871" s="86">
        <f t="shared" si="4991"/>
        <v>6.4308313193546778E-4</v>
      </c>
      <c r="F26871" s="87">
        <v>2497.21</v>
      </c>
      <c r="G26871" s="87">
        <f t="shared" si="4994"/>
        <v>6.7698436107893449E-4</v>
      </c>
      <c r="H26871" s="88">
        <v>3435.1763999999998</v>
      </c>
      <c r="I26871" s="88">
        <f t="shared" si="4995"/>
        <v>9.7725397916724422E-4</v>
      </c>
      <c r="J26871" s="89">
        <v>242.74029999999999</v>
      </c>
      <c r="K26871" s="89">
        <f t="shared" si="4979"/>
        <v>5.5940070669249688E-3</v>
      </c>
      <c r="L26871" s="90">
        <v>212.916</v>
      </c>
      <c r="M26871" s="90">
        <f t="shared" si="4983"/>
        <v>3.382187179930907E-4</v>
      </c>
      <c r="N26871" s="91">
        <v>1584.87</v>
      </c>
      <c r="O26871" s="91">
        <f t="shared" si="4974"/>
        <v>4.3251513882509394E-3</v>
      </c>
      <c r="P26871" s="92">
        <v>10338.57</v>
      </c>
      <c r="Q26871" s="92">
        <f t="shared" si="4998"/>
        <v>2.5160827484659357E-3</v>
      </c>
      <c r="R26871" s="93">
        <v>2637.12</v>
      </c>
      <c r="S26871" s="93">
        <f t="shared" si="4996"/>
        <v>-2.3133970442377238E-4</v>
      </c>
      <c r="T26871" s="94">
        <v>13875.07</v>
      </c>
      <c r="U26871" s="94">
        <f t="shared" si="4975"/>
        <v>2.6514264957533452E-3</v>
      </c>
      <c r="V26871" s="95">
        <v>10531.2</v>
      </c>
      <c r="W26871" s="95">
        <f t="shared" si="4976"/>
        <v>1.9998713973272374E-3</v>
      </c>
      <c r="X26871" s="96">
        <v>1284.729</v>
      </c>
      <c r="Y26871" s="96">
        <f t="shared" si="4977"/>
        <v>-1.1909835553258364E-4</v>
      </c>
      <c r="Z26871" s="97">
        <v>18568.349999999999</v>
      </c>
      <c r="AA26871" s="97">
        <f t="shared" si="4997"/>
        <v>7.3138118954224531E-3</v>
      </c>
      <c r="AB26871" s="98">
        <v>10408.92</v>
      </c>
      <c r="AC26871" s="98">
        <f t="shared" si="4987"/>
        <v>-2.2194967022054306E-4</v>
      </c>
      <c r="AD26871" s="99">
        <v>9818.49</v>
      </c>
      <c r="AE26871" s="99">
        <f t="shared" si="4984"/>
        <v>2.8282589578352817E-3</v>
      </c>
      <c r="AF26871" s="100">
        <v>31798.36</v>
      </c>
      <c r="AG26871" s="100">
        <f t="shared" si="4988"/>
        <v>-5.5186772459709394E-3</v>
      </c>
      <c r="AH26871" s="101">
        <v>7723.33</v>
      </c>
      <c r="AI26871" s="101">
        <f t="shared" si="4981"/>
        <v>4.5615336782543307E-3</v>
      </c>
      <c r="AJ26871" s="102">
        <v>27646.61</v>
      </c>
      <c r="AK26871" s="102">
        <f t="shared" si="4989"/>
        <v>-1.7581629436078136E-3</v>
      </c>
      <c r="AL26871" s="103">
        <v>2168.7249999999999</v>
      </c>
      <c r="AM26871" s="103">
        <f t="shared" si="4999"/>
        <v>-2.9665048009470604E-3</v>
      </c>
      <c r="AN26871" s="104">
        <v>3601.2669999999998</v>
      </c>
      <c r="AO26871" s="104">
        <f t="shared" si="4992"/>
        <v>5.7338393090429962E-3</v>
      </c>
      <c r="AP26871" s="105">
        <v>8988.67</v>
      </c>
      <c r="AQ26871" s="105">
        <f t="shared" si="4982"/>
        <v>7.9242217096674519E-4</v>
      </c>
      <c r="AR26871" s="106">
        <v>603.98</v>
      </c>
      <c r="AS26871" s="106">
        <f t="shared" si="4985"/>
        <v>1.3244594569209107E-4</v>
      </c>
      <c r="AT26871" s="107">
        <v>647.91</v>
      </c>
      <c r="AU26871" s="107">
        <f t="shared" si="4986"/>
        <v>-5.1571502186299615E-3</v>
      </c>
      <c r="AV26871" s="90">
        <v>106.39</v>
      </c>
      <c r="AW26871" s="90">
        <f t="shared" si="4971"/>
        <v>-1.2218447050588109E-4</v>
      </c>
      <c r="AX26871" s="108">
        <v>2091.2600000000002</v>
      </c>
      <c r="AY26871" s="108">
        <f t="shared" si="4978"/>
        <v>-9.9412138378884808E-4</v>
      </c>
      <c r="AZ26871" s="109">
        <v>2329.08</v>
      </c>
      <c r="BA26871" s="109">
        <f t="shared" si="4980"/>
        <v>-5.5371343525926142E-4</v>
      </c>
      <c r="BB26871" s="110">
        <v>336.48939999999999</v>
      </c>
      <c r="BC26871" s="110">
        <f t="shared" si="4990"/>
        <v>-1.4165742718843825E-3</v>
      </c>
      <c r="BD26871" s="111">
        <v>2914.3589999999999</v>
      </c>
      <c r="BE26871" s="111">
        <f t="shared" si="4972"/>
        <v>-1.9169367799740965E-3</v>
      </c>
      <c r="BF26871" s="112">
        <v>219.9</v>
      </c>
      <c r="BG26871" s="112">
        <f t="shared" si="4973"/>
        <v>1.3641634288943109E-4</v>
      </c>
    </row>
    <row r="26872" spans="1:59" ht="25" x14ac:dyDescent="0.2">
      <c r="A26872" s="83">
        <v>45133</v>
      </c>
      <c r="B26872" s="84">
        <v>2655.14</v>
      </c>
      <c r="C26872" s="85">
        <f t="shared" si="4993"/>
        <v>-6.1747919852278782E-4</v>
      </c>
      <c r="D26872" s="86">
        <v>2065.8348000000001</v>
      </c>
      <c r="E26872" s="86">
        <f t="shared" si="4991"/>
        <v>3.588055363103527E-4</v>
      </c>
      <c r="F26872" s="87">
        <v>2495.54</v>
      </c>
      <c r="G26872" s="87">
        <f t="shared" si="4994"/>
        <v>-6.6897003145769047E-4</v>
      </c>
      <c r="H26872" s="88">
        <v>3440.8168000000001</v>
      </c>
      <c r="I26872" s="88">
        <f t="shared" si="4995"/>
        <v>1.6406069933686093E-3</v>
      </c>
      <c r="J26872" s="89">
        <v>241.18700000000001</v>
      </c>
      <c r="K26872" s="89">
        <f t="shared" si="4979"/>
        <v>-6.4195813479422563E-3</v>
      </c>
      <c r="L26872" s="90">
        <v>214.11799999999999</v>
      </c>
      <c r="M26872" s="90">
        <f t="shared" si="4983"/>
        <v>5.6295431954174104E-3</v>
      </c>
      <c r="N26872" s="91">
        <v>1584.53</v>
      </c>
      <c r="O26872" s="91">
        <f t="shared" si="4974"/>
        <v>-2.1455165097763397E-4</v>
      </c>
      <c r="P26872" s="92">
        <v>10330.99</v>
      </c>
      <c r="Q26872" s="92">
        <f t="shared" si="4998"/>
        <v>-7.3344573757744443E-4</v>
      </c>
      <c r="R26872" s="93">
        <v>2636.51</v>
      </c>
      <c r="S26872" s="93">
        <f t="shared" si="4996"/>
        <v>3.1960886514473099E-3</v>
      </c>
      <c r="T26872" s="94">
        <v>13872.12</v>
      </c>
      <c r="U26872" s="94">
        <f t="shared" si="4975"/>
        <v>-2.1263414501534225E-4</v>
      </c>
      <c r="V26872" s="95">
        <v>10522.3</v>
      </c>
      <c r="W26872" s="95">
        <f t="shared" si="4976"/>
        <v>-8.4546517492612079E-4</v>
      </c>
      <c r="X26872" s="96">
        <v>1284.576</v>
      </c>
      <c r="Y26872" s="96">
        <f t="shared" si="4977"/>
        <v>-1.4825210554530431E-3</v>
      </c>
      <c r="Z26872" s="97">
        <v>18494.490000000002</v>
      </c>
      <c r="AA26872" s="97">
        <f t="shared" si="4997"/>
        <v>-3.9856685443184466E-3</v>
      </c>
      <c r="AB26872" s="98">
        <v>10484.32</v>
      </c>
      <c r="AC26872" s="98">
        <f t="shared" si="4987"/>
        <v>-7.2176768494574897E-3</v>
      </c>
      <c r="AD26872" s="99">
        <v>9817.11</v>
      </c>
      <c r="AE26872" s="99">
        <f t="shared" si="4984"/>
        <v>-1.4056102204890755E-4</v>
      </c>
      <c r="AF26872" s="100">
        <v>31996.44</v>
      </c>
      <c r="AG26872" s="100">
        <f t="shared" si="4988"/>
        <v>6.2099304817972616E-3</v>
      </c>
      <c r="AH26872" s="101">
        <v>7720.14</v>
      </c>
      <c r="AI26872" s="101">
        <f t="shared" si="4981"/>
        <v>-4.1311959622658973E-4</v>
      </c>
      <c r="AJ26872" s="102">
        <v>27653.16</v>
      </c>
      <c r="AK26872" s="102">
        <f t="shared" si="4989"/>
        <v>2.3689067895332018E-4</v>
      </c>
      <c r="AL26872" s="103">
        <v>2162.3009999999999</v>
      </c>
      <c r="AM26872" s="103">
        <f t="shared" si="4999"/>
        <v>-5.0415895636418658E-3</v>
      </c>
      <c r="AN26872" s="104">
        <v>3601.105</v>
      </c>
      <c r="AO26872" s="104">
        <f t="shared" si="4992"/>
        <v>-4.4985179889892435E-5</v>
      </c>
      <c r="AP26872" s="105">
        <v>8990.27</v>
      </c>
      <c r="AQ26872" s="105">
        <f t="shared" si="4982"/>
        <v>1.7798602189273867E-4</v>
      </c>
      <c r="AR26872" s="106">
        <v>604.05999999999995</v>
      </c>
      <c r="AS26872" s="106">
        <f t="shared" si="4985"/>
        <v>-3.1503400232153092E-3</v>
      </c>
      <c r="AT26872" s="107">
        <v>651.26</v>
      </c>
      <c r="AU26872" s="107">
        <f t="shared" si="4986"/>
        <v>5.1571502186299537E-3</v>
      </c>
      <c r="AV26872" s="90">
        <v>106.499</v>
      </c>
      <c r="AW26872" s="90">
        <f t="shared" si="4971"/>
        <v>1.0240079057603944E-3</v>
      </c>
      <c r="AX26872" s="108">
        <v>2096.98</v>
      </c>
      <c r="AY26872" s="108">
        <f t="shared" si="4978"/>
        <v>2.7314593033577559E-3</v>
      </c>
      <c r="AZ26872" s="109">
        <v>2330</v>
      </c>
      <c r="BA26872" s="109">
        <f t="shared" si="4980"/>
        <v>3.9492775911013006E-4</v>
      </c>
      <c r="BB26872" s="110">
        <v>336.62259999999998</v>
      </c>
      <c r="BC26872" s="110">
        <f t="shared" si="4990"/>
        <v>3.9577366541867094E-4</v>
      </c>
      <c r="BD26872" s="111">
        <v>2916.7310000000002</v>
      </c>
      <c r="BE26872" s="111">
        <f t="shared" si="4972"/>
        <v>8.1357006351656463E-4</v>
      </c>
      <c r="BF26872" s="112">
        <v>219.93</v>
      </c>
      <c r="BG26872" s="112">
        <f t="shared" si="4973"/>
        <v>1.3639773600904095E-4</v>
      </c>
    </row>
    <row r="26873" spans="1:59" ht="25" x14ac:dyDescent="0.2">
      <c r="A26873" s="83">
        <v>45134</v>
      </c>
      <c r="B26873" s="84">
        <v>2651.86</v>
      </c>
      <c r="C26873" s="85">
        <f t="shared" si="4993"/>
        <v>-1.2361034172375049E-3</v>
      </c>
      <c r="D26873" s="86">
        <v>2063.2424000000001</v>
      </c>
      <c r="E26873" s="86">
        <f t="shared" si="4991"/>
        <v>-1.2556802476964646E-3</v>
      </c>
      <c r="F26873" s="87">
        <v>2493.9899999999998</v>
      </c>
      <c r="G26873" s="87">
        <f t="shared" si="4994"/>
        <v>-6.2130102428908452E-4</v>
      </c>
      <c r="H26873" s="88">
        <v>3424.5268000000001</v>
      </c>
      <c r="I26873" s="88">
        <f t="shared" si="4995"/>
        <v>-4.7455834757206029E-3</v>
      </c>
      <c r="J26873" s="89">
        <v>239.8672</v>
      </c>
      <c r="K26873" s="89">
        <f t="shared" si="4979"/>
        <v>-5.4871293564894719E-3</v>
      </c>
      <c r="L26873" s="90">
        <v>213.06299999999999</v>
      </c>
      <c r="M26873" s="90">
        <f t="shared" si="4983"/>
        <v>-4.9393683002456864E-3</v>
      </c>
      <c r="N26873" s="91">
        <v>1580.4</v>
      </c>
      <c r="O26873" s="91">
        <f t="shared" si="4974"/>
        <v>-2.6098538319867122E-3</v>
      </c>
      <c r="P26873" s="92">
        <v>10383.620000000001</v>
      </c>
      <c r="Q26873" s="92">
        <f t="shared" si="4998"/>
        <v>5.0814486246260658E-3</v>
      </c>
      <c r="R26873" s="93">
        <v>2644.95</v>
      </c>
      <c r="S26873" s="93">
        <f t="shared" si="4996"/>
        <v>7.825779769090855E-3</v>
      </c>
      <c r="T26873" s="94">
        <v>13826.3</v>
      </c>
      <c r="U26873" s="94">
        <f t="shared" si="4975"/>
        <v>-3.3084949824575484E-3</v>
      </c>
      <c r="V26873" s="95">
        <v>10564.87</v>
      </c>
      <c r="W26873" s="95">
        <f t="shared" si="4976"/>
        <v>4.0375316204242576E-3</v>
      </c>
      <c r="X26873" s="96">
        <v>1282.673</v>
      </c>
      <c r="Y26873" s="96">
        <f t="shared" si="4977"/>
        <v>-1.4995571237238011E-3</v>
      </c>
      <c r="Z26873" s="97">
        <v>18453.52</v>
      </c>
      <c r="AA26873" s="97">
        <f t="shared" si="4997"/>
        <v>-2.2177116868652763E-3</v>
      </c>
      <c r="AB26873" s="98">
        <v>10349.61</v>
      </c>
      <c r="AC26873" s="98">
        <f t="shared" si="4987"/>
        <v>1.2931969854605579E-2</v>
      </c>
      <c r="AD26873" s="99">
        <v>9754.7199999999993</v>
      </c>
      <c r="AE26873" s="99">
        <f t="shared" si="4984"/>
        <v>-6.3755112660527019E-3</v>
      </c>
      <c r="AF26873" s="100">
        <v>31689.52</v>
      </c>
      <c r="AG26873" s="100">
        <f t="shared" si="4988"/>
        <v>-9.6386197568552236E-3</v>
      </c>
      <c r="AH26873" s="101">
        <v>7672.28</v>
      </c>
      <c r="AI26873" s="101">
        <f t="shared" si="4981"/>
        <v>-6.2186653217523851E-3</v>
      </c>
      <c r="AJ26873" s="102">
        <v>27389.13</v>
      </c>
      <c r="AK26873" s="102">
        <f t="shared" si="4989"/>
        <v>-9.5937877993016243E-3</v>
      </c>
      <c r="AL26873" s="103">
        <v>2151.4270000000001</v>
      </c>
      <c r="AM26873" s="103">
        <f t="shared" si="4999"/>
        <v>2.2805334035663804E-3</v>
      </c>
      <c r="AN26873" s="104">
        <v>3578.808</v>
      </c>
      <c r="AO26873" s="104">
        <f t="shared" si="4992"/>
        <v>-6.2109587337317654E-3</v>
      </c>
      <c r="AP26873" s="105">
        <v>8931.48</v>
      </c>
      <c r="AQ26873" s="105">
        <f t="shared" si="4982"/>
        <v>-6.5607667641738128E-3</v>
      </c>
      <c r="AR26873" s="106">
        <v>602.16</v>
      </c>
      <c r="AS26873" s="106">
        <f t="shared" si="4985"/>
        <v>7.7584528260939882E-3</v>
      </c>
      <c r="AT26873" s="107">
        <v>640.66</v>
      </c>
      <c r="AU26873" s="107">
        <f t="shared" si="4986"/>
        <v>-1.6410053055337097E-2</v>
      </c>
      <c r="AV26873" s="90">
        <v>106.32</v>
      </c>
      <c r="AW26873" s="90">
        <f t="shared" si="4971"/>
        <v>-1.6821810290452025E-3</v>
      </c>
      <c r="AX26873" s="108">
        <v>2080.21</v>
      </c>
      <c r="AY26873" s="108">
        <f t="shared" si="4978"/>
        <v>-8.0293642844560479E-3</v>
      </c>
      <c r="AZ26873" s="109">
        <v>2327.6</v>
      </c>
      <c r="BA26873" s="109">
        <f t="shared" si="4980"/>
        <v>-1.0305737772314408E-3</v>
      </c>
      <c r="BB26873" s="110">
        <v>334.15870000000001</v>
      </c>
      <c r="BC26873" s="110">
        <f t="shared" si="4990"/>
        <v>-7.3463916816750557E-3</v>
      </c>
      <c r="BD26873" s="111">
        <v>2860.596</v>
      </c>
      <c r="BE26873" s="111">
        <f t="shared" si="4972"/>
        <v>-1.9433473871377685E-2</v>
      </c>
      <c r="BF26873" s="112">
        <v>219.96</v>
      </c>
      <c r="BG26873" s="112">
        <f t="shared" si="4973"/>
        <v>1.8183471274758984E-4</v>
      </c>
    </row>
    <row r="26874" spans="1:59" ht="25" x14ac:dyDescent="0.2">
      <c r="A26874" s="83">
        <v>45135</v>
      </c>
      <c r="B26874" s="84">
        <v>2660.06</v>
      </c>
      <c r="C26874" s="85">
        <f t="shared" si="4993"/>
        <v>3.0873983469448356E-3</v>
      </c>
      <c r="D26874" s="86">
        <v>2066.9058</v>
      </c>
      <c r="E26874" s="86">
        <f t="shared" si="4991"/>
        <v>1.7739803916616817E-3</v>
      </c>
      <c r="F26874" s="87">
        <v>2500.17</v>
      </c>
      <c r="G26874" s="87">
        <f t="shared" si="4994"/>
        <v>2.4748919355491944E-3</v>
      </c>
      <c r="H26874" s="88">
        <v>3442.8872999999999</v>
      </c>
      <c r="I26874" s="88">
        <f t="shared" si="4995"/>
        <v>5.3471491538384592E-3</v>
      </c>
      <c r="J26874" s="89">
        <v>240.57689999999999</v>
      </c>
      <c r="K26874" s="89">
        <f t="shared" si="4979"/>
        <v>2.954352092990685E-3</v>
      </c>
      <c r="L26874" s="90">
        <v>213.22399999999999</v>
      </c>
      <c r="M26874" s="90">
        <f t="shared" si="4983"/>
        <v>7.5535968798069969E-4</v>
      </c>
      <c r="N26874" s="91">
        <v>1592.74</v>
      </c>
      <c r="O26874" s="91">
        <f t="shared" si="4974"/>
        <v>7.7778239904293528E-3</v>
      </c>
      <c r="P26874" s="92">
        <v>10400.31</v>
      </c>
      <c r="Q26874" s="92">
        <f t="shared" si="4998"/>
        <v>1.6060488644356182E-3</v>
      </c>
      <c r="R26874" s="93">
        <v>2665.73</v>
      </c>
      <c r="S26874" s="93">
        <f t="shared" si="4996"/>
        <v>0</v>
      </c>
      <c r="T26874" s="94">
        <v>13934.14</v>
      </c>
      <c r="U26874" s="94">
        <f t="shared" si="4975"/>
        <v>7.7693683862633915E-3</v>
      </c>
      <c r="V26874" s="95">
        <v>10584.02</v>
      </c>
      <c r="W26874" s="95">
        <f t="shared" si="4976"/>
        <v>1.8109702432341284E-3</v>
      </c>
      <c r="X26874" s="96">
        <v>1280.751</v>
      </c>
      <c r="Y26874" s="96">
        <f t="shared" si="4977"/>
        <v>0</v>
      </c>
      <c r="Z26874" s="97">
        <v>18796.5</v>
      </c>
      <c r="AA26874" s="97">
        <f t="shared" si="4997"/>
        <v>1.841554409423397E-2</v>
      </c>
      <c r="AB26874" s="98">
        <v>10491.27</v>
      </c>
      <c r="AC26874" s="98">
        <f t="shared" si="4987"/>
        <v>-1.3594644921608282E-2</v>
      </c>
      <c r="AD26874" s="99">
        <v>9852.01</v>
      </c>
      <c r="AE26874" s="99">
        <f t="shared" si="4984"/>
        <v>9.9242248460912601E-3</v>
      </c>
      <c r="AF26874" s="100">
        <v>31910.13</v>
      </c>
      <c r="AG26874" s="100">
        <f t="shared" si="4988"/>
        <v>6.9374873857295715E-3</v>
      </c>
      <c r="AH26874" s="101">
        <v>7759.73</v>
      </c>
      <c r="AI26874" s="101">
        <f t="shared" si="4981"/>
        <v>1.1333706509848992E-2</v>
      </c>
      <c r="AJ26874" s="102">
        <v>27419.439999999999</v>
      </c>
      <c r="AK26874" s="102">
        <f t="shared" si="4989"/>
        <v>1.1060315235323073E-3</v>
      </c>
      <c r="AL26874" s="103">
        <v>2156.3389999999999</v>
      </c>
      <c r="AM26874" s="103">
        <f t="shared" si="4999"/>
        <v>0</v>
      </c>
      <c r="AN26874" s="104">
        <v>3610.877</v>
      </c>
      <c r="AO26874" s="104">
        <f t="shared" si="4992"/>
        <v>8.9208950536681011E-3</v>
      </c>
      <c r="AP26874" s="105">
        <v>9005.61</v>
      </c>
      <c r="AQ26874" s="105">
        <f t="shared" si="4982"/>
        <v>8.2656018392496394E-3</v>
      </c>
      <c r="AR26874" s="106">
        <v>606.85</v>
      </c>
      <c r="AS26874" s="106">
        <f t="shared" si="4985"/>
        <v>0</v>
      </c>
      <c r="AT26874" s="107">
        <v>639.49</v>
      </c>
      <c r="AU26874" s="107">
        <f t="shared" si="4986"/>
        <v>-1.8279113006644341E-3</v>
      </c>
      <c r="AV26874" s="90">
        <v>106.44499999999999</v>
      </c>
      <c r="AW26874" s="90">
        <f t="shared" si="4971"/>
        <v>1.175005422711758E-3</v>
      </c>
      <c r="AX26874" s="108">
        <v>2087.52</v>
      </c>
      <c r="AY26874" s="108">
        <f t="shared" si="4978"/>
        <v>3.5079083798857944E-3</v>
      </c>
      <c r="AZ26874" s="109">
        <v>2330.58</v>
      </c>
      <c r="BA26874" s="109">
        <f t="shared" si="4980"/>
        <v>1.2794698386634133E-3</v>
      </c>
      <c r="BB26874" s="110">
        <v>335.35520000000002</v>
      </c>
      <c r="BC26874" s="110">
        <f t="shared" si="4990"/>
        <v>3.5742387836665717E-3</v>
      </c>
      <c r="BD26874" s="111">
        <v>2874.2350000000001</v>
      </c>
      <c r="BE26874" s="111">
        <f t="shared" si="4972"/>
        <v>4.7565571557389667E-3</v>
      </c>
      <c r="BF26874" s="112">
        <v>220</v>
      </c>
      <c r="BG26874" s="112">
        <f t="shared" si="4973"/>
        <v>0</v>
      </c>
    </row>
    <row r="26875" spans="1:59" ht="25" x14ac:dyDescent="0.2">
      <c r="A26875" s="83">
        <v>45136</v>
      </c>
      <c r="B26875" s="84">
        <v>2660.06</v>
      </c>
      <c r="C26875" s="85">
        <f t="shared" si="4993"/>
        <v>0</v>
      </c>
      <c r="D26875" s="86">
        <v>2066.9058</v>
      </c>
      <c r="E26875" s="86">
        <f t="shared" si="4991"/>
        <v>0</v>
      </c>
      <c r="F26875" s="87">
        <v>2500.17</v>
      </c>
      <c r="G26875" s="87">
        <f t="shared" si="4994"/>
        <v>0</v>
      </c>
      <c r="H26875" s="88">
        <v>3442.8872999999999</v>
      </c>
      <c r="I26875" s="88">
        <f t="shared" si="4995"/>
        <v>0</v>
      </c>
      <c r="J26875" s="89">
        <v>240.57689999999999</v>
      </c>
      <c r="K26875" s="89">
        <f t="shared" si="4979"/>
        <v>0</v>
      </c>
      <c r="L26875" s="90">
        <v>213.22399999999999</v>
      </c>
      <c r="M26875" s="90">
        <f t="shared" si="4983"/>
        <v>0</v>
      </c>
      <c r="N26875" s="91">
        <v>1592.74</v>
      </c>
      <c r="O26875" s="91">
        <f t="shared" si="4974"/>
        <v>0</v>
      </c>
      <c r="P26875" s="92">
        <v>10400.31</v>
      </c>
      <c r="Q26875" s="92">
        <f t="shared" si="4998"/>
        <v>0</v>
      </c>
      <c r="R26875" s="93">
        <v>2665.73</v>
      </c>
      <c r="S26875" s="93">
        <f t="shared" si="4996"/>
        <v>0</v>
      </c>
      <c r="T26875" s="94">
        <v>13934.14</v>
      </c>
      <c r="U26875" s="94">
        <f t="shared" si="4975"/>
        <v>0</v>
      </c>
      <c r="V26875" s="95">
        <v>10584.02</v>
      </c>
      <c r="W26875" s="95">
        <f t="shared" si="4976"/>
        <v>0</v>
      </c>
      <c r="X26875" s="96">
        <v>1280.751</v>
      </c>
      <c r="Y26875" s="96">
        <f t="shared" si="4977"/>
        <v>0</v>
      </c>
      <c r="Z26875" s="97">
        <v>18796.5</v>
      </c>
      <c r="AA26875" s="97">
        <f t="shared" si="4997"/>
        <v>0</v>
      </c>
      <c r="AB26875" s="98">
        <v>10491.27</v>
      </c>
      <c r="AC26875" s="98">
        <f t="shared" si="4987"/>
        <v>0</v>
      </c>
      <c r="AD26875" s="99">
        <v>9852.01</v>
      </c>
      <c r="AE26875" s="99">
        <f t="shared" si="4984"/>
        <v>0</v>
      </c>
      <c r="AF26875" s="100">
        <v>31910.13</v>
      </c>
      <c r="AG26875" s="100">
        <f t="shared" si="4988"/>
        <v>0</v>
      </c>
      <c r="AH26875" s="101">
        <v>7759.73</v>
      </c>
      <c r="AI26875" s="101">
        <f t="shared" si="4981"/>
        <v>0</v>
      </c>
      <c r="AJ26875" s="102">
        <v>27419.439999999999</v>
      </c>
      <c r="AK26875" s="102">
        <f t="shared" si="4989"/>
        <v>0</v>
      </c>
      <c r="AL26875" s="103">
        <v>2156.3389999999999</v>
      </c>
      <c r="AM26875" s="103">
        <f t="shared" si="4999"/>
        <v>0</v>
      </c>
      <c r="AN26875" s="104">
        <v>3610.877</v>
      </c>
      <c r="AO26875" s="104">
        <f t="shared" si="4992"/>
        <v>0</v>
      </c>
      <c r="AP26875" s="105">
        <v>9005.61</v>
      </c>
      <c r="AQ26875" s="105">
        <f t="shared" si="4982"/>
        <v>0</v>
      </c>
      <c r="AR26875" s="106">
        <v>606.85</v>
      </c>
      <c r="AS26875" s="106">
        <f t="shared" si="4985"/>
        <v>0</v>
      </c>
      <c r="AT26875" s="107">
        <v>639.49</v>
      </c>
      <c r="AU26875" s="107">
        <f t="shared" si="4986"/>
        <v>0</v>
      </c>
      <c r="AV26875" s="90">
        <v>106.44499999999999</v>
      </c>
      <c r="AW26875" s="90">
        <f t="shared" si="4971"/>
        <v>0</v>
      </c>
      <c r="AX26875" s="108">
        <v>2087.52</v>
      </c>
      <c r="AY26875" s="108">
        <f t="shared" si="4978"/>
        <v>0</v>
      </c>
      <c r="AZ26875" s="109">
        <v>2330.58</v>
      </c>
      <c r="BA26875" s="109">
        <f t="shared" si="4980"/>
        <v>0</v>
      </c>
      <c r="BB26875" s="110">
        <v>335.35520000000002</v>
      </c>
      <c r="BC26875" s="110">
        <f t="shared" si="4990"/>
        <v>0</v>
      </c>
      <c r="BD26875" s="111">
        <v>2874.2350000000001</v>
      </c>
      <c r="BE26875" s="111">
        <f t="shared" si="4972"/>
        <v>0</v>
      </c>
      <c r="BF26875" s="112">
        <v>220</v>
      </c>
      <c r="BG26875" s="112">
        <f t="shared" si="4973"/>
        <v>0</v>
      </c>
    </row>
    <row r="26876" spans="1:59" ht="25" x14ac:dyDescent="0.2">
      <c r="A26876" s="83">
        <v>45137</v>
      </c>
      <c r="B26876" s="84">
        <v>2660.06</v>
      </c>
      <c r="C26876" s="85">
        <f t="shared" si="4993"/>
        <v>0</v>
      </c>
      <c r="D26876" s="86">
        <v>2066.9058</v>
      </c>
      <c r="E26876" s="86">
        <f t="shared" si="4991"/>
        <v>0</v>
      </c>
      <c r="F26876" s="87">
        <v>2500.17</v>
      </c>
      <c r="G26876" s="87">
        <f t="shared" si="4994"/>
        <v>0</v>
      </c>
      <c r="H26876" s="88">
        <v>3442.8872999999999</v>
      </c>
      <c r="I26876" s="88">
        <f t="shared" si="4995"/>
        <v>0</v>
      </c>
      <c r="J26876" s="89">
        <v>240.57689999999999</v>
      </c>
      <c r="K26876" s="89">
        <f t="shared" si="4979"/>
        <v>0</v>
      </c>
      <c r="L26876" s="90">
        <v>213.22399999999999</v>
      </c>
      <c r="M26876" s="90">
        <f t="shared" si="4983"/>
        <v>0</v>
      </c>
      <c r="N26876" s="91">
        <v>1592.74</v>
      </c>
      <c r="O26876" s="91">
        <f t="shared" si="4974"/>
        <v>0</v>
      </c>
      <c r="P26876" s="92">
        <v>10400.31</v>
      </c>
      <c r="Q26876" s="92">
        <f t="shared" si="4998"/>
        <v>0</v>
      </c>
      <c r="R26876" s="93">
        <v>2665.73</v>
      </c>
      <c r="S26876" s="93">
        <f t="shared" si="4996"/>
        <v>3.6060094232260318E-3</v>
      </c>
      <c r="T26876" s="94">
        <v>13934.14</v>
      </c>
      <c r="U26876" s="94">
        <f t="shared" si="4975"/>
        <v>0</v>
      </c>
      <c r="V26876" s="95">
        <v>10584.02</v>
      </c>
      <c r="W26876" s="95">
        <f t="shared" si="4976"/>
        <v>0</v>
      </c>
      <c r="X26876" s="96">
        <v>1280.751</v>
      </c>
      <c r="Y26876" s="96">
        <f t="shared" si="4977"/>
        <v>-1.2727717824161772E-4</v>
      </c>
      <c r="Z26876" s="97">
        <v>18796.5</v>
      </c>
      <c r="AA26876" s="97">
        <f t="shared" si="4997"/>
        <v>0</v>
      </c>
      <c r="AB26876" s="98">
        <v>10491.27</v>
      </c>
      <c r="AC26876" s="98">
        <f t="shared" si="4987"/>
        <v>0</v>
      </c>
      <c r="AD26876" s="99">
        <v>9852.01</v>
      </c>
      <c r="AE26876" s="99">
        <f t="shared" si="4984"/>
        <v>0</v>
      </c>
      <c r="AF26876" s="100">
        <v>31910.13</v>
      </c>
      <c r="AG26876" s="100">
        <f t="shared" si="4988"/>
        <v>0</v>
      </c>
      <c r="AH26876" s="101">
        <v>7759.73</v>
      </c>
      <c r="AI26876" s="101">
        <f t="shared" si="4981"/>
        <v>0</v>
      </c>
      <c r="AJ26876" s="102">
        <v>27419.439999999999</v>
      </c>
      <c r="AK26876" s="102">
        <f t="shared" si="4989"/>
        <v>0</v>
      </c>
      <c r="AL26876" s="103">
        <v>2156.3389999999999</v>
      </c>
      <c r="AM26876" s="103">
        <f t="shared" si="4999"/>
        <v>5.5181994575034584E-3</v>
      </c>
      <c r="AN26876" s="104">
        <v>3610.877</v>
      </c>
      <c r="AO26876" s="104">
        <f t="shared" si="4992"/>
        <v>0</v>
      </c>
      <c r="AP26876" s="105">
        <v>9005.61</v>
      </c>
      <c r="AQ26876" s="105">
        <f t="shared" si="4982"/>
        <v>0</v>
      </c>
      <c r="AR26876" s="106">
        <v>606.85</v>
      </c>
      <c r="AS26876" s="106">
        <f t="shared" si="4985"/>
        <v>2.9124556774804251E-3</v>
      </c>
      <c r="AT26876" s="107">
        <v>639.49</v>
      </c>
      <c r="AU26876" s="107">
        <f t="shared" si="4986"/>
        <v>0</v>
      </c>
      <c r="AV26876" s="90">
        <v>106.44499999999999</v>
      </c>
      <c r="AW26876" s="90">
        <f t="shared" si="4971"/>
        <v>0</v>
      </c>
      <c r="AX26876" s="108">
        <v>2087.52</v>
      </c>
      <c r="AY26876" s="108">
        <f t="shared" si="4978"/>
        <v>0</v>
      </c>
      <c r="AZ26876" s="109">
        <v>2330.58</v>
      </c>
      <c r="BA26876" s="109">
        <f t="shared" si="4980"/>
        <v>0</v>
      </c>
      <c r="BB26876" s="110">
        <v>335.35520000000002</v>
      </c>
      <c r="BC26876" s="110">
        <f t="shared" si="4990"/>
        <v>0</v>
      </c>
      <c r="BD26876" s="111">
        <v>2874.2350000000001</v>
      </c>
      <c r="BE26876" s="111">
        <f t="shared" si="4972"/>
        <v>0</v>
      </c>
      <c r="BF26876" s="112">
        <v>220</v>
      </c>
      <c r="BG26876" s="112">
        <f t="shared" si="4973"/>
        <v>4.0900725421926247E-4</v>
      </c>
    </row>
    <row r="26877" spans="1:59" ht="25" x14ac:dyDescent="0.2">
      <c r="A26877" s="83">
        <v>45138</v>
      </c>
      <c r="B26877" s="84">
        <v>2661.12</v>
      </c>
      <c r="C26877" s="85">
        <f t="shared" si="4993"/>
        <v>3.9840787720801525E-4</v>
      </c>
      <c r="D26877" s="86">
        <v>2068.502</v>
      </c>
      <c r="E26877" s="86">
        <f t="shared" si="4991"/>
        <v>7.719674365701711E-4</v>
      </c>
      <c r="F26877" s="87">
        <v>2500.94</v>
      </c>
      <c r="G26877" s="87">
        <f t="shared" si="4994"/>
        <v>3.0793164160930882E-4</v>
      </c>
      <c r="H26877" s="88">
        <v>3447.6880000000001</v>
      </c>
      <c r="I26877" s="88">
        <f t="shared" si="4995"/>
        <v>1.3934107292175671E-3</v>
      </c>
      <c r="J26877" s="89">
        <v>240.92949999999999</v>
      </c>
      <c r="K26877" s="89">
        <f t="shared" si="4979"/>
        <v>1.4645706184851603E-3</v>
      </c>
      <c r="L26877" s="90">
        <v>215.06100000000001</v>
      </c>
      <c r="M26877" s="90">
        <f t="shared" si="4983"/>
        <v>8.5784525041284077E-3</v>
      </c>
      <c r="N26877" s="91">
        <v>1596.39</v>
      </c>
      <c r="O26877" s="91">
        <f t="shared" si="4974"/>
        <v>2.2890265330824198E-3</v>
      </c>
      <c r="P26877" s="92">
        <v>10415.18</v>
      </c>
      <c r="Q26877" s="92">
        <f t="shared" si="4998"/>
        <v>1.4287439334382155E-3</v>
      </c>
      <c r="R26877" s="93">
        <v>2675.36</v>
      </c>
      <c r="S26877" s="93">
        <f t="shared" si="4996"/>
        <v>-3.5309858845556604E-3</v>
      </c>
      <c r="T26877" s="94">
        <v>13963.89</v>
      </c>
      <c r="U26877" s="94">
        <f t="shared" si="4975"/>
        <v>2.1327678891291699E-3</v>
      </c>
      <c r="V26877" s="95">
        <v>10609.19</v>
      </c>
      <c r="W26877" s="95">
        <f t="shared" si="4976"/>
        <v>2.3752901834220757E-3</v>
      </c>
      <c r="X26877" s="96">
        <v>1280.588</v>
      </c>
      <c r="Y26877" s="96">
        <f t="shared" si="4977"/>
        <v>-2.9498684879209168E-3</v>
      </c>
      <c r="Z26877" s="97">
        <v>18803.740000000002</v>
      </c>
      <c r="AA26877" s="97">
        <f t="shared" si="4997"/>
        <v>3.8510392962812792E-4</v>
      </c>
      <c r="AB26877" s="98">
        <v>10606</v>
      </c>
      <c r="AC26877" s="98">
        <f t="shared" si="4987"/>
        <v>-1.0876395951324875E-2</v>
      </c>
      <c r="AD26877" s="99">
        <v>9866.77</v>
      </c>
      <c r="AE26877" s="99">
        <f t="shared" si="4984"/>
        <v>1.4970502999300673E-3</v>
      </c>
      <c r="AF26877" s="100">
        <v>32056.76</v>
      </c>
      <c r="AG26877" s="100">
        <f t="shared" si="4988"/>
        <v>4.5845673230478952E-3</v>
      </c>
      <c r="AH26877" s="101">
        <v>7771.58</v>
      </c>
      <c r="AI26877" s="101">
        <f t="shared" si="4981"/>
        <v>1.5259501354898579E-3</v>
      </c>
      <c r="AJ26877" s="102">
        <v>27354.03</v>
      </c>
      <c r="AK26877" s="102">
        <f t="shared" si="4989"/>
        <v>-2.3883836862482123E-3</v>
      </c>
      <c r="AL26877" s="103">
        <v>2168.2710000000002</v>
      </c>
      <c r="AM26877" s="103">
        <f t="shared" si="4999"/>
        <v>-1.6935649288317169E-3</v>
      </c>
      <c r="AN26877" s="104">
        <v>3621.1129999999998</v>
      </c>
      <c r="AO26877" s="104">
        <f t="shared" si="4992"/>
        <v>2.8307580168807911E-3</v>
      </c>
      <c r="AP26877" s="105">
        <v>9018.7900000000009</v>
      </c>
      <c r="AQ26877" s="105">
        <f t="shared" si="4982"/>
        <v>1.4624622566200599E-3</v>
      </c>
      <c r="AR26877" s="106">
        <v>608.62</v>
      </c>
      <c r="AS26877" s="106">
        <f t="shared" si="4985"/>
        <v>-4.9743971066117674E-3</v>
      </c>
      <c r="AT26877" s="107">
        <v>641.84</v>
      </c>
      <c r="AU26877" s="107">
        <f t="shared" si="4986"/>
        <v>3.6680677653411903E-3</v>
      </c>
      <c r="AV26877" s="90">
        <v>106.495</v>
      </c>
      <c r="AW26877" s="90">
        <f t="shared" ref="AW26877:AW26940" si="5000">LN(AV26877/AV26876)</f>
        <v>4.6961586286211053E-4</v>
      </c>
      <c r="AX26877" s="108">
        <v>2090.15</v>
      </c>
      <c r="AY26877" s="108">
        <f t="shared" si="4978"/>
        <v>1.2590752009797256E-3</v>
      </c>
      <c r="AZ26877" s="109">
        <v>2335.38</v>
      </c>
      <c r="BA26877" s="109">
        <f t="shared" si="4980"/>
        <v>2.0574551403135912E-3</v>
      </c>
      <c r="BB26877" s="110">
        <v>335.63249999999999</v>
      </c>
      <c r="BC26877" s="110">
        <f t="shared" si="4990"/>
        <v>8.2654276907598106E-4</v>
      </c>
      <c r="BD26877" s="111">
        <v>2882.7959999999998</v>
      </c>
      <c r="BE26877" s="111">
        <f t="shared" si="4972"/>
        <v>2.9741046419176735E-3</v>
      </c>
      <c r="BF26877" s="112">
        <v>220.09</v>
      </c>
      <c r="BG26877" s="112">
        <f t="shared" si="4973"/>
        <v>1.8172731865912178E-4</v>
      </c>
    </row>
    <row r="26878" spans="1:59" ht="25" x14ac:dyDescent="0.2">
      <c r="A26878" s="83">
        <v>45139</v>
      </c>
      <c r="B26878" s="84">
        <v>2657.51</v>
      </c>
      <c r="C26878" s="85">
        <f t="shared" si="4993"/>
        <v>-1.3574926454260601E-3</v>
      </c>
      <c r="D26878" s="86">
        <v>2067.8150999999998</v>
      </c>
      <c r="E26878" s="86">
        <f t="shared" si="4991"/>
        <v>-3.3213121223925037E-4</v>
      </c>
      <c r="F26878" s="87">
        <v>2498</v>
      </c>
      <c r="G26878" s="87">
        <f t="shared" si="4994"/>
        <v>-1.1762495004833285E-3</v>
      </c>
      <c r="H26878" s="88">
        <v>3443.3244</v>
      </c>
      <c r="I26878" s="88">
        <f t="shared" si="4995"/>
        <v>-1.2664613934638479E-3</v>
      </c>
      <c r="J26878" s="89">
        <v>239.4478</v>
      </c>
      <c r="K26878" s="89">
        <f t="shared" si="4979"/>
        <v>-6.168920550200194E-3</v>
      </c>
      <c r="L26878" s="90">
        <v>213.80099999999999</v>
      </c>
      <c r="M26878" s="90">
        <f t="shared" si="4983"/>
        <v>-5.8760329682419803E-3</v>
      </c>
      <c r="N26878" s="91">
        <v>1588.54</v>
      </c>
      <c r="O26878" s="91">
        <f t="shared" si="4974"/>
        <v>-4.9294746798585849E-3</v>
      </c>
      <c r="P26878" s="92">
        <v>10311.35</v>
      </c>
      <c r="Q26878" s="92">
        <f t="shared" si="4998"/>
        <v>-1.0019127037825067E-2</v>
      </c>
      <c r="R26878" s="93">
        <v>2665.93</v>
      </c>
      <c r="S26878" s="93">
        <f t="shared" si="4996"/>
        <v>-2.223776171827908E-2</v>
      </c>
      <c r="T26878" s="94">
        <v>13892.82</v>
      </c>
      <c r="U26878" s="94">
        <f t="shared" si="4975"/>
        <v>-5.1025518949190498E-3</v>
      </c>
      <c r="V26878" s="95">
        <v>10499.45</v>
      </c>
      <c r="W26878" s="95">
        <f t="shared" si="4976"/>
        <v>-1.0397731799871218E-2</v>
      </c>
      <c r="X26878" s="96">
        <v>1276.816</v>
      </c>
      <c r="Y26878" s="96">
        <f t="shared" si="4977"/>
        <v>-4.0180363195210884E-3</v>
      </c>
      <c r="Z26878" s="97">
        <v>18757.43</v>
      </c>
      <c r="AA26878" s="97">
        <f t="shared" si="4997"/>
        <v>-2.4658456307540995E-3</v>
      </c>
      <c r="AB26878" s="98">
        <v>10558.34</v>
      </c>
      <c r="AC26878" s="98">
        <f t="shared" si="4987"/>
        <v>4.5038097632584687E-3</v>
      </c>
      <c r="AD26878" s="99">
        <v>9840.7099999999991</v>
      </c>
      <c r="AE26878" s="99">
        <f t="shared" si="4984"/>
        <v>-2.6446826473387757E-3</v>
      </c>
      <c r="AF26878" s="100">
        <v>31781.42</v>
      </c>
      <c r="AG26878" s="100">
        <f t="shared" si="4988"/>
        <v>-8.626239262501223E-3</v>
      </c>
      <c r="AH26878" s="101">
        <v>7748.75</v>
      </c>
      <c r="AI26878" s="101">
        <f t="shared" si="4981"/>
        <v>-2.9419498768733163E-3</v>
      </c>
      <c r="AJ26878" s="102">
        <v>27261.37</v>
      </c>
      <c r="AK26878" s="102">
        <f t="shared" si="4989"/>
        <v>-3.3931853984404594E-3</v>
      </c>
      <c r="AL26878" s="103">
        <v>2164.6019999999999</v>
      </c>
      <c r="AM26878" s="103">
        <f t="shared" si="4999"/>
        <v>-2.5450426369879793E-3</v>
      </c>
      <c r="AN26878" s="104">
        <v>3612.8780000000002</v>
      </c>
      <c r="AO26878" s="104">
        <f t="shared" si="4992"/>
        <v>-2.2767525028013374E-3</v>
      </c>
      <c r="AP26878" s="105">
        <v>8998.1200000000008</v>
      </c>
      <c r="AQ26878" s="105">
        <f t="shared" si="4982"/>
        <v>-2.2945121076358111E-3</v>
      </c>
      <c r="AR26878" s="106">
        <v>605.6</v>
      </c>
      <c r="AS26878" s="106">
        <f t="shared" si="4985"/>
        <v>-1.6415371849681289E-2</v>
      </c>
      <c r="AT26878" s="107">
        <v>637.79</v>
      </c>
      <c r="AU26878" s="107">
        <f t="shared" si="4986"/>
        <v>-6.3299758885642446E-3</v>
      </c>
      <c r="AV26878" s="90">
        <v>106.41800000000001</v>
      </c>
      <c r="AW26878" s="90">
        <f t="shared" si="5000"/>
        <v>-7.2330015881570317E-4</v>
      </c>
      <c r="AX26878" s="108">
        <v>2078.36</v>
      </c>
      <c r="AY26878" s="108">
        <f t="shared" si="4978"/>
        <v>-5.6567125607990282E-3</v>
      </c>
      <c r="AZ26878" s="109">
        <v>2328.71</v>
      </c>
      <c r="BA26878" s="109">
        <f t="shared" si="4980"/>
        <v>-2.860152590099618E-3</v>
      </c>
      <c r="BB26878" s="110">
        <v>333.57420000000002</v>
      </c>
      <c r="BC26878" s="110">
        <f t="shared" si="4990"/>
        <v>-6.151482017819781E-3</v>
      </c>
      <c r="BD26878" s="111">
        <v>2835.6370000000002</v>
      </c>
      <c r="BE26878" s="111">
        <f t="shared" si="4972"/>
        <v>-1.6494053228876916E-2</v>
      </c>
      <c r="BF26878" s="112">
        <v>220.13</v>
      </c>
      <c r="BG26878" s="112">
        <f t="shared" si="4973"/>
        <v>1.3627381973890587E-4</v>
      </c>
    </row>
    <row r="26879" spans="1:59" ht="25" x14ac:dyDescent="0.2">
      <c r="A26879" s="83">
        <v>45140</v>
      </c>
      <c r="B26879" s="84">
        <v>2643.71</v>
      </c>
      <c r="C26879" s="85">
        <f t="shared" si="4993"/>
        <v>-5.2063604876250854E-3</v>
      </c>
      <c r="D26879" s="86">
        <v>2062.6037999999999</v>
      </c>
      <c r="E26879" s="86">
        <f t="shared" si="4991"/>
        <v>-2.523377357786555E-3</v>
      </c>
      <c r="F26879" s="87">
        <v>2486.17</v>
      </c>
      <c r="G26879" s="87">
        <f t="shared" si="4994"/>
        <v>-4.7470380083843985E-3</v>
      </c>
      <c r="H26879" s="88">
        <v>3410.4268000000002</v>
      </c>
      <c r="I26879" s="88">
        <f t="shared" si="4995"/>
        <v>-9.5999553210592316E-3</v>
      </c>
      <c r="J26879" s="89">
        <v>235.78380000000001</v>
      </c>
      <c r="K26879" s="89">
        <f t="shared" si="4979"/>
        <v>-1.5420155571464559E-2</v>
      </c>
      <c r="L26879" s="90">
        <v>212.726</v>
      </c>
      <c r="M26879" s="90">
        <f t="shared" si="4983"/>
        <v>-5.0407232189856009E-3</v>
      </c>
      <c r="N26879" s="91">
        <v>1562.46</v>
      </c>
      <c r="O26879" s="91">
        <f t="shared" si="4974"/>
        <v>-1.6553853098017806E-2</v>
      </c>
      <c r="P26879" s="92">
        <v>10121.969999999999</v>
      </c>
      <c r="Q26879" s="92">
        <f t="shared" si="4998"/>
        <v>-1.8536921344651597E-2</v>
      </c>
      <c r="R26879" s="93">
        <v>2607.3000000000002</v>
      </c>
      <c r="S26879" s="93">
        <f t="shared" si="4996"/>
        <v>-4.0814971398329498E-3</v>
      </c>
      <c r="T26879" s="94">
        <v>13674.08</v>
      </c>
      <c r="U26879" s="94">
        <f t="shared" si="4975"/>
        <v>-1.5870089924095977E-2</v>
      </c>
      <c r="V26879" s="95">
        <v>10304.299999999999</v>
      </c>
      <c r="W26879" s="95">
        <f t="shared" si="4976"/>
        <v>-1.8761590994167451E-2</v>
      </c>
      <c r="X26879" s="96">
        <v>1271.6959999999999</v>
      </c>
      <c r="Y26879" s="96">
        <f t="shared" si="4977"/>
        <v>-5.865262845908859E-3</v>
      </c>
      <c r="Z26879" s="97">
        <v>18343.009999999998</v>
      </c>
      <c r="AA26879" s="97">
        <f t="shared" si="4997"/>
        <v>-2.2341365091027687E-2</v>
      </c>
      <c r="AB26879" s="98">
        <v>10414.040000000001</v>
      </c>
      <c r="AC26879" s="98">
        <f t="shared" si="4987"/>
        <v>1.3761173235057244E-2</v>
      </c>
      <c r="AD26879" s="99">
        <v>9704.6299999999992</v>
      </c>
      <c r="AE26879" s="99">
        <f t="shared" si="4984"/>
        <v>-1.3924771716489578E-2</v>
      </c>
      <c r="AF26879" s="100">
        <v>31628.03</v>
      </c>
      <c r="AG26879" s="100">
        <f t="shared" si="4988"/>
        <v>-4.8380895655544872E-3</v>
      </c>
      <c r="AH26879" s="101">
        <v>7628.65</v>
      </c>
      <c r="AI26879" s="101">
        <f t="shared" si="4981"/>
        <v>-1.562064355072893E-2</v>
      </c>
      <c r="AJ26879" s="102">
        <v>27287.13</v>
      </c>
      <c r="AK26879" s="102">
        <f t="shared" si="4989"/>
        <v>9.4448067004314134E-4</v>
      </c>
      <c r="AL26879" s="103">
        <v>2159.1</v>
      </c>
      <c r="AM26879" s="103">
        <f t="shared" si="4999"/>
        <v>-3.1036264038848037E-4</v>
      </c>
      <c r="AN26879" s="104">
        <v>3565.0880000000002</v>
      </c>
      <c r="AO26879" s="104">
        <f t="shared" si="4992"/>
        <v>-1.3315946649134595E-2</v>
      </c>
      <c r="AP26879" s="105">
        <v>8891.42</v>
      </c>
      <c r="AQ26879" s="105">
        <f t="shared" si="4982"/>
        <v>-1.19288998229325E-2</v>
      </c>
      <c r="AR26879" s="106">
        <v>595.74</v>
      </c>
      <c r="AS26879" s="106">
        <f t="shared" si="4985"/>
        <v>-3.4975653613249268E-3</v>
      </c>
      <c r="AT26879" s="107">
        <v>633.1</v>
      </c>
      <c r="AU26879" s="107">
        <f t="shared" si="4986"/>
        <v>-7.3806880067553851E-3</v>
      </c>
      <c r="AV26879" s="90">
        <v>106.47799999999999</v>
      </c>
      <c r="AW26879" s="90">
        <f t="shared" si="5000"/>
        <v>5.6365550868520034E-4</v>
      </c>
      <c r="AX26879" s="108">
        <v>2072.0700000000002</v>
      </c>
      <c r="AY26879" s="108">
        <f t="shared" si="4978"/>
        <v>-3.0310135651202561E-3</v>
      </c>
      <c r="AZ26879" s="109">
        <v>2319.77</v>
      </c>
      <c r="BA26879" s="109">
        <f t="shared" si="4980"/>
        <v>-3.8464233565603809E-3</v>
      </c>
      <c r="BB26879" s="110">
        <v>332.97309999999999</v>
      </c>
      <c r="BC26879" s="110">
        <f t="shared" si="4990"/>
        <v>-1.8036234276279563E-3</v>
      </c>
      <c r="BD26879" s="111">
        <v>2804.9059999999999</v>
      </c>
      <c r="BE26879" s="111">
        <f t="shared" si="4972"/>
        <v>-1.0896576471736509E-2</v>
      </c>
      <c r="BF26879" s="112">
        <v>220.16</v>
      </c>
      <c r="BG26879" s="112">
        <f t="shared" si="4973"/>
        <v>1.3625525171525793E-4</v>
      </c>
    </row>
    <row r="26880" spans="1:59" ht="25" x14ac:dyDescent="0.2">
      <c r="A26880" s="83">
        <v>45141</v>
      </c>
      <c r="B26880" s="84">
        <v>2644.11</v>
      </c>
      <c r="C26880" s="85">
        <f t="shared" si="4993"/>
        <v>1.5129108054476022E-4</v>
      </c>
      <c r="D26880" s="86">
        <v>2061.3930999999998</v>
      </c>
      <c r="E26880" s="86">
        <f t="shared" si="4991"/>
        <v>-5.8714885783835689E-4</v>
      </c>
      <c r="F26880" s="87">
        <v>2487.7600000000002</v>
      </c>
      <c r="G26880" s="87">
        <f t="shared" si="4994"/>
        <v>6.3933350656687044E-4</v>
      </c>
      <c r="H26880" s="88">
        <v>3397.7199000000001</v>
      </c>
      <c r="I26880" s="88">
        <f t="shared" si="4995"/>
        <v>-3.7328557432671E-3</v>
      </c>
      <c r="J26880" s="89">
        <v>237.00839999999999</v>
      </c>
      <c r="K26880" s="89">
        <f t="shared" si="4979"/>
        <v>5.1803000919324509E-3</v>
      </c>
      <c r="L26880" s="90">
        <v>211.32</v>
      </c>
      <c r="M26880" s="90">
        <f t="shared" si="4983"/>
        <v>-6.6313803333809956E-3</v>
      </c>
      <c r="N26880" s="91">
        <v>1557.07</v>
      </c>
      <c r="O26880" s="91">
        <f t="shared" si="4974"/>
        <v>-3.4556522064139441E-3</v>
      </c>
      <c r="P26880" s="92">
        <v>10063.700000000001</v>
      </c>
      <c r="Q26880" s="92">
        <f t="shared" si="4998"/>
        <v>-5.7734186535604338E-3</v>
      </c>
      <c r="R26880" s="93">
        <v>2596.6799999999998</v>
      </c>
      <c r="S26880" s="93">
        <f t="shared" si="4996"/>
        <v>2.3771344811832525E-3</v>
      </c>
      <c r="T26880" s="94">
        <v>13628</v>
      </c>
      <c r="U26880" s="94">
        <f t="shared" si="4975"/>
        <v>-3.3755701950013936E-3</v>
      </c>
      <c r="V26880" s="95">
        <v>10243.69</v>
      </c>
      <c r="W26880" s="95">
        <f t="shared" si="4976"/>
        <v>-5.899377582168513E-3</v>
      </c>
      <c r="X26880" s="96">
        <v>1264.259</v>
      </c>
      <c r="Y26880" s="96">
        <f t="shared" si="4977"/>
        <v>2.8154823241621747E-4</v>
      </c>
      <c r="Z26880" s="97">
        <v>18322.490000000002</v>
      </c>
      <c r="AA26880" s="97">
        <f t="shared" si="4997"/>
        <v>-1.1193084584894459E-3</v>
      </c>
      <c r="AB26880" s="98">
        <v>10385.9</v>
      </c>
      <c r="AC26880" s="98">
        <f t="shared" si="4987"/>
        <v>2.7057786866983946E-3</v>
      </c>
      <c r="AD26880" s="99">
        <v>9680.36</v>
      </c>
      <c r="AE26880" s="99">
        <f t="shared" si="4984"/>
        <v>-2.5040005366120787E-3</v>
      </c>
      <c r="AF26880" s="100">
        <v>31499.59</v>
      </c>
      <c r="AG26880" s="100">
        <f t="shared" si="4988"/>
        <v>-4.0692228609883864E-3</v>
      </c>
      <c r="AH26880" s="101">
        <v>7620.86</v>
      </c>
      <c r="AI26880" s="101">
        <f t="shared" si="4981"/>
        <v>-1.0216722606312166E-3</v>
      </c>
      <c r="AJ26880" s="102">
        <v>27051.360000000001</v>
      </c>
      <c r="AK26880" s="102">
        <f t="shared" si="4989"/>
        <v>-8.6778811691434199E-3</v>
      </c>
      <c r="AL26880" s="103">
        <v>2158.4299999999998</v>
      </c>
      <c r="AM26880" s="103">
        <f t="shared" si="4999"/>
        <v>-3.5863401208309238E-3</v>
      </c>
      <c r="AN26880" s="104">
        <v>3562.1480000000001</v>
      </c>
      <c r="AO26880" s="104">
        <f t="shared" si="4992"/>
        <v>-8.2500429809115739E-4</v>
      </c>
      <c r="AP26880" s="105">
        <v>8853.73</v>
      </c>
      <c r="AQ26880" s="105">
        <f t="shared" si="4982"/>
        <v>-4.2479276507635085E-3</v>
      </c>
      <c r="AR26880" s="106">
        <v>593.66</v>
      </c>
      <c r="AS26880" s="106">
        <f t="shared" si="4985"/>
        <v>-8.4226839774468446E-5</v>
      </c>
      <c r="AT26880" s="107">
        <v>628.69000000000005</v>
      </c>
      <c r="AU26880" s="107">
        <f t="shared" si="4986"/>
        <v>-6.9900981250069581E-3</v>
      </c>
      <c r="AV26880" s="90">
        <v>106.465</v>
      </c>
      <c r="AW26880" s="90">
        <f t="shared" si="5000"/>
        <v>-1.2209840207132394E-4</v>
      </c>
      <c r="AX26880" s="108">
        <v>2058.15</v>
      </c>
      <c r="AY26880" s="108">
        <f t="shared" si="4978"/>
        <v>-6.7405865572043883E-3</v>
      </c>
      <c r="AZ26880" s="109">
        <v>2313.86</v>
      </c>
      <c r="BA26880" s="109">
        <f t="shared" si="4980"/>
        <v>-2.5509171879432866E-3</v>
      </c>
      <c r="BB26880" s="110">
        <v>330.79360000000003</v>
      </c>
      <c r="BC26880" s="110">
        <f t="shared" si="4990"/>
        <v>-6.5670900118248842E-3</v>
      </c>
      <c r="BD26880" s="111">
        <v>2739.9110000000001</v>
      </c>
      <c r="BE26880" s="111">
        <f t="shared" ref="BE26880:BE26943" si="5001">LN(BD26880/BD26879)</f>
        <v>-2.3444588706070555E-2</v>
      </c>
      <c r="BF26880" s="112">
        <v>220.19</v>
      </c>
      <c r="BG26880" s="112">
        <f t="shared" si="4973"/>
        <v>1.816447941055153E-4</v>
      </c>
    </row>
    <row r="26881" spans="1:59" ht="25" x14ac:dyDescent="0.2">
      <c r="A26881" s="83">
        <v>45142</v>
      </c>
      <c r="B26881" s="84">
        <v>2638.47</v>
      </c>
      <c r="C26881" s="85">
        <f t="shared" si="4993"/>
        <v>-2.1353210525956088E-3</v>
      </c>
      <c r="D26881" s="86">
        <v>2059.7386999999999</v>
      </c>
      <c r="E26881" s="86">
        <f t="shared" si="4991"/>
        <v>-8.0288627938201464E-4</v>
      </c>
      <c r="F26881" s="87">
        <v>2482.8000000000002</v>
      </c>
      <c r="G26881" s="87">
        <f t="shared" si="4994"/>
        <v>-1.9957516442077605E-3</v>
      </c>
      <c r="H26881" s="88">
        <v>3391.4974000000002</v>
      </c>
      <c r="I26881" s="88">
        <f t="shared" si="4995"/>
        <v>-1.8330542291952088E-3</v>
      </c>
      <c r="J26881" s="89">
        <v>237.911</v>
      </c>
      <c r="K26881" s="89">
        <f t="shared" si="4979"/>
        <v>3.8010706100466639E-3</v>
      </c>
      <c r="L26881" s="90">
        <v>212.50200000000001</v>
      </c>
      <c r="M26881" s="90">
        <f t="shared" si="4983"/>
        <v>5.5778277887719285E-3</v>
      </c>
      <c r="N26881" s="91">
        <v>1555.89</v>
      </c>
      <c r="O26881" s="91">
        <f t="shared" si="4974"/>
        <v>-7.5812092446846742E-4</v>
      </c>
      <c r="P26881" s="92">
        <v>10153.379999999999</v>
      </c>
      <c r="Q26881" s="92">
        <f t="shared" si="4998"/>
        <v>8.8717646872748628E-3</v>
      </c>
      <c r="R26881" s="93">
        <v>2602.86</v>
      </c>
      <c r="S26881" s="93">
        <f t="shared" si="4996"/>
        <v>0</v>
      </c>
      <c r="T26881" s="94">
        <v>13612.5</v>
      </c>
      <c r="U26881" s="94">
        <f t="shared" si="4975"/>
        <v>-1.1380115396412756E-3</v>
      </c>
      <c r="V26881" s="95">
        <v>10331.11</v>
      </c>
      <c r="W26881" s="95">
        <f t="shared" si="4976"/>
        <v>8.4978251133719564E-3</v>
      </c>
      <c r="X26881" s="96">
        <v>1264.615</v>
      </c>
      <c r="Y26881" s="96">
        <f t="shared" si="4977"/>
        <v>0</v>
      </c>
      <c r="Z26881" s="97">
        <v>18229.45</v>
      </c>
      <c r="AA26881" s="97">
        <f t="shared" si="4997"/>
        <v>-5.0908488545917795E-3</v>
      </c>
      <c r="AB26881" s="98">
        <v>10366.219999999999</v>
      </c>
      <c r="AC26881" s="98">
        <f t="shared" si="4987"/>
        <v>1.8966742578292611E-3</v>
      </c>
      <c r="AD26881" s="99">
        <v>9629.77</v>
      </c>
      <c r="AE26881" s="99">
        <f t="shared" si="4984"/>
        <v>-5.239748851563095E-3</v>
      </c>
      <c r="AF26881" s="100">
        <v>31343.59</v>
      </c>
      <c r="AG26881" s="100">
        <f t="shared" si="4988"/>
        <v>-4.9647494106264895E-3</v>
      </c>
      <c r="AH26881" s="101">
        <v>7551.43</v>
      </c>
      <c r="AI26881" s="101">
        <f t="shared" si="4981"/>
        <v>-9.1522749228567148E-3</v>
      </c>
      <c r="AJ26881" s="102">
        <v>26839.599999999999</v>
      </c>
      <c r="AK26881" s="102">
        <f t="shared" si="4989"/>
        <v>-7.8588724301855255E-3</v>
      </c>
      <c r="AL26881" s="103">
        <v>2150.703</v>
      </c>
      <c r="AM26881" s="103">
        <f t="shared" si="4999"/>
        <v>0</v>
      </c>
      <c r="AN26881" s="104">
        <v>3542.14</v>
      </c>
      <c r="AO26881" s="104">
        <f t="shared" si="4992"/>
        <v>-5.6326694242684111E-3</v>
      </c>
      <c r="AP26881" s="105">
        <v>8848.02</v>
      </c>
      <c r="AQ26881" s="105">
        <f t="shared" si="4982"/>
        <v>-6.4513397805758153E-4</v>
      </c>
      <c r="AR26881" s="106">
        <v>593.61</v>
      </c>
      <c r="AS26881" s="106">
        <f t="shared" si="4985"/>
        <v>0</v>
      </c>
      <c r="AT26881" s="107">
        <v>625.41</v>
      </c>
      <c r="AU26881" s="107">
        <f t="shared" si="4986"/>
        <v>-5.2308547626186749E-3</v>
      </c>
      <c r="AV26881" s="90">
        <v>106.7</v>
      </c>
      <c r="AW26881" s="90">
        <f t="shared" si="5000"/>
        <v>2.204865669345754E-3</v>
      </c>
      <c r="AX26881" s="108">
        <v>2075.1799999999998</v>
      </c>
      <c r="AY26881" s="108">
        <f t="shared" si="4978"/>
        <v>8.2403758551541605E-3</v>
      </c>
      <c r="AZ26881" s="109">
        <v>2322.1</v>
      </c>
      <c r="BA26881" s="109">
        <f t="shared" si="4980"/>
        <v>3.5548230257570206E-3</v>
      </c>
      <c r="BB26881" s="110">
        <v>333.97050000000002</v>
      </c>
      <c r="BC26881" s="110">
        <f t="shared" si="4990"/>
        <v>9.5580497977747984E-3</v>
      </c>
      <c r="BD26881" s="111">
        <v>2787.7280000000001</v>
      </c>
      <c r="BE26881" s="111">
        <f t="shared" si="5001"/>
        <v>1.7301489042675627E-2</v>
      </c>
      <c r="BF26881" s="112">
        <v>220.23</v>
      </c>
      <c r="BG26881" s="112">
        <f t="shared" si="4973"/>
        <v>0</v>
      </c>
    </row>
    <row r="26882" spans="1:59" ht="25" x14ac:dyDescent="0.2">
      <c r="A26882" s="83">
        <v>45143</v>
      </c>
      <c r="B26882" s="84">
        <v>2638.47</v>
      </c>
      <c r="C26882" s="85">
        <f t="shared" si="4993"/>
        <v>0</v>
      </c>
      <c r="D26882" s="86">
        <v>2059.7386999999999</v>
      </c>
      <c r="E26882" s="86">
        <f t="shared" si="4991"/>
        <v>0</v>
      </c>
      <c r="F26882" s="87">
        <v>2482.8000000000002</v>
      </c>
      <c r="G26882" s="87">
        <f t="shared" si="4994"/>
        <v>0</v>
      </c>
      <c r="H26882" s="88">
        <v>3391.4974000000002</v>
      </c>
      <c r="I26882" s="88">
        <f t="shared" si="4995"/>
        <v>0</v>
      </c>
      <c r="J26882" s="89">
        <v>237.911</v>
      </c>
      <c r="K26882" s="89">
        <f t="shared" si="4979"/>
        <v>0</v>
      </c>
      <c r="L26882" s="90">
        <v>212.50200000000001</v>
      </c>
      <c r="M26882" s="90">
        <f t="shared" si="4983"/>
        <v>0</v>
      </c>
      <c r="N26882" s="91">
        <v>1555.89</v>
      </c>
      <c r="O26882" s="91">
        <f t="shared" si="4974"/>
        <v>0</v>
      </c>
      <c r="P26882" s="92">
        <v>10153.379999999999</v>
      </c>
      <c r="Q26882" s="92">
        <f t="shared" si="4998"/>
        <v>0</v>
      </c>
      <c r="R26882" s="93">
        <v>2602.86</v>
      </c>
      <c r="S26882" s="93">
        <f t="shared" si="4996"/>
        <v>0</v>
      </c>
      <c r="T26882" s="94">
        <v>13612.5</v>
      </c>
      <c r="U26882" s="94">
        <f t="shared" si="4975"/>
        <v>0</v>
      </c>
      <c r="V26882" s="95">
        <v>10331.11</v>
      </c>
      <c r="W26882" s="95">
        <f t="shared" si="4976"/>
        <v>0</v>
      </c>
      <c r="X26882" s="96">
        <v>1264.615</v>
      </c>
      <c r="Y26882" s="96">
        <f t="shared" si="4977"/>
        <v>0</v>
      </c>
      <c r="Z26882" s="97">
        <v>18229.45</v>
      </c>
      <c r="AA26882" s="97">
        <f t="shared" si="4997"/>
        <v>0</v>
      </c>
      <c r="AB26882" s="98">
        <v>10366.219999999999</v>
      </c>
      <c r="AC26882" s="98">
        <f t="shared" si="4987"/>
        <v>0</v>
      </c>
      <c r="AD26882" s="99">
        <v>9629.77</v>
      </c>
      <c r="AE26882" s="99">
        <f t="shared" si="4984"/>
        <v>0</v>
      </c>
      <c r="AF26882" s="100">
        <v>31343.59</v>
      </c>
      <c r="AG26882" s="100">
        <f t="shared" si="4988"/>
        <v>0</v>
      </c>
      <c r="AH26882" s="101">
        <v>7551.43</v>
      </c>
      <c r="AI26882" s="101">
        <f t="shared" si="4981"/>
        <v>0</v>
      </c>
      <c r="AJ26882" s="102">
        <v>26839.599999999999</v>
      </c>
      <c r="AK26882" s="102">
        <f t="shared" si="4989"/>
        <v>0</v>
      </c>
      <c r="AL26882" s="103">
        <v>2150.703</v>
      </c>
      <c r="AM26882" s="103">
        <f t="shared" si="4999"/>
        <v>0</v>
      </c>
      <c r="AN26882" s="104">
        <v>3542.14</v>
      </c>
      <c r="AO26882" s="104">
        <f t="shared" si="4992"/>
        <v>0</v>
      </c>
      <c r="AP26882" s="105">
        <v>8848.02</v>
      </c>
      <c r="AQ26882" s="105">
        <f t="shared" si="4982"/>
        <v>0</v>
      </c>
      <c r="AR26882" s="106">
        <v>593.61</v>
      </c>
      <c r="AS26882" s="106">
        <f t="shared" si="4985"/>
        <v>0</v>
      </c>
      <c r="AT26882" s="107">
        <v>625.41</v>
      </c>
      <c r="AU26882" s="107">
        <f t="shared" si="4986"/>
        <v>0</v>
      </c>
      <c r="AV26882" s="90">
        <v>106.7</v>
      </c>
      <c r="AW26882" s="90">
        <f t="shared" si="5000"/>
        <v>0</v>
      </c>
      <c r="AX26882" s="108">
        <v>2075.1799999999998</v>
      </c>
      <c r="AY26882" s="108">
        <f t="shared" si="4978"/>
        <v>0</v>
      </c>
      <c r="AZ26882" s="109">
        <v>2322.1</v>
      </c>
      <c r="BA26882" s="109">
        <f t="shared" si="4980"/>
        <v>0</v>
      </c>
      <c r="BB26882" s="110">
        <v>333.97050000000002</v>
      </c>
      <c r="BC26882" s="110">
        <f t="shared" si="4990"/>
        <v>0</v>
      </c>
      <c r="BD26882" s="111">
        <v>2787.7280000000001</v>
      </c>
      <c r="BE26882" s="111">
        <f t="shared" si="5001"/>
        <v>0</v>
      </c>
      <c r="BF26882" s="112">
        <v>220.23</v>
      </c>
      <c r="BG26882" s="112">
        <f t="shared" si="4973"/>
        <v>0</v>
      </c>
    </row>
    <row r="26883" spans="1:59" ht="25" x14ac:dyDescent="0.2">
      <c r="A26883" s="83">
        <v>45144</v>
      </c>
      <c r="B26883" s="84">
        <v>2638.47</v>
      </c>
      <c r="C26883" s="85">
        <f t="shared" si="4993"/>
        <v>0</v>
      </c>
      <c r="D26883" s="86">
        <v>2059.7386999999999</v>
      </c>
      <c r="E26883" s="86">
        <f t="shared" si="4991"/>
        <v>0</v>
      </c>
      <c r="F26883" s="87">
        <v>2482.8000000000002</v>
      </c>
      <c r="G26883" s="87">
        <f t="shared" si="4994"/>
        <v>0</v>
      </c>
      <c r="H26883" s="88">
        <v>3391.4974000000002</v>
      </c>
      <c r="I26883" s="88">
        <f t="shared" si="4995"/>
        <v>0</v>
      </c>
      <c r="J26883" s="89">
        <v>237.911</v>
      </c>
      <c r="K26883" s="89">
        <f t="shared" si="4979"/>
        <v>0</v>
      </c>
      <c r="L26883" s="90">
        <v>212.50200000000001</v>
      </c>
      <c r="M26883" s="90">
        <f t="shared" si="4983"/>
        <v>0</v>
      </c>
      <c r="N26883" s="91">
        <v>1555.89</v>
      </c>
      <c r="O26883" s="91">
        <f t="shared" si="4974"/>
        <v>0</v>
      </c>
      <c r="P26883" s="92">
        <v>10153.379999999999</v>
      </c>
      <c r="Q26883" s="92">
        <f t="shared" si="4998"/>
        <v>0</v>
      </c>
      <c r="R26883" s="93">
        <v>2602.86</v>
      </c>
      <c r="S26883" s="93">
        <f t="shared" si="4996"/>
        <v>-1.5725843025698849E-3</v>
      </c>
      <c r="T26883" s="94">
        <v>13612.5</v>
      </c>
      <c r="U26883" s="94">
        <f t="shared" si="4975"/>
        <v>0</v>
      </c>
      <c r="V26883" s="95">
        <v>10331.11</v>
      </c>
      <c r="W26883" s="95">
        <f t="shared" si="4976"/>
        <v>0</v>
      </c>
      <c r="X26883" s="96">
        <v>1264.615</v>
      </c>
      <c r="Y26883" s="96">
        <f t="shared" si="4977"/>
        <v>4.9172837978914553E-4</v>
      </c>
      <c r="Z26883" s="97">
        <v>18229.45</v>
      </c>
      <c r="AA26883" s="97">
        <f t="shared" si="4997"/>
        <v>0</v>
      </c>
      <c r="AB26883" s="98">
        <v>10366.219999999999</v>
      </c>
      <c r="AC26883" s="98">
        <f t="shared" si="4987"/>
        <v>0</v>
      </c>
      <c r="AD26883" s="99">
        <v>9629.77</v>
      </c>
      <c r="AE26883" s="99">
        <f t="shared" si="4984"/>
        <v>0</v>
      </c>
      <c r="AF26883" s="100">
        <v>31343.59</v>
      </c>
      <c r="AG26883" s="100">
        <f t="shared" si="4988"/>
        <v>0</v>
      </c>
      <c r="AH26883" s="101">
        <v>7551.43</v>
      </c>
      <c r="AI26883" s="101">
        <f t="shared" si="4981"/>
        <v>0</v>
      </c>
      <c r="AJ26883" s="102">
        <v>26839.599999999999</v>
      </c>
      <c r="AK26883" s="102">
        <f t="shared" si="4989"/>
        <v>0</v>
      </c>
      <c r="AL26883" s="103">
        <v>2150.703</v>
      </c>
      <c r="AM26883" s="103">
        <f t="shared" si="4999"/>
        <v>9.0761705805183675E-3</v>
      </c>
      <c r="AN26883" s="104">
        <v>3542.14</v>
      </c>
      <c r="AO26883" s="104">
        <f t="shared" si="4992"/>
        <v>0</v>
      </c>
      <c r="AP26883" s="105">
        <v>8848.02</v>
      </c>
      <c r="AQ26883" s="105">
        <f t="shared" si="4982"/>
        <v>0</v>
      </c>
      <c r="AR26883" s="106">
        <v>593.61</v>
      </c>
      <c r="AS26883" s="106">
        <f t="shared" si="4985"/>
        <v>4.4207325009801117E-3</v>
      </c>
      <c r="AT26883" s="107">
        <v>625.41</v>
      </c>
      <c r="AU26883" s="107">
        <f t="shared" si="4986"/>
        <v>0</v>
      </c>
      <c r="AV26883" s="90">
        <v>106.7</v>
      </c>
      <c r="AW26883" s="90">
        <f t="shared" si="5000"/>
        <v>0</v>
      </c>
      <c r="AX26883" s="108">
        <v>2075.1799999999998</v>
      </c>
      <c r="AY26883" s="108">
        <f t="shared" si="4978"/>
        <v>0</v>
      </c>
      <c r="AZ26883" s="109">
        <v>2322.1</v>
      </c>
      <c r="BA26883" s="109">
        <f t="shared" si="4980"/>
        <v>0</v>
      </c>
      <c r="BB26883" s="110">
        <v>333.97050000000002</v>
      </c>
      <c r="BC26883" s="110">
        <f t="shared" si="4990"/>
        <v>0</v>
      </c>
      <c r="BD26883" s="111">
        <v>2787.7280000000001</v>
      </c>
      <c r="BE26883" s="111">
        <f t="shared" si="5001"/>
        <v>0</v>
      </c>
      <c r="BF26883" s="112">
        <v>220.23</v>
      </c>
      <c r="BG26883" s="112">
        <f t="shared" ref="BG26883:BG26946" si="5002">LN(BF26884/BF26883)</f>
        <v>4.0858018954503035E-4</v>
      </c>
    </row>
    <row r="26884" spans="1:59" ht="25" x14ac:dyDescent="0.2">
      <c r="A26884" s="83">
        <v>45145</v>
      </c>
      <c r="B26884" s="84">
        <v>2649.45</v>
      </c>
      <c r="C26884" s="85">
        <f t="shared" si="4993"/>
        <v>4.152867585125509E-3</v>
      </c>
      <c r="D26884" s="86">
        <v>2064.7979999999998</v>
      </c>
      <c r="E26884" s="86">
        <f t="shared" si="4991"/>
        <v>2.4532707091513947E-3</v>
      </c>
      <c r="F26884" s="87">
        <v>2492.4699999999998</v>
      </c>
      <c r="G26884" s="87">
        <f t="shared" si="4994"/>
        <v>3.8872311157361387E-3</v>
      </c>
      <c r="H26884" s="88">
        <v>3416.4090999999999</v>
      </c>
      <c r="I26884" s="88">
        <f t="shared" si="4995"/>
        <v>7.3184939275693969E-3</v>
      </c>
      <c r="J26884" s="89">
        <v>237.6233</v>
      </c>
      <c r="K26884" s="89">
        <f t="shared" si="4979"/>
        <v>-1.2100075014661257E-3</v>
      </c>
      <c r="L26884" s="90">
        <v>212.92500000000001</v>
      </c>
      <c r="M26884" s="90">
        <f t="shared" si="4983"/>
        <v>1.9885909422576592E-3</v>
      </c>
      <c r="N26884" s="91">
        <v>1563.7</v>
      </c>
      <c r="O26884" s="91">
        <f t="shared" si="4974"/>
        <v>5.0070786974759128E-3</v>
      </c>
      <c r="P26884" s="92">
        <v>10145.379999999999</v>
      </c>
      <c r="Q26884" s="92">
        <f t="shared" si="4998"/>
        <v>-7.8822552847563113E-4</v>
      </c>
      <c r="R26884" s="93">
        <v>2598.77</v>
      </c>
      <c r="S26884" s="93">
        <f t="shared" si="4996"/>
        <v>-1.2413333002274067E-2</v>
      </c>
      <c r="T26884" s="94">
        <v>13691.63</v>
      </c>
      <c r="U26884" s="94">
        <f t="shared" si="4975"/>
        <v>5.7962089645597044E-3</v>
      </c>
      <c r="V26884" s="95">
        <v>10322.530000000001</v>
      </c>
      <c r="W26884" s="95">
        <f t="shared" si="4976"/>
        <v>-8.3084632961241656E-4</v>
      </c>
      <c r="X26884" s="96">
        <v>1265.2370000000001</v>
      </c>
      <c r="Y26884" s="96">
        <f t="shared" si="4977"/>
        <v>2.6828511442724499E-3</v>
      </c>
      <c r="Z26884" s="97">
        <v>18388.55</v>
      </c>
      <c r="AA26884" s="97">
        <f t="shared" si="4997"/>
        <v>8.6897701219833222E-3</v>
      </c>
      <c r="AB26884" s="98">
        <v>10374.25</v>
      </c>
      <c r="AC26884" s="98">
        <f t="shared" si="4987"/>
        <v>-7.7433157505360669E-4</v>
      </c>
      <c r="AD26884" s="99">
        <v>9716.91</v>
      </c>
      <c r="AE26884" s="99">
        <f t="shared" si="4984"/>
        <v>9.0083248684374017E-3</v>
      </c>
      <c r="AF26884" s="100">
        <v>31591.599999999999</v>
      </c>
      <c r="AG26884" s="100">
        <f t="shared" si="4988"/>
        <v>7.8814820076794322E-3</v>
      </c>
      <c r="AH26884" s="101">
        <v>7605.4</v>
      </c>
      <c r="AI26884" s="101">
        <f t="shared" si="4981"/>
        <v>7.1215720039822456E-3</v>
      </c>
      <c r="AJ26884" s="102">
        <v>27037.11</v>
      </c>
      <c r="AK26884" s="102">
        <f t="shared" si="4989"/>
        <v>7.3319579018323216E-3</v>
      </c>
      <c r="AL26884" s="103">
        <v>2170.3119999999999</v>
      </c>
      <c r="AM26884" s="103">
        <f t="shared" si="4999"/>
        <v>1.1962379024530538E-2</v>
      </c>
      <c r="AN26884" s="104">
        <v>3579.9589999999998</v>
      </c>
      <c r="AO26884" s="104">
        <f t="shared" si="4992"/>
        <v>1.0620283561840105E-2</v>
      </c>
      <c r="AP26884" s="105">
        <v>8947.7800000000007</v>
      </c>
      <c r="AQ26884" s="105">
        <f t="shared" si="4982"/>
        <v>1.1211751650599447E-2</v>
      </c>
      <c r="AR26884" s="106">
        <v>596.24</v>
      </c>
      <c r="AS26884" s="106">
        <f t="shared" si="4985"/>
        <v>-6.1742610826253678E-3</v>
      </c>
      <c r="AT26884" s="107">
        <v>633.07000000000005</v>
      </c>
      <c r="AU26884" s="107">
        <f t="shared" si="4986"/>
        <v>1.2173565885871264E-2</v>
      </c>
      <c r="AV26884" s="90">
        <v>106.739</v>
      </c>
      <c r="AW26884" s="90">
        <f t="shared" si="5000"/>
        <v>3.6544399509028943E-4</v>
      </c>
      <c r="AX26884" s="108">
        <v>2072.54</v>
      </c>
      <c r="AY26884" s="108">
        <f t="shared" si="4978"/>
        <v>-1.2729887053657758E-3</v>
      </c>
      <c r="AZ26884" s="109">
        <v>2325.94</v>
      </c>
      <c r="BA26884" s="109">
        <f t="shared" si="4980"/>
        <v>1.6523097364225415E-3</v>
      </c>
      <c r="BB26884" s="110">
        <v>334.1096</v>
      </c>
      <c r="BC26884" s="110">
        <f t="shared" si="4990"/>
        <v>4.1641713923230796E-4</v>
      </c>
      <c r="BD26884" s="111">
        <v>2761.7020000000002</v>
      </c>
      <c r="BE26884" s="111">
        <f t="shared" si="5001"/>
        <v>-9.3797708283176132E-3</v>
      </c>
      <c r="BF26884" s="112">
        <v>220.32</v>
      </c>
      <c r="BG26884" s="112">
        <f t="shared" si="5002"/>
        <v>1.8153762417126427E-4</v>
      </c>
    </row>
    <row r="26885" spans="1:59" ht="25" x14ac:dyDescent="0.2">
      <c r="A26885" s="83">
        <v>45146</v>
      </c>
      <c r="B26885" s="84">
        <v>2643.74</v>
      </c>
      <c r="C26885" s="85">
        <f t="shared" si="4993"/>
        <v>-2.1574899880379764E-3</v>
      </c>
      <c r="D26885" s="86">
        <v>2063.2728999999999</v>
      </c>
      <c r="E26885" s="86">
        <f t="shared" si="4991"/>
        <v>-7.3889238161439124E-4</v>
      </c>
      <c r="F26885" s="87">
        <v>2487.9899999999998</v>
      </c>
      <c r="G26885" s="87">
        <f t="shared" si="4994"/>
        <v>-1.7990310968456753E-3</v>
      </c>
      <c r="H26885" s="88">
        <v>3405.4400999999998</v>
      </c>
      <c r="I26885" s="88">
        <f t="shared" si="4995"/>
        <v>-3.215846358240966E-3</v>
      </c>
      <c r="J26885" s="89">
        <v>237.55350000000001</v>
      </c>
      <c r="K26885" s="89">
        <f t="shared" si="4979"/>
        <v>-2.9378538894167251E-4</v>
      </c>
      <c r="L26885" s="90">
        <v>212.73699999999999</v>
      </c>
      <c r="M26885" s="90">
        <f t="shared" si="4983"/>
        <v>-8.8333002346594673E-4</v>
      </c>
      <c r="N26885" s="91">
        <v>1554.37</v>
      </c>
      <c r="O26885" s="91">
        <f t="shared" ref="O26885:O26948" si="5003">LN(N26885/N26884)</f>
        <v>-5.9844890239495506E-3</v>
      </c>
      <c r="P26885" s="92">
        <v>10081.790000000001</v>
      </c>
      <c r="Q26885" s="92">
        <f t="shared" si="4998"/>
        <v>-6.2876032086418027E-3</v>
      </c>
      <c r="R26885" s="93">
        <v>2566.71</v>
      </c>
      <c r="S26885" s="93">
        <f t="shared" si="4996"/>
        <v>4.9473979443808739E-3</v>
      </c>
      <c r="T26885" s="94">
        <v>13620.36</v>
      </c>
      <c r="U26885" s="94">
        <f t="shared" ref="U26885:U26948" si="5004">LN(T26885/T26884)</f>
        <v>-5.2189651335222461E-3</v>
      </c>
      <c r="V26885" s="95">
        <v>10256.15</v>
      </c>
      <c r="W26885" s="95">
        <f t="shared" ref="W26885:W26948" si="5005">LN(V26885/V26884)</f>
        <v>-6.451359390205599E-3</v>
      </c>
      <c r="X26885" s="96">
        <v>1268.636</v>
      </c>
      <c r="Y26885" s="96">
        <f t="shared" si="4977"/>
        <v>7.4619254204719935E-4</v>
      </c>
      <c r="Z26885" s="97">
        <v>18227.669999999998</v>
      </c>
      <c r="AA26885" s="97">
        <f t="shared" si="4997"/>
        <v>-8.7874190861044095E-3</v>
      </c>
      <c r="AB26885" s="98">
        <v>10313.65</v>
      </c>
      <c r="AC26885" s="98">
        <f t="shared" si="4987"/>
        <v>5.8585137521862483E-3</v>
      </c>
      <c r="AD26885" s="99">
        <v>9676</v>
      </c>
      <c r="AE26885" s="99">
        <f t="shared" si="4984"/>
        <v>-4.2190739486898327E-3</v>
      </c>
      <c r="AF26885" s="100">
        <v>31399.13</v>
      </c>
      <c r="AG26885" s="100">
        <f t="shared" si="4988"/>
        <v>-6.1110769469252509E-3</v>
      </c>
      <c r="AH26885" s="101">
        <v>7586.42</v>
      </c>
      <c r="AI26885" s="101">
        <f t="shared" si="4981"/>
        <v>-2.4987144233213645E-3</v>
      </c>
      <c r="AJ26885" s="102">
        <v>26908.33</v>
      </c>
      <c r="AK26885" s="102">
        <f t="shared" si="4989"/>
        <v>-4.7744626657431994E-3</v>
      </c>
      <c r="AL26885" s="103">
        <v>2196.4299999999998</v>
      </c>
      <c r="AM26885" s="103">
        <f t="shared" si="4999"/>
        <v>5.2827984584626637E-3</v>
      </c>
      <c r="AN26885" s="104">
        <v>3558.3359999999998</v>
      </c>
      <c r="AO26885" s="104">
        <f t="shared" si="4992"/>
        <v>-6.058327972244283E-3</v>
      </c>
      <c r="AP26885" s="105">
        <v>8892.2199999999993</v>
      </c>
      <c r="AQ26885" s="105">
        <f t="shared" si="4982"/>
        <v>-6.2287196894348206E-3</v>
      </c>
      <c r="AR26885" s="106">
        <v>592.57000000000005</v>
      </c>
      <c r="AS26885" s="106">
        <f t="shared" si="4985"/>
        <v>-2.7545200811469011E-3</v>
      </c>
      <c r="AT26885" s="107">
        <v>627.41999999999996</v>
      </c>
      <c r="AU26885" s="107">
        <f t="shared" si="4986"/>
        <v>-8.9648277097743138E-3</v>
      </c>
      <c r="AV26885" s="90">
        <v>106.8</v>
      </c>
      <c r="AW26885" s="90">
        <f t="shared" si="5000"/>
        <v>5.7132422329634431E-4</v>
      </c>
      <c r="AX26885" s="108">
        <v>2079.54</v>
      </c>
      <c r="AY26885" s="108">
        <f t="shared" si="4978"/>
        <v>3.3718072060096261E-3</v>
      </c>
      <c r="AZ26885" s="109">
        <v>2327.5300000000002</v>
      </c>
      <c r="BA26885" s="109">
        <f t="shared" si="4980"/>
        <v>6.8336104535984311E-4</v>
      </c>
      <c r="BB26885" s="110">
        <v>334.29640000000001</v>
      </c>
      <c r="BC26885" s="110">
        <f t="shared" si="4990"/>
        <v>5.5894173560163242E-4</v>
      </c>
      <c r="BD26885" s="111">
        <v>2793.2220000000002</v>
      </c>
      <c r="BE26885" s="111">
        <f t="shared" si="5001"/>
        <v>1.1348611894700662E-2</v>
      </c>
      <c r="BF26885" s="112">
        <v>220.36</v>
      </c>
      <c r="BG26885" s="112">
        <f t="shared" si="5002"/>
        <v>1.3613159408420975E-4</v>
      </c>
    </row>
    <row r="26886" spans="1:59" ht="25" x14ac:dyDescent="0.2">
      <c r="A26886" s="83">
        <v>45147</v>
      </c>
      <c r="B26886" s="84">
        <v>2639.24</v>
      </c>
      <c r="C26886" s="85">
        <f t="shared" si="4993"/>
        <v>-1.7035843740937351E-3</v>
      </c>
      <c r="D26886" s="86">
        <v>2060.7292000000002</v>
      </c>
      <c r="E26886" s="86">
        <f t="shared" si="4991"/>
        <v>-1.2336076756996751E-3</v>
      </c>
      <c r="F26886" s="87">
        <v>2484.6799999999998</v>
      </c>
      <c r="G26886" s="87">
        <f t="shared" si="4994"/>
        <v>-1.3312769553816982E-3</v>
      </c>
      <c r="H26886" s="88">
        <v>3388.0023999999999</v>
      </c>
      <c r="I26886" s="88">
        <f t="shared" si="4995"/>
        <v>-5.1336971785096667E-3</v>
      </c>
      <c r="J26886" s="89">
        <v>239.45089999999999</v>
      </c>
      <c r="K26886" s="89">
        <f t="shared" si="4979"/>
        <v>7.9555241303888007E-3</v>
      </c>
      <c r="L26886" s="90">
        <v>212.48400000000001</v>
      </c>
      <c r="M26886" s="90">
        <f t="shared" si="4983"/>
        <v>-1.1899695915985368E-3</v>
      </c>
      <c r="N26886" s="91">
        <v>1549.79</v>
      </c>
      <c r="O26886" s="91">
        <f t="shared" si="5003"/>
        <v>-2.9508809619592171E-3</v>
      </c>
      <c r="P26886" s="92">
        <v>10115.94</v>
      </c>
      <c r="Q26886" s="92">
        <f t="shared" si="4998"/>
        <v>3.3815713490742364E-3</v>
      </c>
      <c r="R26886" s="93">
        <v>2579.44</v>
      </c>
      <c r="S26886" s="93">
        <f t="shared" si="4996"/>
        <v>8.5286193379936667E-5</v>
      </c>
      <c r="T26886" s="94">
        <v>13567.42</v>
      </c>
      <c r="U26886" s="94">
        <f t="shared" si="5004"/>
        <v>-3.8944015957849405E-3</v>
      </c>
      <c r="V26886" s="95">
        <v>10293.77</v>
      </c>
      <c r="W26886" s="95">
        <f t="shared" si="5005"/>
        <v>3.6613322120743288E-3</v>
      </c>
      <c r="X26886" s="96">
        <v>1269.5830000000001</v>
      </c>
      <c r="Y26886" s="96">
        <f t="shared" si="4977"/>
        <v>3.7564335271440629E-4</v>
      </c>
      <c r="Z26886" s="97">
        <v>18024.55</v>
      </c>
      <c r="AA26886" s="97">
        <f t="shared" si="4997"/>
        <v>-1.1206051688518922E-2</v>
      </c>
      <c r="AB26886" s="98">
        <v>10225.98</v>
      </c>
      <c r="AC26886" s="98">
        <f t="shared" si="4987"/>
        <v>8.5367197380112492E-3</v>
      </c>
      <c r="AD26886" s="99">
        <v>9608.73</v>
      </c>
      <c r="AE26886" s="99">
        <f t="shared" si="4984"/>
        <v>-6.9765325049333882E-3</v>
      </c>
      <c r="AF26886" s="100">
        <v>31276.07</v>
      </c>
      <c r="AG26886" s="100">
        <f t="shared" si="4988"/>
        <v>-3.9269171263598742E-3</v>
      </c>
      <c r="AH26886" s="101">
        <v>7533.36</v>
      </c>
      <c r="AI26886" s="101">
        <f t="shared" si="4981"/>
        <v>-7.0186494535620291E-3</v>
      </c>
      <c r="AJ26886" s="102">
        <v>26954.22</v>
      </c>
      <c r="AK26886" s="102">
        <f t="shared" si="4989"/>
        <v>1.7039672686674642E-3</v>
      </c>
      <c r="AL26886" s="103">
        <v>2208.0639999999999</v>
      </c>
      <c r="AM26886" s="103">
        <f t="shared" si="4999"/>
        <v>-5.1370399368047537E-4</v>
      </c>
      <c r="AN26886" s="104">
        <v>3539.0889999999999</v>
      </c>
      <c r="AO26886" s="104">
        <f t="shared" si="4992"/>
        <v>-5.4236704667149803E-3</v>
      </c>
      <c r="AP26886" s="105">
        <v>8830.84</v>
      </c>
      <c r="AQ26886" s="105">
        <f t="shared" si="4982"/>
        <v>-6.926596807318882E-3</v>
      </c>
      <c r="AR26886" s="106">
        <v>590.94000000000005</v>
      </c>
      <c r="AS26886" s="106">
        <f t="shared" si="4985"/>
        <v>2.4507123553427043E-3</v>
      </c>
      <c r="AT26886" s="107">
        <v>627.39</v>
      </c>
      <c r="AU26886" s="107">
        <f t="shared" si="4986"/>
        <v>-4.7816004025596877E-5</v>
      </c>
      <c r="AV26886" s="90">
        <v>106.74</v>
      </c>
      <c r="AW26886" s="90">
        <f t="shared" si="5000"/>
        <v>-5.6195562029565582E-4</v>
      </c>
      <c r="AX26886" s="108">
        <v>2081.73</v>
      </c>
      <c r="AY26886" s="108">
        <f t="shared" si="4978"/>
        <v>1.0525633771373232E-3</v>
      </c>
      <c r="AZ26886" s="109">
        <v>2330.31</v>
      </c>
      <c r="BA26886" s="109">
        <f t="shared" si="4980"/>
        <v>1.1936864856235815E-3</v>
      </c>
      <c r="BB26886" s="110">
        <v>334.18639999999999</v>
      </c>
      <c r="BC26886" s="110">
        <f t="shared" si="4990"/>
        <v>-3.2910345933466766E-4</v>
      </c>
      <c r="BD26886" s="111">
        <v>2808.4279999999999</v>
      </c>
      <c r="BE26886" s="111">
        <f t="shared" si="5001"/>
        <v>5.4291279713172512E-3</v>
      </c>
      <c r="BF26886" s="112">
        <v>220.39</v>
      </c>
      <c r="BG26886" s="112">
        <f t="shared" si="5002"/>
        <v>1.8147996964667913E-4</v>
      </c>
    </row>
    <row r="26887" spans="1:59" ht="25" x14ac:dyDescent="0.2">
      <c r="A26887" s="83">
        <v>45148</v>
      </c>
      <c r="B26887" s="84">
        <v>2637.17</v>
      </c>
      <c r="C26887" s="85">
        <f t="shared" si="4993"/>
        <v>-7.8462443449117127E-4</v>
      </c>
      <c r="D26887" s="86">
        <v>2060.6642999999999</v>
      </c>
      <c r="E26887" s="86">
        <f t="shared" si="4991"/>
        <v>-3.1494202145763162E-5</v>
      </c>
      <c r="F26887" s="87">
        <v>2483.35</v>
      </c>
      <c r="G26887" s="87">
        <f t="shared" si="4994"/>
        <v>-5.3542351063642457E-4</v>
      </c>
      <c r="H26887" s="88">
        <v>3389.7561000000001</v>
      </c>
      <c r="I26887" s="88">
        <f t="shared" si="4995"/>
        <v>5.1748672931798843E-4</v>
      </c>
      <c r="J26887" s="89">
        <v>237.9871</v>
      </c>
      <c r="K26887" s="89">
        <f t="shared" si="4979"/>
        <v>-6.1319148732058102E-3</v>
      </c>
      <c r="L26887" s="90">
        <v>212.226</v>
      </c>
      <c r="M26887" s="90">
        <f t="shared" si="4983"/>
        <v>-1.214946818940353E-3</v>
      </c>
      <c r="N26887" s="91">
        <v>1554.15</v>
      </c>
      <c r="O26887" s="91">
        <f t="shared" si="5003"/>
        <v>2.809334502314631E-3</v>
      </c>
      <c r="P26887" s="92">
        <v>10212.790000000001</v>
      </c>
      <c r="Q26887" s="92">
        <f t="shared" si="4998"/>
        <v>9.5284587637465609E-3</v>
      </c>
      <c r="R26887" s="93">
        <v>2579.66</v>
      </c>
      <c r="S26887" s="93">
        <f t="shared" si="4996"/>
        <v>-1.0466811321757443E-2</v>
      </c>
      <c r="T26887" s="94">
        <v>13610.11</v>
      </c>
      <c r="U26887" s="94">
        <f t="shared" si="5004"/>
        <v>3.1415684288138772E-3</v>
      </c>
      <c r="V26887" s="95">
        <v>10389.16</v>
      </c>
      <c r="W26887" s="95">
        <f t="shared" si="5005"/>
        <v>9.2240970061459229E-3</v>
      </c>
      <c r="X26887" s="96">
        <v>1270.06</v>
      </c>
      <c r="Y26887" s="96">
        <f t="shared" ref="Y26887:Y26950" si="5006">LN(X26888/X26887)</f>
        <v>-1.2913609545043387E-4</v>
      </c>
      <c r="Z26887" s="97">
        <v>18059.310000000001</v>
      </c>
      <c r="AA26887" s="97">
        <f t="shared" si="4997"/>
        <v>1.9266237454683328E-3</v>
      </c>
      <c r="AB26887" s="98">
        <v>10184.120000000001</v>
      </c>
      <c r="AC26887" s="98">
        <f t="shared" si="4987"/>
        <v>4.1018964819501593E-3</v>
      </c>
      <c r="AD26887" s="99">
        <v>9612.36</v>
      </c>
      <c r="AE26887" s="99">
        <f t="shared" si="4984"/>
        <v>3.7771011354267435E-4</v>
      </c>
      <c r="AF26887" s="100">
        <v>31279.119999999999</v>
      </c>
      <c r="AG26887" s="100">
        <f t="shared" si="4988"/>
        <v>9.7513891410736485E-5</v>
      </c>
      <c r="AH26887" s="101">
        <v>7536.37</v>
      </c>
      <c r="AI26887" s="101">
        <f t="shared" si="4981"/>
        <v>3.9947630648049014E-4</v>
      </c>
      <c r="AJ26887" s="102">
        <v>26893.9</v>
      </c>
      <c r="AK26887" s="102">
        <f t="shared" si="4989"/>
        <v>-2.2403762742422557E-3</v>
      </c>
      <c r="AL26887" s="103">
        <v>2206.9299999999998</v>
      </c>
      <c r="AM26887" s="103">
        <f t="shared" si="4999"/>
        <v>9.9322508276097256E-3</v>
      </c>
      <c r="AN26887" s="104">
        <v>3541.181</v>
      </c>
      <c r="AO26887" s="104">
        <f t="shared" si="4992"/>
        <v>5.9093793340614972E-4</v>
      </c>
      <c r="AP26887" s="105">
        <v>8833.9500000000007</v>
      </c>
      <c r="AQ26887" s="105">
        <f t="shared" si="4982"/>
        <v>3.5211287902460914E-4</v>
      </c>
      <c r="AR26887" s="106">
        <v>592.39</v>
      </c>
      <c r="AS26887" s="106">
        <f t="shared" si="4985"/>
        <v>-4.3817053838328679E-3</v>
      </c>
      <c r="AT26887" s="107">
        <v>626.04999999999995</v>
      </c>
      <c r="AU26887" s="107">
        <f t="shared" si="4986"/>
        <v>-2.1381167195700609E-3</v>
      </c>
      <c r="AV26887" s="90">
        <v>106.645</v>
      </c>
      <c r="AW26887" s="90">
        <f t="shared" si="5000"/>
        <v>-8.904094128131451E-4</v>
      </c>
      <c r="AX26887" s="108">
        <v>2069.4699999999998</v>
      </c>
      <c r="AY26887" s="108">
        <f t="shared" si="4978"/>
        <v>-5.9067429396478834E-3</v>
      </c>
      <c r="AZ26887" s="109">
        <v>2332.88</v>
      </c>
      <c r="BA26887" s="109">
        <f t="shared" si="4980"/>
        <v>1.1022498590891022E-3</v>
      </c>
      <c r="BB26887" s="110">
        <v>332.29590000000002</v>
      </c>
      <c r="BC26887" s="110">
        <f t="shared" si="4990"/>
        <v>-5.6730841023080718E-3</v>
      </c>
      <c r="BD26887" s="111">
        <v>2762.5770000000002</v>
      </c>
      <c r="BE26887" s="111">
        <f t="shared" si="5001"/>
        <v>-1.6460956442401052E-2</v>
      </c>
      <c r="BF26887" s="112">
        <v>220.43</v>
      </c>
      <c r="BG26887" s="112">
        <f t="shared" si="5002"/>
        <v>1.3608836692289235E-4</v>
      </c>
    </row>
    <row r="26888" spans="1:59" ht="25" x14ac:dyDescent="0.2">
      <c r="A26888" s="83">
        <v>45149</v>
      </c>
      <c r="B26888" s="84">
        <v>2640.42</v>
      </c>
      <c r="C26888" s="85">
        <f t="shared" si="4993"/>
        <v>1.2316229228968888E-3</v>
      </c>
      <c r="D26888" s="86">
        <v>2060.7530000000002</v>
      </c>
      <c r="E26888" s="86">
        <f t="shared" si="4991"/>
        <v>4.3043445279755303E-5</v>
      </c>
      <c r="F26888" s="87">
        <v>2485.67</v>
      </c>
      <c r="G26888" s="87">
        <f t="shared" si="4994"/>
        <v>9.3378580427460299E-4</v>
      </c>
      <c r="H26888" s="88">
        <v>3387.6745000000001</v>
      </c>
      <c r="I26888" s="88">
        <f t="shared" si="4995"/>
        <v>-6.142741071976423E-4</v>
      </c>
      <c r="J26888" s="89">
        <v>237.37989999999999</v>
      </c>
      <c r="K26888" s="89">
        <f t="shared" si="4979"/>
        <v>-2.5546591590493864E-3</v>
      </c>
      <c r="L26888" s="90">
        <v>212.35</v>
      </c>
      <c r="M26888" s="90">
        <f t="shared" si="4983"/>
        <v>5.8411216614028829E-4</v>
      </c>
      <c r="N26888" s="91">
        <v>1546.98</v>
      </c>
      <c r="O26888" s="91">
        <f t="shared" si="5003"/>
        <v>-4.6241291245973336E-3</v>
      </c>
      <c r="P26888" s="92">
        <v>10096.39</v>
      </c>
      <c r="Q26888" s="92">
        <f t="shared" si="4998"/>
        <v>-1.1462922142939869E-2</v>
      </c>
      <c r="R26888" s="93">
        <v>2552.8000000000002</v>
      </c>
      <c r="S26888" s="93">
        <f t="shared" si="4996"/>
        <v>0</v>
      </c>
      <c r="T26888" s="94">
        <v>13556.72</v>
      </c>
      <c r="U26888" s="94">
        <f t="shared" si="5004"/>
        <v>-3.9305335760983825E-3</v>
      </c>
      <c r="V26888" s="95">
        <v>10284.9</v>
      </c>
      <c r="W26888" s="95">
        <f t="shared" si="5005"/>
        <v>-1.0086154714375623E-2</v>
      </c>
      <c r="X26888" s="96">
        <v>1269.896</v>
      </c>
      <c r="Y26888" s="96">
        <f t="shared" si="5006"/>
        <v>0</v>
      </c>
      <c r="Z26888" s="97">
        <v>17941.84</v>
      </c>
      <c r="AA26888" s="97">
        <f t="shared" si="4997"/>
        <v>-6.5259258050297088E-3</v>
      </c>
      <c r="AB26888" s="98">
        <v>10198.33</v>
      </c>
      <c r="AC26888" s="98">
        <f t="shared" si="4987"/>
        <v>-1.3943370205472857E-3</v>
      </c>
      <c r="AD26888" s="99">
        <v>9603.4500000000007</v>
      </c>
      <c r="AE26888" s="99">
        <f t="shared" si="4984"/>
        <v>-9.2736144232790274E-4</v>
      </c>
      <c r="AF26888" s="100">
        <v>31381.07</v>
      </c>
      <c r="AG26888" s="100">
        <f t="shared" si="4988"/>
        <v>3.2540625862038288E-3</v>
      </c>
      <c r="AH26888" s="101">
        <v>7525.58</v>
      </c>
      <c r="AI26888" s="101">
        <f t="shared" si="4981"/>
        <v>-1.4327496566889906E-3</v>
      </c>
      <c r="AJ26888" s="102">
        <v>27027.23</v>
      </c>
      <c r="AK26888" s="102">
        <f t="shared" si="4989"/>
        <v>4.9453812164272056E-3</v>
      </c>
      <c r="AL26888" s="103">
        <v>2228.9589999999998</v>
      </c>
      <c r="AM26888" s="103">
        <f t="shared" si="4999"/>
        <v>0</v>
      </c>
      <c r="AN26888" s="104">
        <v>3537.83</v>
      </c>
      <c r="AO26888" s="104">
        <f t="shared" si="4992"/>
        <v>-9.4674248996020379E-4</v>
      </c>
      <c r="AP26888" s="105">
        <v>8830.9699999999993</v>
      </c>
      <c r="AQ26888" s="105">
        <f t="shared" si="4982"/>
        <v>-3.3739185099851643E-4</v>
      </c>
      <c r="AR26888" s="106">
        <v>589.79999999999995</v>
      </c>
      <c r="AS26888" s="106">
        <f t="shared" si="4985"/>
        <v>0</v>
      </c>
      <c r="AT26888" s="107">
        <v>624.91</v>
      </c>
      <c r="AU26888" s="107">
        <f t="shared" si="4986"/>
        <v>-1.8226007475505542E-3</v>
      </c>
      <c r="AV26888" s="90">
        <v>106.57299999999999</v>
      </c>
      <c r="AW26888" s="90">
        <f t="shared" si="5000"/>
        <v>-6.7536514493812057E-4</v>
      </c>
      <c r="AX26888" s="108">
        <v>2061.86</v>
      </c>
      <c r="AY26888" s="108">
        <f t="shared" si="4978"/>
        <v>-3.6840478039951692E-3</v>
      </c>
      <c r="AZ26888" s="109">
        <v>2329.52</v>
      </c>
      <c r="BA26888" s="109">
        <f t="shared" si="4980"/>
        <v>-1.441318025768441E-3</v>
      </c>
      <c r="BB26888" s="110">
        <v>331.99459999999999</v>
      </c>
      <c r="BC26888" s="110">
        <f t="shared" si="4990"/>
        <v>-9.0713331189120846E-4</v>
      </c>
      <c r="BD26888" s="111">
        <v>2754.5529999999999</v>
      </c>
      <c r="BE26888" s="111">
        <f t="shared" si="5001"/>
        <v>-2.9087607714569125E-3</v>
      </c>
      <c r="BF26888" s="112">
        <v>220.46</v>
      </c>
      <c r="BG26888" s="112">
        <f t="shared" si="5002"/>
        <v>0</v>
      </c>
    </row>
    <row r="26889" spans="1:59" ht="25" x14ac:dyDescent="0.2">
      <c r="A26889" s="83">
        <v>45150</v>
      </c>
      <c r="B26889" s="84">
        <v>2640.42</v>
      </c>
      <c r="C26889" s="85">
        <f t="shared" si="4993"/>
        <v>0</v>
      </c>
      <c r="D26889" s="86">
        <v>2060.7530000000002</v>
      </c>
      <c r="E26889" s="86">
        <f t="shared" si="4991"/>
        <v>0</v>
      </c>
      <c r="F26889" s="87">
        <v>2485.67</v>
      </c>
      <c r="G26889" s="87">
        <f t="shared" si="4994"/>
        <v>0</v>
      </c>
      <c r="H26889" s="88">
        <v>3387.6745000000001</v>
      </c>
      <c r="I26889" s="88">
        <f t="shared" si="4995"/>
        <v>0</v>
      </c>
      <c r="J26889" s="89">
        <v>237.37989999999999</v>
      </c>
      <c r="K26889" s="89">
        <f t="shared" si="4979"/>
        <v>0</v>
      </c>
      <c r="L26889" s="90">
        <v>212.35</v>
      </c>
      <c r="M26889" s="90">
        <f t="shared" si="4983"/>
        <v>0</v>
      </c>
      <c r="N26889" s="91">
        <v>1546.98</v>
      </c>
      <c r="O26889" s="91">
        <f t="shared" si="5003"/>
        <v>0</v>
      </c>
      <c r="P26889" s="92">
        <v>10096.39</v>
      </c>
      <c r="Q26889" s="92">
        <f t="shared" si="4998"/>
        <v>0</v>
      </c>
      <c r="R26889" s="93">
        <v>2552.8000000000002</v>
      </c>
      <c r="S26889" s="93">
        <f t="shared" si="4996"/>
        <v>0</v>
      </c>
      <c r="T26889" s="94">
        <v>13556.72</v>
      </c>
      <c r="U26889" s="94">
        <f t="shared" si="5004"/>
        <v>0</v>
      </c>
      <c r="V26889" s="95">
        <v>10284.9</v>
      </c>
      <c r="W26889" s="95">
        <f t="shared" si="5005"/>
        <v>0</v>
      </c>
      <c r="X26889" s="96">
        <v>1269.896</v>
      </c>
      <c r="Y26889" s="96">
        <f t="shared" si="5006"/>
        <v>0</v>
      </c>
      <c r="Z26889" s="97">
        <v>17941.84</v>
      </c>
      <c r="AA26889" s="97">
        <f t="shared" si="4997"/>
        <v>0</v>
      </c>
      <c r="AB26889" s="98">
        <v>10198.33</v>
      </c>
      <c r="AC26889" s="98">
        <f t="shared" si="4987"/>
        <v>0</v>
      </c>
      <c r="AD26889" s="99">
        <v>9603.4500000000007</v>
      </c>
      <c r="AE26889" s="99">
        <f t="shared" si="4984"/>
        <v>0</v>
      </c>
      <c r="AF26889" s="100">
        <v>31381.07</v>
      </c>
      <c r="AG26889" s="100">
        <f t="shared" si="4988"/>
        <v>0</v>
      </c>
      <c r="AH26889" s="101">
        <v>7525.58</v>
      </c>
      <c r="AI26889" s="101">
        <f t="shared" si="4981"/>
        <v>0</v>
      </c>
      <c r="AJ26889" s="102">
        <v>27027.23</v>
      </c>
      <c r="AK26889" s="102">
        <f t="shared" si="4989"/>
        <v>0</v>
      </c>
      <c r="AL26889" s="103">
        <v>2228.9589999999998</v>
      </c>
      <c r="AM26889" s="103">
        <f t="shared" si="4999"/>
        <v>0</v>
      </c>
      <c r="AN26889" s="104">
        <v>3537.83</v>
      </c>
      <c r="AO26889" s="104">
        <f t="shared" si="4992"/>
        <v>0</v>
      </c>
      <c r="AP26889" s="105">
        <v>8830.9699999999993</v>
      </c>
      <c r="AQ26889" s="105">
        <f t="shared" si="4982"/>
        <v>0</v>
      </c>
      <c r="AR26889" s="106">
        <v>589.79999999999995</v>
      </c>
      <c r="AS26889" s="106">
        <f t="shared" si="4985"/>
        <v>0</v>
      </c>
      <c r="AT26889" s="107">
        <v>624.91</v>
      </c>
      <c r="AU26889" s="107">
        <f t="shared" si="4986"/>
        <v>0</v>
      </c>
      <c r="AV26889" s="90">
        <v>106.57299999999999</v>
      </c>
      <c r="AW26889" s="90">
        <f t="shared" si="5000"/>
        <v>0</v>
      </c>
      <c r="AX26889" s="108">
        <v>2061.86</v>
      </c>
      <c r="AY26889" s="108">
        <f t="shared" si="4978"/>
        <v>0</v>
      </c>
      <c r="AZ26889" s="109">
        <v>2329.52</v>
      </c>
      <c r="BA26889" s="109">
        <f t="shared" si="4980"/>
        <v>0</v>
      </c>
      <c r="BB26889" s="110">
        <v>331.99459999999999</v>
      </c>
      <c r="BC26889" s="110">
        <f t="shared" si="4990"/>
        <v>0</v>
      </c>
      <c r="BD26889" s="111">
        <v>2754.5529999999999</v>
      </c>
      <c r="BE26889" s="111">
        <f t="shared" si="5001"/>
        <v>0</v>
      </c>
      <c r="BF26889" s="112">
        <v>220.46</v>
      </c>
      <c r="BG26889" s="112">
        <f t="shared" si="5002"/>
        <v>0</v>
      </c>
    </row>
    <row r="26890" spans="1:59" ht="25" x14ac:dyDescent="0.2">
      <c r="A26890" s="83">
        <v>45151</v>
      </c>
      <c r="B26890" s="84">
        <v>2640.42</v>
      </c>
      <c r="C26890" s="85">
        <f t="shared" si="4993"/>
        <v>0</v>
      </c>
      <c r="D26890" s="86">
        <v>2060.7530000000002</v>
      </c>
      <c r="E26890" s="86">
        <f t="shared" si="4991"/>
        <v>0</v>
      </c>
      <c r="F26890" s="87">
        <v>2485.67</v>
      </c>
      <c r="G26890" s="87">
        <f t="shared" si="4994"/>
        <v>0</v>
      </c>
      <c r="H26890" s="88">
        <v>3387.6745000000001</v>
      </c>
      <c r="I26890" s="88">
        <f t="shared" si="4995"/>
        <v>0</v>
      </c>
      <c r="J26890" s="89">
        <v>237.37989999999999</v>
      </c>
      <c r="K26890" s="89">
        <f t="shared" si="4979"/>
        <v>0</v>
      </c>
      <c r="L26890" s="90">
        <v>212.35</v>
      </c>
      <c r="M26890" s="90">
        <f t="shared" si="4983"/>
        <v>0</v>
      </c>
      <c r="N26890" s="91">
        <v>1546.98</v>
      </c>
      <c r="O26890" s="91">
        <f t="shared" si="5003"/>
        <v>0</v>
      </c>
      <c r="P26890" s="92">
        <v>10096.39</v>
      </c>
      <c r="Q26890" s="92">
        <f t="shared" si="4998"/>
        <v>0</v>
      </c>
      <c r="R26890" s="93">
        <v>2552.8000000000002</v>
      </c>
      <c r="S26890" s="93">
        <f t="shared" si="4996"/>
        <v>-1.1179462610638588E-2</v>
      </c>
      <c r="T26890" s="94">
        <v>13556.72</v>
      </c>
      <c r="U26890" s="94">
        <f t="shared" si="5004"/>
        <v>0</v>
      </c>
      <c r="V26890" s="95">
        <v>10284.9</v>
      </c>
      <c r="W26890" s="95">
        <f t="shared" si="5005"/>
        <v>0</v>
      </c>
      <c r="X26890" s="96">
        <v>1269.896</v>
      </c>
      <c r="Y26890" s="96">
        <f t="shared" si="5006"/>
        <v>5.7483370194971288E-5</v>
      </c>
      <c r="Z26890" s="97">
        <v>17941.84</v>
      </c>
      <c r="AA26890" s="97">
        <f t="shared" si="4997"/>
        <v>0</v>
      </c>
      <c r="AB26890" s="98">
        <v>10198.33</v>
      </c>
      <c r="AC26890" s="98">
        <f t="shared" si="4987"/>
        <v>0</v>
      </c>
      <c r="AD26890" s="99">
        <v>9603.4500000000007</v>
      </c>
      <c r="AE26890" s="99">
        <f t="shared" si="4984"/>
        <v>0</v>
      </c>
      <c r="AF26890" s="100">
        <v>31381.07</v>
      </c>
      <c r="AG26890" s="100">
        <f t="shared" si="4988"/>
        <v>0</v>
      </c>
      <c r="AH26890" s="101">
        <v>7525.58</v>
      </c>
      <c r="AI26890" s="101">
        <f t="shared" si="4981"/>
        <v>0</v>
      </c>
      <c r="AJ26890" s="102">
        <v>27027.23</v>
      </c>
      <c r="AK26890" s="102">
        <f t="shared" si="4989"/>
        <v>0</v>
      </c>
      <c r="AL26890" s="103">
        <v>2228.9589999999998</v>
      </c>
      <c r="AM26890" s="103">
        <f t="shared" si="4999"/>
        <v>2.5275807951478653E-3</v>
      </c>
      <c r="AN26890" s="104">
        <v>3537.83</v>
      </c>
      <c r="AO26890" s="104">
        <f t="shared" si="4992"/>
        <v>0</v>
      </c>
      <c r="AP26890" s="105">
        <v>8830.9699999999993</v>
      </c>
      <c r="AQ26890" s="105">
        <f t="shared" si="4982"/>
        <v>0</v>
      </c>
      <c r="AR26890" s="106">
        <v>589.79999999999995</v>
      </c>
      <c r="AS26890" s="106">
        <f t="shared" si="4985"/>
        <v>-6.1056275428832141E-4</v>
      </c>
      <c r="AT26890" s="107">
        <v>624.91</v>
      </c>
      <c r="AU26890" s="107">
        <f t="shared" si="4986"/>
        <v>0</v>
      </c>
      <c r="AV26890" s="90">
        <v>106.57299999999999</v>
      </c>
      <c r="AW26890" s="90">
        <f t="shared" si="5000"/>
        <v>0</v>
      </c>
      <c r="AX26890" s="108">
        <v>2061.86</v>
      </c>
      <c r="AY26890" s="108">
        <f t="shared" si="4978"/>
        <v>0</v>
      </c>
      <c r="AZ26890" s="109">
        <v>2329.52</v>
      </c>
      <c r="BA26890" s="109">
        <f t="shared" si="4980"/>
        <v>0</v>
      </c>
      <c r="BB26890" s="110">
        <v>331.99459999999999</v>
      </c>
      <c r="BC26890" s="110">
        <f t="shared" si="4990"/>
        <v>0</v>
      </c>
      <c r="BD26890" s="111">
        <v>2754.5529999999999</v>
      </c>
      <c r="BE26890" s="111">
        <f t="shared" si="5001"/>
        <v>0</v>
      </c>
      <c r="BF26890" s="112">
        <v>220.46</v>
      </c>
      <c r="BG26890" s="112">
        <f t="shared" si="5002"/>
        <v>4.0815401577932564E-4</v>
      </c>
    </row>
    <row r="26891" spans="1:59" ht="25" x14ac:dyDescent="0.2">
      <c r="A26891" s="83">
        <v>45152</v>
      </c>
      <c r="B26891" s="84">
        <v>2646.17</v>
      </c>
      <c r="C26891" s="85">
        <f t="shared" si="4993"/>
        <v>2.1753161366462755E-3</v>
      </c>
      <c r="D26891" s="86">
        <v>2064.4670999999998</v>
      </c>
      <c r="E26891" s="86">
        <f t="shared" si="4991"/>
        <v>1.8006801642243128E-3</v>
      </c>
      <c r="F26891" s="87">
        <v>2490.42</v>
      </c>
      <c r="G26891" s="87">
        <f t="shared" si="4994"/>
        <v>1.9091300369263469E-3</v>
      </c>
      <c r="H26891" s="88">
        <v>3403.9715000000001</v>
      </c>
      <c r="I26891" s="88">
        <f t="shared" si="4995"/>
        <v>4.7991403789366498E-3</v>
      </c>
      <c r="J26891" s="89">
        <v>236.3871</v>
      </c>
      <c r="K26891" s="89">
        <f t="shared" si="4979"/>
        <v>-4.191095847680769E-3</v>
      </c>
      <c r="L26891" s="90">
        <v>212.41399999999999</v>
      </c>
      <c r="M26891" s="90">
        <f t="shared" si="4983"/>
        <v>3.0134380731096973E-4</v>
      </c>
      <c r="N26891" s="91">
        <v>1547.23</v>
      </c>
      <c r="O26891" s="91">
        <f t="shared" si="5003"/>
        <v>1.6159213533928184E-4</v>
      </c>
      <c r="P26891" s="92">
        <v>10013.74</v>
      </c>
      <c r="Q26891" s="92">
        <f t="shared" si="4998"/>
        <v>-8.2197842930310083E-3</v>
      </c>
      <c r="R26891" s="93">
        <v>2524.42</v>
      </c>
      <c r="S26891" s="93">
        <f t="shared" si="4996"/>
        <v>-4.5340748098030275E-3</v>
      </c>
      <c r="T26891" s="94">
        <v>13577</v>
      </c>
      <c r="U26891" s="94">
        <f t="shared" si="5004"/>
        <v>1.4948192710972957E-3</v>
      </c>
      <c r="V26891" s="95">
        <v>10199.93</v>
      </c>
      <c r="W26891" s="95">
        <f t="shared" si="5005"/>
        <v>-8.2959426386507405E-3</v>
      </c>
      <c r="X26891" s="96">
        <v>1269.9690000000001</v>
      </c>
      <c r="Y26891" s="96">
        <f t="shared" si="5006"/>
        <v>-1.2456878244011139E-3</v>
      </c>
      <c r="Z26891" s="97">
        <v>18154.79</v>
      </c>
      <c r="AA26891" s="97">
        <f t="shared" si="4997"/>
        <v>1.1799022264108474E-2</v>
      </c>
      <c r="AB26891" s="98">
        <v>10176.08</v>
      </c>
      <c r="AC26891" s="98">
        <f t="shared" si="4987"/>
        <v>2.1841131934641155E-3</v>
      </c>
      <c r="AD26891" s="99">
        <v>9659.26</v>
      </c>
      <c r="AE26891" s="99">
        <f t="shared" si="4984"/>
        <v>5.7946318212202252E-3</v>
      </c>
      <c r="AF26891" s="100">
        <v>31075.4</v>
      </c>
      <c r="AG26891" s="100">
        <f t="shared" si="4988"/>
        <v>-9.7883354776479234E-3</v>
      </c>
      <c r="AH26891" s="101">
        <v>7594.08</v>
      </c>
      <c r="AI26891" s="101">
        <f t="shared" si="4981"/>
        <v>9.0611123100608308E-3</v>
      </c>
      <c r="AJ26891" s="102">
        <v>26942.91</v>
      </c>
      <c r="AK26891" s="102">
        <f t="shared" si="4989"/>
        <v>-3.1246933436272035E-3</v>
      </c>
      <c r="AL26891" s="103">
        <v>2234.6</v>
      </c>
      <c r="AM26891" s="103">
        <f t="shared" si="4999"/>
        <v>-1.029898197664884E-2</v>
      </c>
      <c r="AN26891" s="104">
        <v>3571.9609999999998</v>
      </c>
      <c r="AO26891" s="104">
        <f t="shared" si="4992"/>
        <v>9.6011998640199887E-3</v>
      </c>
      <c r="AP26891" s="105">
        <v>8848.35</v>
      </c>
      <c r="AQ26891" s="105">
        <f t="shared" si="4982"/>
        <v>1.9661396025219421E-3</v>
      </c>
      <c r="AR26891" s="106">
        <v>589.44000000000005</v>
      </c>
      <c r="AS26891" s="106">
        <f t="shared" si="4985"/>
        <v>-8.6899284257244743E-3</v>
      </c>
      <c r="AT26891" s="107">
        <v>619.25</v>
      </c>
      <c r="AU26891" s="107">
        <f t="shared" si="4986"/>
        <v>-9.0985709979370336E-3</v>
      </c>
      <c r="AV26891" s="90">
        <v>106.494</v>
      </c>
      <c r="AW26891" s="90">
        <f t="shared" si="5000"/>
        <v>-7.4155081378296994E-4</v>
      </c>
      <c r="AX26891" s="108">
        <v>2059.5500000000002</v>
      </c>
      <c r="AY26891" s="108">
        <f t="shared" ref="AY26891:AY26954" si="5007">LN(AX26891/AX26890)</f>
        <v>-1.1209757058350213E-3</v>
      </c>
      <c r="AZ26891" s="109">
        <v>2329.0500000000002</v>
      </c>
      <c r="BA26891" s="109">
        <f t="shared" si="4980"/>
        <v>-2.0177865808369521E-4</v>
      </c>
      <c r="BB26891" s="110">
        <v>331.30599999999998</v>
      </c>
      <c r="BC26891" s="110">
        <f t="shared" si="4990"/>
        <v>-2.0762841082218211E-3</v>
      </c>
      <c r="BD26891" s="111">
        <v>2750.2559999999999</v>
      </c>
      <c r="BE26891" s="111">
        <f t="shared" si="5001"/>
        <v>-1.5611807322474301E-3</v>
      </c>
      <c r="BF26891" s="112">
        <v>220.55</v>
      </c>
      <c r="BG26891" s="112">
        <f t="shared" si="5002"/>
        <v>1.3601432705218118E-4</v>
      </c>
    </row>
    <row r="26892" spans="1:59" ht="25" x14ac:dyDescent="0.2">
      <c r="A26892" s="83">
        <v>45153</v>
      </c>
      <c r="B26892" s="84">
        <v>2632.74</v>
      </c>
      <c r="C26892" s="85">
        <f t="shared" si="4993"/>
        <v>-5.0881825887418271E-3</v>
      </c>
      <c r="D26892" s="86">
        <v>2058.5001000000002</v>
      </c>
      <c r="E26892" s="86">
        <f t="shared" si="4991"/>
        <v>-2.8945193481432104E-3</v>
      </c>
      <c r="F26892" s="87">
        <v>2480.1999999999998</v>
      </c>
      <c r="G26892" s="87">
        <f t="shared" si="4994"/>
        <v>-4.1121688648990528E-3</v>
      </c>
      <c r="H26892" s="88">
        <v>3373.2280999999998</v>
      </c>
      <c r="I26892" s="88">
        <f t="shared" si="4995"/>
        <v>-9.072659120699102E-3</v>
      </c>
      <c r="J26892" s="89">
        <v>233.5127</v>
      </c>
      <c r="K26892" s="89">
        <f t="shared" ref="K26892:K26955" si="5008">LN(J26892/J26891)</f>
        <v>-1.2234250163595986E-2</v>
      </c>
      <c r="L26892" s="90">
        <v>210.67500000000001</v>
      </c>
      <c r="M26892" s="90">
        <f t="shared" si="4983"/>
        <v>-8.2205389081739279E-3</v>
      </c>
      <c r="N26892" s="91">
        <v>1533.32</v>
      </c>
      <c r="O26892" s="91">
        <f t="shared" si="5003"/>
        <v>-9.0309162575172106E-3</v>
      </c>
      <c r="P26892" s="92">
        <v>9982.74</v>
      </c>
      <c r="Q26892" s="92">
        <f t="shared" si="4998"/>
        <v>-3.1005481799406417E-3</v>
      </c>
      <c r="R26892" s="93">
        <v>2513</v>
      </c>
      <c r="S26892" s="93">
        <f t="shared" si="4996"/>
        <v>-6.1189612693413747E-3</v>
      </c>
      <c r="T26892" s="94">
        <v>13447.83</v>
      </c>
      <c r="U26892" s="94">
        <f t="shared" si="5004"/>
        <v>-9.5594298766808576E-3</v>
      </c>
      <c r="V26892" s="95">
        <v>10149.64</v>
      </c>
      <c r="W26892" s="95">
        <f t="shared" si="5005"/>
        <v>-4.942620643081627E-3</v>
      </c>
      <c r="X26892" s="96">
        <v>1268.3879999999999</v>
      </c>
      <c r="Y26892" s="96">
        <f t="shared" si="5006"/>
        <v>-4.5501162168659658E-4</v>
      </c>
      <c r="Z26892" s="97">
        <v>17954.28</v>
      </c>
      <c r="AA26892" s="97">
        <f t="shared" si="4997"/>
        <v>-1.1105911114601593E-2</v>
      </c>
      <c r="AB26892" s="98">
        <v>10045.59</v>
      </c>
      <c r="AC26892" s="98">
        <f t="shared" si="4987"/>
        <v>1.2906135970661455E-2</v>
      </c>
      <c r="AD26892" s="99">
        <v>9549.17</v>
      </c>
      <c r="AE26892" s="99">
        <f t="shared" si="4984"/>
        <v>-1.1462801014387288E-2</v>
      </c>
      <c r="AF26892" s="100">
        <v>30521.68</v>
      </c>
      <c r="AG26892" s="100">
        <f t="shared" si="4988"/>
        <v>-1.7979258624751384E-2</v>
      </c>
      <c r="AH26892" s="101">
        <v>7517.75</v>
      </c>
      <c r="AI26892" s="101">
        <f t="shared" si="4981"/>
        <v>-1.0102105322524504E-2</v>
      </c>
      <c r="AJ26892" s="102">
        <v>26636.19</v>
      </c>
      <c r="AK26892" s="102">
        <f t="shared" si="4989"/>
        <v>-1.1449365539967178E-2</v>
      </c>
      <c r="AL26892" s="103">
        <v>2211.7040000000002</v>
      </c>
      <c r="AM26892" s="103">
        <f t="shared" si="4999"/>
        <v>-3.9064239665965355E-3</v>
      </c>
      <c r="AN26892" s="104">
        <v>3533.6370000000002</v>
      </c>
      <c r="AO26892" s="104">
        <f t="shared" si="4992"/>
        <v>-1.0787092548352349E-2</v>
      </c>
      <c r="AP26892" s="105">
        <v>8733.4699999999993</v>
      </c>
      <c r="AQ26892" s="105">
        <f t="shared" si="4982"/>
        <v>-1.3068230128187133E-2</v>
      </c>
      <c r="AR26892" s="106">
        <v>584.34</v>
      </c>
      <c r="AS26892" s="106">
        <f t="shared" si="4985"/>
        <v>-7.66181961846619E-3</v>
      </c>
      <c r="AT26892" s="107">
        <v>613.28</v>
      </c>
      <c r="AU26892" s="107">
        <f t="shared" si="4986"/>
        <v>-9.6874667372240653E-3</v>
      </c>
      <c r="AV26892" s="90">
        <v>106.533</v>
      </c>
      <c r="AW26892" s="90">
        <f t="shared" si="5000"/>
        <v>3.6615077371156425E-4</v>
      </c>
      <c r="AX26892" s="108">
        <v>2055</v>
      </c>
      <c r="AY26892" s="108">
        <f t="shared" si="5007"/>
        <v>-2.2116643884158844E-3</v>
      </c>
      <c r="AZ26892" s="109">
        <v>2324.64</v>
      </c>
      <c r="BA26892" s="109">
        <f t="shared" si="4980"/>
        <v>-1.8952707722599479E-3</v>
      </c>
      <c r="BB26892" s="110">
        <v>330.28519999999997</v>
      </c>
      <c r="BC26892" s="110">
        <f t="shared" si="4990"/>
        <v>-3.0858959734313268E-3</v>
      </c>
      <c r="BD26892" s="111">
        <v>2733.502</v>
      </c>
      <c r="BE26892" s="111">
        <f t="shared" si="5001"/>
        <v>-6.1104272395282808E-3</v>
      </c>
      <c r="BF26892" s="112">
        <v>220.58</v>
      </c>
      <c r="BG26892" s="112">
        <f t="shared" si="5002"/>
        <v>1.8132366323483191E-4</v>
      </c>
    </row>
    <row r="26893" spans="1:59" ht="25" x14ac:dyDescent="0.2">
      <c r="A26893" s="83">
        <v>45154</v>
      </c>
      <c r="B26893" s="84">
        <v>2623.68</v>
      </c>
      <c r="C26893" s="85">
        <f t="shared" si="4993"/>
        <v>-3.4472165359278662E-3</v>
      </c>
      <c r="D26893" s="86">
        <v>2054.9162999999999</v>
      </c>
      <c r="E26893" s="86">
        <f t="shared" si="4991"/>
        <v>-1.7424936151791413E-3</v>
      </c>
      <c r="F26893" s="87">
        <v>2472.79</v>
      </c>
      <c r="G26893" s="87">
        <f t="shared" si="4994"/>
        <v>-2.9921342576483224E-3</v>
      </c>
      <c r="H26893" s="88">
        <v>3352.8842</v>
      </c>
      <c r="I26893" s="88">
        <f t="shared" si="4995"/>
        <v>-6.0492484009457559E-3</v>
      </c>
      <c r="J26893" s="89">
        <v>232.7167</v>
      </c>
      <c r="K26893" s="89">
        <f t="shared" si="5008"/>
        <v>-3.4146313957340436E-3</v>
      </c>
      <c r="L26893" s="90">
        <v>209.85300000000001</v>
      </c>
      <c r="M26893" s="90">
        <f t="shared" si="4983"/>
        <v>-3.9093760553418292E-3</v>
      </c>
      <c r="N26893" s="91">
        <v>1522.04</v>
      </c>
      <c r="O26893" s="91">
        <f t="shared" si="5003"/>
        <v>-7.3837788338735506E-3</v>
      </c>
      <c r="P26893" s="92">
        <v>9900.91</v>
      </c>
      <c r="Q26893" s="92">
        <f t="shared" si="4998"/>
        <v>-8.2309296317088134E-3</v>
      </c>
      <c r="R26893" s="93">
        <v>2497.67</v>
      </c>
      <c r="S26893" s="93">
        <f t="shared" si="4996"/>
        <v>-1.8755039901860811E-3</v>
      </c>
      <c r="T26893" s="94">
        <v>13346.89</v>
      </c>
      <c r="U26893" s="94">
        <f t="shared" si="5004"/>
        <v>-7.5343558358195025E-3</v>
      </c>
      <c r="V26893" s="95">
        <v>10072.34</v>
      </c>
      <c r="W26893" s="95">
        <f t="shared" si="5005"/>
        <v>-7.6451837562436786E-3</v>
      </c>
      <c r="X26893" s="96">
        <v>1267.8109999999999</v>
      </c>
      <c r="Y26893" s="96">
        <f t="shared" si="5006"/>
        <v>-4.1147442517611285E-3</v>
      </c>
      <c r="Z26893" s="97">
        <v>17765.88</v>
      </c>
      <c r="AA26893" s="97">
        <f t="shared" si="4997"/>
        <v>-1.0548762773524871E-2</v>
      </c>
      <c r="AB26893" s="98">
        <v>9918.67</v>
      </c>
      <c r="AC26893" s="98">
        <f t="shared" si="4987"/>
        <v>1.2714892503817986E-2</v>
      </c>
      <c r="AD26893" s="99">
        <v>9478.5400000000009</v>
      </c>
      <c r="AE26893" s="99">
        <f t="shared" si="4984"/>
        <v>-7.4239437533005223E-3</v>
      </c>
      <c r="AF26893" s="100">
        <v>30353.88</v>
      </c>
      <c r="AG26893" s="100">
        <f t="shared" si="4988"/>
        <v>-5.5128995932724988E-3</v>
      </c>
      <c r="AH26893" s="101">
        <v>7463.03</v>
      </c>
      <c r="AI26893" s="101">
        <f t="shared" si="4981"/>
        <v>-7.3053930918639915E-3</v>
      </c>
      <c r="AJ26893" s="102">
        <v>26607.55</v>
      </c>
      <c r="AK26893" s="102">
        <f t="shared" si="4989"/>
        <v>-1.0758073254145658E-3</v>
      </c>
      <c r="AL26893" s="103">
        <v>2203.0810000000001</v>
      </c>
      <c r="AM26893" s="103">
        <f t="shared" si="4999"/>
        <v>-3.1733198841778732E-3</v>
      </c>
      <c r="AN26893" s="104">
        <v>3509.009</v>
      </c>
      <c r="AO26893" s="104">
        <f t="shared" si="4992"/>
        <v>-6.9939907221414285E-3</v>
      </c>
      <c r="AP26893" s="105">
        <v>8667.67</v>
      </c>
      <c r="AQ26893" s="105">
        <f t="shared" si="4982"/>
        <v>-7.5627589480598122E-3</v>
      </c>
      <c r="AR26893" s="106">
        <v>579.88</v>
      </c>
      <c r="AS26893" s="106">
        <f t="shared" si="4985"/>
        <v>-7.5124550576510605E-3</v>
      </c>
      <c r="AT26893" s="107">
        <v>609.65</v>
      </c>
      <c r="AU26893" s="107">
        <f t="shared" si="4986"/>
        <v>-5.936579625971241E-3</v>
      </c>
      <c r="AV26893" s="90">
        <v>106.486</v>
      </c>
      <c r="AW26893" s="90">
        <f t="shared" si="5000"/>
        <v>-4.4127519857539986E-4</v>
      </c>
      <c r="AX26893" s="108">
        <v>2049.0700000000002</v>
      </c>
      <c r="AY26893" s="108">
        <f t="shared" si="5007"/>
        <v>-2.8898162686327635E-3</v>
      </c>
      <c r="AZ26893" s="109">
        <v>2322.4899999999998</v>
      </c>
      <c r="BA26893" s="109">
        <f t="shared" ref="BA26893:BA26956" si="5009">LN(AZ26893/AZ26892)</f>
        <v>-9.2530234936394763E-4</v>
      </c>
      <c r="BB26893" s="110">
        <v>329.36360000000002</v>
      </c>
      <c r="BC26893" s="110">
        <f t="shared" si="4990"/>
        <v>-2.7942159513572929E-3</v>
      </c>
      <c r="BD26893" s="111">
        <v>2713.0189999999998</v>
      </c>
      <c r="BE26893" s="111">
        <f t="shared" si="5001"/>
        <v>-7.5215340457203943E-3</v>
      </c>
      <c r="BF26893" s="112">
        <v>220.62</v>
      </c>
      <c r="BG26893" s="112">
        <f t="shared" si="5002"/>
        <v>1.359711743205677E-4</v>
      </c>
    </row>
    <row r="26894" spans="1:59" ht="25" x14ac:dyDescent="0.2">
      <c r="A26894" s="83">
        <v>45155</v>
      </c>
      <c r="B26894" s="84">
        <v>2612.1999999999998</v>
      </c>
      <c r="C26894" s="85">
        <f t="shared" si="4993"/>
        <v>-4.3851342643920722E-3</v>
      </c>
      <c r="D26894" s="86">
        <v>2051.1493</v>
      </c>
      <c r="E26894" s="86">
        <f t="shared" si="4991"/>
        <v>-1.8348469916561771E-3</v>
      </c>
      <c r="F26894" s="87">
        <v>2464.11</v>
      </c>
      <c r="G26894" s="87">
        <f t="shared" si="4994"/>
        <v>-3.5163802969330107E-3</v>
      </c>
      <c r="H26894" s="88">
        <v>3330.8996000000002</v>
      </c>
      <c r="I26894" s="88">
        <f t="shared" si="4995"/>
        <v>-6.5785129929740362E-3</v>
      </c>
      <c r="J26894" s="89">
        <v>233.49100000000001</v>
      </c>
      <c r="K26894" s="89">
        <f t="shared" si="5008"/>
        <v>3.3216985131226335E-3</v>
      </c>
      <c r="L26894" s="90">
        <v>209.024</v>
      </c>
      <c r="M26894" s="90">
        <f t="shared" si="4983"/>
        <v>-3.9582076951301089E-3</v>
      </c>
      <c r="N26894" s="91">
        <v>1510.92</v>
      </c>
      <c r="O26894" s="91">
        <f t="shared" si="5003"/>
        <v>-7.3328034836122402E-3</v>
      </c>
      <c r="P26894" s="92">
        <v>9816.0300000000007</v>
      </c>
      <c r="Q26894" s="92">
        <f t="shared" si="4998"/>
        <v>-8.6099084694944029E-3</v>
      </c>
      <c r="R26894" s="93">
        <v>2492.9899999999998</v>
      </c>
      <c r="S26894" s="93">
        <f t="shared" si="4996"/>
        <v>-9.6614825261691923E-3</v>
      </c>
      <c r="T26894" s="94">
        <v>13240.86</v>
      </c>
      <c r="U26894" s="94">
        <f t="shared" si="5004"/>
        <v>-7.9758958234662589E-3</v>
      </c>
      <c r="V26894" s="95">
        <v>9991.44</v>
      </c>
      <c r="W26894" s="95">
        <f t="shared" si="5005"/>
        <v>-8.0643267054159098E-3</v>
      </c>
      <c r="X26894" s="96">
        <v>1262.605</v>
      </c>
      <c r="Y26894" s="96">
        <f t="shared" si="5006"/>
        <v>-9.9798660246230622E-5</v>
      </c>
      <c r="Z26894" s="97">
        <v>17575.75</v>
      </c>
      <c r="AA26894" s="97">
        <f t="shared" si="4997"/>
        <v>-1.0759652810449005E-2</v>
      </c>
      <c r="AB26894" s="98">
        <v>9805.91</v>
      </c>
      <c r="AC26894" s="98">
        <f t="shared" si="4987"/>
        <v>1.1433574594934028E-2</v>
      </c>
      <c r="AD26894" s="99">
        <v>9407.27</v>
      </c>
      <c r="AE26894" s="99">
        <f t="shared" si="4984"/>
        <v>-7.5475013592726063E-3</v>
      </c>
      <c r="AF26894" s="100">
        <v>30305.94</v>
      </c>
      <c r="AG26894" s="100">
        <f t="shared" si="4988"/>
        <v>-1.5806182735434034E-3</v>
      </c>
      <c r="AH26894" s="101">
        <v>7415.82</v>
      </c>
      <c r="AI26894" s="101">
        <f t="shared" ref="AI26894:AI26957" si="5010">LN(AH26894/AH26893)</f>
        <v>-6.34594184801011E-3</v>
      </c>
      <c r="AJ26894" s="102">
        <v>26403.360000000001</v>
      </c>
      <c r="AK26894" s="102">
        <f t="shared" si="4989"/>
        <v>-7.7037353196470057E-3</v>
      </c>
      <c r="AL26894" s="103">
        <v>2196.1010000000001</v>
      </c>
      <c r="AM26894" s="103">
        <f t="shared" si="4999"/>
        <v>6.0682472654151375E-3</v>
      </c>
      <c r="AN26894" s="104">
        <v>3495.6179999999999</v>
      </c>
      <c r="AO26894" s="104">
        <f t="shared" si="4992"/>
        <v>-3.8234773424932556E-3</v>
      </c>
      <c r="AP26894" s="105">
        <v>8590.2900000000009</v>
      </c>
      <c r="AQ26894" s="105">
        <f t="shared" ref="AQ26894:AQ26957" si="5011">LN(AP26894/AP26893)</f>
        <v>-8.9675162708364453E-3</v>
      </c>
      <c r="AR26894" s="106">
        <v>575.54</v>
      </c>
      <c r="AS26894" s="106">
        <f t="shared" si="4985"/>
        <v>-2.1916482655524256E-3</v>
      </c>
      <c r="AT26894" s="107">
        <v>605.47</v>
      </c>
      <c r="AU26894" s="107">
        <f t="shared" si="4986"/>
        <v>-6.8800060704545399E-3</v>
      </c>
      <c r="AV26894" s="90">
        <v>106.577</v>
      </c>
      <c r="AW26894" s="90">
        <f t="shared" si="5000"/>
        <v>8.5420749293243863E-4</v>
      </c>
      <c r="AX26894" s="108">
        <v>2047.26</v>
      </c>
      <c r="AY26894" s="108">
        <f t="shared" si="5007"/>
        <v>-8.8371792203978904E-4</v>
      </c>
      <c r="AZ26894" s="109">
        <v>2313.08</v>
      </c>
      <c r="BA26894" s="109">
        <f t="shared" si="5009"/>
        <v>-4.0599162240468681E-3</v>
      </c>
      <c r="BB26894" s="110">
        <v>329.16449999999998</v>
      </c>
      <c r="BC26894" s="110">
        <f t="shared" si="4990"/>
        <v>-6.0468188393666619E-4</v>
      </c>
      <c r="BD26894" s="111">
        <v>2699.8809999999999</v>
      </c>
      <c r="BE26894" s="111">
        <f t="shared" si="5001"/>
        <v>-4.8543390047135881E-3</v>
      </c>
      <c r="BF26894" s="112">
        <v>220.65</v>
      </c>
      <c r="BG26894" s="112">
        <f t="shared" si="5002"/>
        <v>1.359526886737468E-4</v>
      </c>
    </row>
    <row r="26895" spans="1:59" ht="25" x14ac:dyDescent="0.2">
      <c r="A26895" s="83">
        <v>45156</v>
      </c>
      <c r="B26895" s="84">
        <v>2613.84</v>
      </c>
      <c r="C26895" s="85">
        <f t="shared" si="4993"/>
        <v>6.2762629211991349E-4</v>
      </c>
      <c r="D26895" s="86">
        <v>2051.0619999999999</v>
      </c>
      <c r="E26895" s="86">
        <f t="shared" si="4991"/>
        <v>-4.2562410187586903E-5</v>
      </c>
      <c r="F26895" s="87">
        <v>2465.6999999999998</v>
      </c>
      <c r="G26895" s="87">
        <f t="shared" si="4994"/>
        <v>6.4505530847335825E-4</v>
      </c>
      <c r="H26895" s="88">
        <v>3332.3816000000002</v>
      </c>
      <c r="I26895" s="88">
        <f t="shared" si="4995"/>
        <v>4.4482589881893051E-4</v>
      </c>
      <c r="J26895" s="89">
        <v>234.6069</v>
      </c>
      <c r="K26895" s="89">
        <f t="shared" si="5008"/>
        <v>4.7678150826628088E-3</v>
      </c>
      <c r="L26895" s="90">
        <v>208.733</v>
      </c>
      <c r="M26895" s="90">
        <f t="shared" si="4983"/>
        <v>-1.3931546189115847E-3</v>
      </c>
      <c r="N26895" s="91">
        <v>1507.47</v>
      </c>
      <c r="O26895" s="91">
        <f t="shared" si="5003"/>
        <v>-2.2859878957989851E-3</v>
      </c>
      <c r="P26895" s="92">
        <v>9763.34</v>
      </c>
      <c r="Q26895" s="92">
        <f t="shared" si="4998"/>
        <v>-5.3822086404562933E-3</v>
      </c>
      <c r="R26895" s="93">
        <v>2469.02</v>
      </c>
      <c r="S26895" s="93">
        <f t="shared" si="4996"/>
        <v>0</v>
      </c>
      <c r="T26895" s="94">
        <v>13222.14</v>
      </c>
      <c r="U26895" s="94">
        <f t="shared" si="5004"/>
        <v>-1.41480581359741E-3</v>
      </c>
      <c r="V26895" s="95">
        <v>9939.7099999999991</v>
      </c>
      <c r="W26895" s="95">
        <f t="shared" si="5005"/>
        <v>-5.1908812242566771E-3</v>
      </c>
      <c r="X26895" s="96">
        <v>1262.479</v>
      </c>
      <c r="Y26895" s="96">
        <f t="shared" si="5006"/>
        <v>0</v>
      </c>
      <c r="Z26895" s="97">
        <v>17551.55</v>
      </c>
      <c r="AA26895" s="97">
        <f t="shared" si="4997"/>
        <v>-1.377845939116271E-3</v>
      </c>
      <c r="AB26895" s="98">
        <v>9855.92</v>
      </c>
      <c r="AC26895" s="98">
        <f t="shared" si="4987"/>
        <v>-5.0870247424346579E-3</v>
      </c>
      <c r="AD26895" s="99">
        <v>9406.5</v>
      </c>
      <c r="AE26895" s="99">
        <f t="shared" si="4984"/>
        <v>-8.1854939273806525E-5</v>
      </c>
      <c r="AF26895" s="100">
        <v>30337.279999999999</v>
      </c>
      <c r="AG26895" s="100">
        <f t="shared" si="4988"/>
        <v>1.0335863692609898E-3</v>
      </c>
      <c r="AH26895" s="101">
        <v>7413</v>
      </c>
      <c r="AI26895" s="101">
        <f t="shared" si="5010"/>
        <v>-3.8034044974512049E-4</v>
      </c>
      <c r="AJ26895" s="102">
        <v>26486.7</v>
      </c>
      <c r="AK26895" s="102">
        <f t="shared" si="4989"/>
        <v>3.1514454313345923E-3</v>
      </c>
      <c r="AL26895" s="103">
        <v>2209.4679999999998</v>
      </c>
      <c r="AM26895" s="103">
        <f t="shared" si="4999"/>
        <v>0</v>
      </c>
      <c r="AN26895" s="104">
        <v>3498.692</v>
      </c>
      <c r="AO26895" s="104">
        <f t="shared" si="4992"/>
        <v>8.7900027248587035E-4</v>
      </c>
      <c r="AP26895" s="105">
        <v>8592.61</v>
      </c>
      <c r="AQ26895" s="105">
        <f t="shared" si="5011"/>
        <v>2.7003590943294525E-4</v>
      </c>
      <c r="AR26895" s="106">
        <v>574.28</v>
      </c>
      <c r="AS26895" s="106">
        <f t="shared" si="4985"/>
        <v>0</v>
      </c>
      <c r="AT26895" s="107">
        <v>606.44000000000005</v>
      </c>
      <c r="AU26895" s="107">
        <f t="shared" si="4986"/>
        <v>1.600779277561759E-3</v>
      </c>
      <c r="AV26895" s="90">
        <v>106.61499999999999</v>
      </c>
      <c r="AW26895" s="90">
        <f t="shared" si="5000"/>
        <v>3.5648617586431485E-4</v>
      </c>
      <c r="AX26895" s="108">
        <v>2051.48</v>
      </c>
      <c r="AY26895" s="108">
        <f t="shared" si="5007"/>
        <v>2.0591701308843779E-3</v>
      </c>
      <c r="AZ26895" s="109">
        <v>2310.41</v>
      </c>
      <c r="BA26895" s="109">
        <f t="shared" si="5009"/>
        <v>-1.1549718056300168E-3</v>
      </c>
      <c r="BB26895" s="110">
        <v>329.6456</v>
      </c>
      <c r="BC26895" s="110">
        <f t="shared" si="4990"/>
        <v>1.4605121734454019E-3</v>
      </c>
      <c r="BD26895" s="111">
        <v>2709.373</v>
      </c>
      <c r="BE26895" s="111">
        <f t="shared" si="5001"/>
        <v>3.5095448439545042E-3</v>
      </c>
      <c r="BF26895" s="112">
        <v>220.68</v>
      </c>
      <c r="BG26895" s="112">
        <f t="shared" si="5002"/>
        <v>0</v>
      </c>
    </row>
    <row r="26896" spans="1:59" ht="25" x14ac:dyDescent="0.2">
      <c r="A26896" s="83">
        <v>45157</v>
      </c>
      <c r="B26896" s="84">
        <v>2613.84</v>
      </c>
      <c r="C26896" s="85">
        <f t="shared" si="4993"/>
        <v>0</v>
      </c>
      <c r="D26896" s="86">
        <v>2051.0619999999999</v>
      </c>
      <c r="E26896" s="86">
        <f t="shared" si="4991"/>
        <v>0</v>
      </c>
      <c r="F26896" s="87">
        <v>2465.6999999999998</v>
      </c>
      <c r="G26896" s="87">
        <f t="shared" si="4994"/>
        <v>0</v>
      </c>
      <c r="H26896" s="88">
        <v>3332.3816000000002</v>
      </c>
      <c r="I26896" s="88">
        <f t="shared" si="4995"/>
        <v>0</v>
      </c>
      <c r="J26896" s="89">
        <v>234.6069</v>
      </c>
      <c r="K26896" s="89">
        <f t="shared" si="5008"/>
        <v>0</v>
      </c>
      <c r="L26896" s="90">
        <v>208.733</v>
      </c>
      <c r="M26896" s="90">
        <f t="shared" si="4983"/>
        <v>0</v>
      </c>
      <c r="N26896" s="91">
        <v>1507.47</v>
      </c>
      <c r="O26896" s="91">
        <f t="shared" si="5003"/>
        <v>0</v>
      </c>
      <c r="P26896" s="92">
        <v>9763.34</v>
      </c>
      <c r="Q26896" s="92">
        <f t="shared" si="4998"/>
        <v>0</v>
      </c>
      <c r="R26896" s="93">
        <v>2469.02</v>
      </c>
      <c r="S26896" s="93">
        <f t="shared" si="4996"/>
        <v>0</v>
      </c>
      <c r="T26896" s="94">
        <v>13222.14</v>
      </c>
      <c r="U26896" s="94">
        <f t="shared" si="5004"/>
        <v>0</v>
      </c>
      <c r="V26896" s="95">
        <v>9939.7099999999991</v>
      </c>
      <c r="W26896" s="95">
        <f t="shared" si="5005"/>
        <v>0</v>
      </c>
      <c r="X26896" s="96">
        <v>1262.479</v>
      </c>
      <c r="Y26896" s="96">
        <f t="shared" si="5006"/>
        <v>0</v>
      </c>
      <c r="Z26896" s="97">
        <v>17551.55</v>
      </c>
      <c r="AA26896" s="97">
        <f t="shared" si="4997"/>
        <v>0</v>
      </c>
      <c r="AB26896" s="98">
        <v>9855.92</v>
      </c>
      <c r="AC26896" s="98">
        <f t="shared" si="4987"/>
        <v>0</v>
      </c>
      <c r="AD26896" s="99">
        <v>9406.5</v>
      </c>
      <c r="AE26896" s="99">
        <f t="shared" si="4984"/>
        <v>0</v>
      </c>
      <c r="AF26896" s="100">
        <v>30337.279999999999</v>
      </c>
      <c r="AG26896" s="100">
        <f t="shared" si="4988"/>
        <v>0</v>
      </c>
      <c r="AH26896" s="101">
        <v>7413</v>
      </c>
      <c r="AI26896" s="101">
        <f t="shared" si="5010"/>
        <v>0</v>
      </c>
      <c r="AJ26896" s="102">
        <v>26486.7</v>
      </c>
      <c r="AK26896" s="102">
        <f t="shared" si="4989"/>
        <v>0</v>
      </c>
      <c r="AL26896" s="103">
        <v>2209.4679999999998</v>
      </c>
      <c r="AM26896" s="103">
        <f t="shared" si="4999"/>
        <v>0</v>
      </c>
      <c r="AN26896" s="104">
        <v>3498.692</v>
      </c>
      <c r="AO26896" s="104">
        <f t="shared" si="4992"/>
        <v>0</v>
      </c>
      <c r="AP26896" s="105">
        <v>8592.61</v>
      </c>
      <c r="AQ26896" s="105">
        <f t="shared" si="5011"/>
        <v>0</v>
      </c>
      <c r="AR26896" s="106">
        <v>574.28</v>
      </c>
      <c r="AS26896" s="106">
        <f t="shared" si="4985"/>
        <v>0</v>
      </c>
      <c r="AT26896" s="107">
        <v>606.44000000000005</v>
      </c>
      <c r="AU26896" s="107">
        <f t="shared" si="4986"/>
        <v>0</v>
      </c>
      <c r="AV26896" s="90">
        <v>106.61499999999999</v>
      </c>
      <c r="AW26896" s="90">
        <f t="shared" si="5000"/>
        <v>0</v>
      </c>
      <c r="AX26896" s="108">
        <v>2051.48</v>
      </c>
      <c r="AY26896" s="108">
        <f t="shared" si="5007"/>
        <v>0</v>
      </c>
      <c r="AZ26896" s="109">
        <v>2310.41</v>
      </c>
      <c r="BA26896" s="109">
        <f t="shared" si="5009"/>
        <v>0</v>
      </c>
      <c r="BB26896" s="110">
        <v>329.6456</v>
      </c>
      <c r="BC26896" s="110">
        <f t="shared" si="4990"/>
        <v>0</v>
      </c>
      <c r="BD26896" s="111">
        <v>2709.373</v>
      </c>
      <c r="BE26896" s="111">
        <f t="shared" si="5001"/>
        <v>0</v>
      </c>
      <c r="BF26896" s="112">
        <v>220.68</v>
      </c>
      <c r="BG26896" s="112">
        <f t="shared" si="5002"/>
        <v>0</v>
      </c>
    </row>
    <row r="26897" spans="1:59" ht="25" x14ac:dyDescent="0.2">
      <c r="A26897" s="83">
        <v>45158</v>
      </c>
      <c r="B26897" s="84">
        <v>2613.84</v>
      </c>
      <c r="C26897" s="85">
        <f t="shared" si="4993"/>
        <v>0</v>
      </c>
      <c r="D26897" s="86">
        <v>2051.0619999999999</v>
      </c>
      <c r="E26897" s="86">
        <f t="shared" si="4991"/>
        <v>0</v>
      </c>
      <c r="F26897" s="87">
        <v>2465.6999999999998</v>
      </c>
      <c r="G26897" s="87">
        <f t="shared" si="4994"/>
        <v>0</v>
      </c>
      <c r="H26897" s="88">
        <v>3332.3816000000002</v>
      </c>
      <c r="I26897" s="88">
        <f t="shared" si="4995"/>
        <v>0</v>
      </c>
      <c r="J26897" s="89">
        <v>234.6069</v>
      </c>
      <c r="K26897" s="89">
        <f t="shared" si="5008"/>
        <v>0</v>
      </c>
      <c r="L26897" s="90">
        <v>208.733</v>
      </c>
      <c r="M26897" s="90">
        <f t="shared" si="4983"/>
        <v>0</v>
      </c>
      <c r="N26897" s="91">
        <v>1507.47</v>
      </c>
      <c r="O26897" s="91">
        <f t="shared" si="5003"/>
        <v>0</v>
      </c>
      <c r="P26897" s="92">
        <v>9763.34</v>
      </c>
      <c r="Q26897" s="92">
        <f t="shared" si="4998"/>
        <v>0</v>
      </c>
      <c r="R26897" s="93">
        <v>2469.02</v>
      </c>
      <c r="S26897" s="93">
        <f t="shared" si="4996"/>
        <v>-4.766263615716736E-3</v>
      </c>
      <c r="T26897" s="94">
        <v>13222.14</v>
      </c>
      <c r="U26897" s="94">
        <f t="shared" si="5004"/>
        <v>0</v>
      </c>
      <c r="V26897" s="95">
        <v>9939.7099999999991</v>
      </c>
      <c r="W26897" s="95">
        <f t="shared" si="5005"/>
        <v>0</v>
      </c>
      <c r="X26897" s="96">
        <v>1262.479</v>
      </c>
      <c r="Y26897" s="96">
        <f t="shared" si="5006"/>
        <v>-2.0861695998961997E-3</v>
      </c>
      <c r="Z26897" s="97">
        <v>17551.55</v>
      </c>
      <c r="AA26897" s="97">
        <f t="shared" si="4997"/>
        <v>0</v>
      </c>
      <c r="AB26897" s="98">
        <v>9855.92</v>
      </c>
      <c r="AC26897" s="98">
        <f t="shared" si="4987"/>
        <v>0</v>
      </c>
      <c r="AD26897" s="99">
        <v>9406.5</v>
      </c>
      <c r="AE26897" s="99">
        <f t="shared" si="4984"/>
        <v>0</v>
      </c>
      <c r="AF26897" s="100">
        <v>30337.279999999999</v>
      </c>
      <c r="AG26897" s="100">
        <f t="shared" si="4988"/>
        <v>0</v>
      </c>
      <c r="AH26897" s="101">
        <v>7413</v>
      </c>
      <c r="AI26897" s="101">
        <f t="shared" si="5010"/>
        <v>0</v>
      </c>
      <c r="AJ26897" s="102">
        <v>26486.7</v>
      </c>
      <c r="AK26897" s="102">
        <f t="shared" si="4989"/>
        <v>0</v>
      </c>
      <c r="AL26897" s="103">
        <v>2209.4679999999998</v>
      </c>
      <c r="AM26897" s="103">
        <f t="shared" si="4999"/>
        <v>-1.1225051429770302E-4</v>
      </c>
      <c r="AN26897" s="104">
        <v>3498.692</v>
      </c>
      <c r="AO26897" s="104">
        <f t="shared" si="4992"/>
        <v>0</v>
      </c>
      <c r="AP26897" s="105">
        <v>8592.61</v>
      </c>
      <c r="AQ26897" s="105">
        <f t="shared" si="5011"/>
        <v>0</v>
      </c>
      <c r="AR26897" s="106">
        <v>574.28</v>
      </c>
      <c r="AS26897" s="106">
        <f t="shared" si="4985"/>
        <v>2.8343162280951078E-3</v>
      </c>
      <c r="AT26897" s="107">
        <v>606.44000000000005</v>
      </c>
      <c r="AU26897" s="107">
        <f t="shared" si="4986"/>
        <v>0</v>
      </c>
      <c r="AV26897" s="90">
        <v>106.61499999999999</v>
      </c>
      <c r="AW26897" s="90">
        <f t="shared" si="5000"/>
        <v>0</v>
      </c>
      <c r="AX26897" s="108">
        <v>2051.48</v>
      </c>
      <c r="AY26897" s="108">
        <f t="shared" si="5007"/>
        <v>0</v>
      </c>
      <c r="AZ26897" s="109">
        <v>2310.41</v>
      </c>
      <c r="BA26897" s="109">
        <f t="shared" si="5009"/>
        <v>0</v>
      </c>
      <c r="BB26897" s="110">
        <v>329.6456</v>
      </c>
      <c r="BC26897" s="110">
        <f t="shared" si="4990"/>
        <v>0</v>
      </c>
      <c r="BD26897" s="111">
        <v>2709.373</v>
      </c>
      <c r="BE26897" s="111">
        <f t="shared" si="5001"/>
        <v>0</v>
      </c>
      <c r="BF26897" s="112">
        <v>220.68</v>
      </c>
      <c r="BG26897" s="112">
        <f t="shared" si="5002"/>
        <v>4.5304218597568187E-4</v>
      </c>
    </row>
    <row r="26898" spans="1:59" ht="25" x14ac:dyDescent="0.2">
      <c r="A26898" s="83">
        <v>45159</v>
      </c>
      <c r="B26898" s="84">
        <v>2623.14</v>
      </c>
      <c r="C26898" s="85">
        <f t="shared" si="4993"/>
        <v>3.551669006229202E-3</v>
      </c>
      <c r="D26898" s="86">
        <v>2054.9992000000002</v>
      </c>
      <c r="E26898" s="86">
        <f t="shared" si="4991"/>
        <v>1.9177508638575735E-3</v>
      </c>
      <c r="F26898" s="87">
        <v>2473.23</v>
      </c>
      <c r="G26898" s="87">
        <f t="shared" si="4994"/>
        <v>3.0492458222455836E-3</v>
      </c>
      <c r="H26898" s="88">
        <v>3351.3011000000001</v>
      </c>
      <c r="I26898" s="88">
        <f t="shared" si="4995"/>
        <v>5.6614149362167101E-3</v>
      </c>
      <c r="J26898" s="89">
        <v>234.7456</v>
      </c>
      <c r="K26898" s="89">
        <f t="shared" si="5008"/>
        <v>5.9102701716722385E-4</v>
      </c>
      <c r="L26898" s="90">
        <v>207.98400000000001</v>
      </c>
      <c r="M26898" s="90">
        <f t="shared" si="4983"/>
        <v>-3.5947696233702528E-3</v>
      </c>
      <c r="N26898" s="91">
        <v>1512.8</v>
      </c>
      <c r="O26898" s="91">
        <f t="shared" si="5003"/>
        <v>3.5294894384371289E-3</v>
      </c>
      <c r="P26898" s="92">
        <v>9752.68</v>
      </c>
      <c r="Q26898" s="92">
        <f t="shared" si="4998"/>
        <v>-1.0924359639056646E-3</v>
      </c>
      <c r="R26898" s="93">
        <v>2457.2800000000002</v>
      </c>
      <c r="S26898" s="93">
        <f t="shared" si="4996"/>
        <v>7.4923724311222496E-3</v>
      </c>
      <c r="T26898" s="94">
        <v>13281.79</v>
      </c>
      <c r="U26898" s="94">
        <f t="shared" si="5004"/>
        <v>4.5012268530919743E-3</v>
      </c>
      <c r="V26898" s="95">
        <v>9929.32</v>
      </c>
      <c r="W26898" s="95">
        <f t="shared" si="5005"/>
        <v>-1.0458488358060763E-3</v>
      </c>
      <c r="X26898" s="96">
        <v>1259.848</v>
      </c>
      <c r="Y26898" s="96">
        <f t="shared" si="5006"/>
        <v>-1.8781795130153331E-3</v>
      </c>
      <c r="Z26898" s="97">
        <v>17840.759999999998</v>
      </c>
      <c r="AA26898" s="97">
        <f t="shared" si="4997"/>
        <v>1.6343462041038891E-2</v>
      </c>
      <c r="AB26898" s="98">
        <v>9838.2000000000007</v>
      </c>
      <c r="AC26898" s="98">
        <f t="shared" si="4987"/>
        <v>1.7995223733641911E-3</v>
      </c>
      <c r="AD26898" s="99">
        <v>9471.39</v>
      </c>
      <c r="AE26898" s="99">
        <f t="shared" si="4984"/>
        <v>6.8747360609731243E-3</v>
      </c>
      <c r="AF26898" s="100">
        <v>30205.46</v>
      </c>
      <c r="AG26898" s="100">
        <f t="shared" si="4988"/>
        <v>-4.3546165338743835E-3</v>
      </c>
      <c r="AH26898" s="101">
        <v>7497.89</v>
      </c>
      <c r="AI26898" s="101">
        <f t="shared" si="5010"/>
        <v>1.1386431952702588E-2</v>
      </c>
      <c r="AJ26898" s="102">
        <v>26401.72</v>
      </c>
      <c r="AK26898" s="102">
        <f t="shared" si="4989"/>
        <v>-3.2135606672372753E-3</v>
      </c>
      <c r="AL26898" s="103">
        <v>2209.2199999999998</v>
      </c>
      <c r="AM26898" s="103">
        <f t="shared" si="4999"/>
        <v>-5.5285121726351156E-3</v>
      </c>
      <c r="AN26898" s="104">
        <v>3533.0929999999998</v>
      </c>
      <c r="AO26898" s="104">
        <f t="shared" si="4992"/>
        <v>9.7845069075317963E-3</v>
      </c>
      <c r="AP26898" s="105">
        <v>8605.61</v>
      </c>
      <c r="AQ26898" s="105">
        <f t="shared" si="5011"/>
        <v>1.511784647010085E-3</v>
      </c>
      <c r="AR26898" s="106">
        <v>575.91</v>
      </c>
      <c r="AS26898" s="106">
        <f t="shared" si="4985"/>
        <v>6.5960773091052296E-4</v>
      </c>
      <c r="AT26898" s="107">
        <v>600.74</v>
      </c>
      <c r="AU26898" s="107">
        <f t="shared" si="4986"/>
        <v>-9.4435665946890502E-3</v>
      </c>
      <c r="AV26898" s="90">
        <v>106.529</v>
      </c>
      <c r="AW26898" s="90">
        <f t="shared" si="5000"/>
        <v>-8.0696622627793389E-4</v>
      </c>
      <c r="AX26898" s="108">
        <v>2041.7</v>
      </c>
      <c r="AY26898" s="108">
        <f t="shared" si="5007"/>
        <v>-4.7786897283928313E-3</v>
      </c>
      <c r="AZ26898" s="109">
        <v>2308.86</v>
      </c>
      <c r="BA26898" s="109">
        <f t="shared" si="5009"/>
        <v>-6.7110173606374122E-4</v>
      </c>
      <c r="BB26898" s="110">
        <v>328.81240000000003</v>
      </c>
      <c r="BC26898" s="110">
        <f t="shared" si="4990"/>
        <v>-2.530762614179552E-3</v>
      </c>
      <c r="BD26898" s="111">
        <v>2673.6979999999999</v>
      </c>
      <c r="BE26898" s="111">
        <f t="shared" si="5001"/>
        <v>-1.325470992386227E-2</v>
      </c>
      <c r="BF26898" s="112">
        <v>220.78</v>
      </c>
      <c r="BG26898" s="112">
        <f t="shared" si="5002"/>
        <v>1.358726422525759E-4</v>
      </c>
    </row>
    <row r="26899" spans="1:59" ht="25" x14ac:dyDescent="0.2">
      <c r="A26899" s="83">
        <v>45160</v>
      </c>
      <c r="B26899" s="84">
        <v>2621.38</v>
      </c>
      <c r="C26899" s="85">
        <f t="shared" si="4993"/>
        <v>-6.7117679637790069E-4</v>
      </c>
      <c r="D26899" s="86">
        <v>2053.5183000000002</v>
      </c>
      <c r="E26899" s="86">
        <f t="shared" si="4991"/>
        <v>-7.2089266463318529E-4</v>
      </c>
      <c r="F26899" s="87">
        <v>2472.38</v>
      </c>
      <c r="G26899" s="87">
        <f t="shared" si="4994"/>
        <v>-3.4373919834739582E-4</v>
      </c>
      <c r="H26899" s="88">
        <v>3343.6684</v>
      </c>
      <c r="I26899" s="88">
        <f t="shared" si="4995"/>
        <v>-2.2801308674714645E-3</v>
      </c>
      <c r="J26899" s="89">
        <v>234.05009999999999</v>
      </c>
      <c r="K26899" s="89">
        <f t="shared" si="5008"/>
        <v>-2.9671795636097144E-3</v>
      </c>
      <c r="L26899" s="90">
        <v>207.79499999999999</v>
      </c>
      <c r="M26899" s="90">
        <f t="shared" si="4983"/>
        <v>-9.0913688771130188E-4</v>
      </c>
      <c r="N26899" s="91">
        <v>1513.4</v>
      </c>
      <c r="O26899" s="91">
        <f t="shared" si="5003"/>
        <v>3.9653691617362895E-4</v>
      </c>
      <c r="P26899" s="92">
        <v>9810.75</v>
      </c>
      <c r="Q26899" s="92">
        <f t="shared" si="4998"/>
        <v>5.9366042200119555E-3</v>
      </c>
      <c r="R26899" s="93">
        <v>2475.7600000000002</v>
      </c>
      <c r="S26899" s="93">
        <f t="shared" si="4996"/>
        <v>3.6729247057091514E-3</v>
      </c>
      <c r="T26899" s="94">
        <v>13276.01</v>
      </c>
      <c r="U26899" s="94">
        <f t="shared" si="5004"/>
        <v>-4.3527702530031542E-4</v>
      </c>
      <c r="V26899" s="95">
        <v>9976.66</v>
      </c>
      <c r="W26899" s="95">
        <f t="shared" si="5005"/>
        <v>4.7563686136395467E-3</v>
      </c>
      <c r="X26899" s="96">
        <v>1257.4839999999999</v>
      </c>
      <c r="Y26899" s="96">
        <f t="shared" si="5006"/>
        <v>1.4233760515969555E-4</v>
      </c>
      <c r="Z26899" s="97">
        <v>17807.64</v>
      </c>
      <c r="AA26899" s="97">
        <f t="shared" si="4997"/>
        <v>-1.8581484459046385E-3</v>
      </c>
      <c r="AB26899" s="98">
        <v>9811.11</v>
      </c>
      <c r="AC26899" s="98">
        <f t="shared" si="4987"/>
        <v>2.7573504783352681E-3</v>
      </c>
      <c r="AD26899" s="99">
        <v>9445.2199999999993</v>
      </c>
      <c r="AE26899" s="99">
        <f t="shared" si="4984"/>
        <v>-2.7668823003347905E-3</v>
      </c>
      <c r="AF26899" s="100">
        <v>29998.02</v>
      </c>
      <c r="AG26899" s="100">
        <f t="shared" si="4988"/>
        <v>-6.8913232573585845E-3</v>
      </c>
      <c r="AH26899" s="101">
        <v>7482.75</v>
      </c>
      <c r="AI26899" s="101">
        <f t="shared" si="5010"/>
        <v>-2.0212761476961442E-3</v>
      </c>
      <c r="AJ26899" s="102">
        <v>26336.29</v>
      </c>
      <c r="AK26899" s="102">
        <f t="shared" si="4989"/>
        <v>-2.481323567986647E-3</v>
      </c>
      <c r="AL26899" s="103">
        <v>2197.04</v>
      </c>
      <c r="AM26899" s="103">
        <f t="shared" si="4999"/>
        <v>3.9720013773077269E-3</v>
      </c>
      <c r="AN26899" s="104">
        <v>3520.04</v>
      </c>
      <c r="AO26899" s="104">
        <f t="shared" si="4992"/>
        <v>-3.7013380867953519E-3</v>
      </c>
      <c r="AP26899" s="105">
        <v>8574.19</v>
      </c>
      <c r="AQ26899" s="105">
        <f t="shared" si="5011"/>
        <v>-3.6577882200909875E-3</v>
      </c>
      <c r="AR26899" s="106">
        <v>576.29</v>
      </c>
      <c r="AS26899" s="106">
        <f t="shared" si="4985"/>
        <v>8.9483736957021616E-3</v>
      </c>
      <c r="AT26899" s="107">
        <v>603.74</v>
      </c>
      <c r="AU26899" s="107">
        <f t="shared" si="4986"/>
        <v>4.9814130639221355E-3</v>
      </c>
      <c r="AV26899" s="90">
        <v>106.47199999999999</v>
      </c>
      <c r="AW26899" s="90">
        <f t="shared" si="5000"/>
        <v>-5.3520876766425228E-4</v>
      </c>
      <c r="AX26899" s="108">
        <v>2043.64</v>
      </c>
      <c r="AY26899" s="108">
        <f t="shared" si="5007"/>
        <v>9.4973742495036871E-4</v>
      </c>
      <c r="AZ26899" s="109">
        <v>2310.87</v>
      </c>
      <c r="BA26899" s="109">
        <f t="shared" si="5009"/>
        <v>8.701807797569642E-4</v>
      </c>
      <c r="BB26899" s="110">
        <v>329.41789999999997</v>
      </c>
      <c r="BC26899" s="110">
        <f t="shared" si="4990"/>
        <v>1.8397821272925811E-3</v>
      </c>
      <c r="BD26899" s="111">
        <v>2693.3310000000001</v>
      </c>
      <c r="BE26899" s="111">
        <f t="shared" si="5001"/>
        <v>7.3161846428745894E-3</v>
      </c>
      <c r="BF26899" s="112">
        <v>220.81</v>
      </c>
      <c r="BG26899" s="112">
        <f t="shared" si="5002"/>
        <v>1.3585418338575765E-4</v>
      </c>
    </row>
    <row r="26900" spans="1:59" ht="25" x14ac:dyDescent="0.2">
      <c r="A26900" s="83">
        <v>45161</v>
      </c>
      <c r="B26900" s="84">
        <v>2637.28</v>
      </c>
      <c r="C26900" s="85">
        <f t="shared" si="4993"/>
        <v>6.0471863376537855E-3</v>
      </c>
      <c r="D26900" s="86">
        <v>2059.6633999999999</v>
      </c>
      <c r="E26900" s="86">
        <f t="shared" si="4991"/>
        <v>2.988005403234995E-3</v>
      </c>
      <c r="F26900" s="87">
        <v>2484.92</v>
      </c>
      <c r="G26900" s="87">
        <f t="shared" si="4994"/>
        <v>5.0592164071024161E-3</v>
      </c>
      <c r="H26900" s="88">
        <v>3374.1619999999998</v>
      </c>
      <c r="I26900" s="88">
        <f t="shared" si="4995"/>
        <v>9.0784695714819716E-3</v>
      </c>
      <c r="J26900" s="89">
        <v>235.67</v>
      </c>
      <c r="K26900" s="89">
        <f t="shared" si="5008"/>
        <v>6.8973263948827754E-3</v>
      </c>
      <c r="L26900" s="90">
        <v>209.73599999999999</v>
      </c>
      <c r="M26900" s="90">
        <f t="shared" si="4983"/>
        <v>9.2975802154007317E-3</v>
      </c>
      <c r="N26900" s="91">
        <v>1527.29</v>
      </c>
      <c r="O26900" s="91">
        <f t="shared" si="5003"/>
        <v>9.1361477924158368E-3</v>
      </c>
      <c r="P26900" s="92">
        <v>9872.1200000000008</v>
      </c>
      <c r="Q26900" s="92">
        <f t="shared" si="4998"/>
        <v>6.2358994264165727E-3</v>
      </c>
      <c r="R26900" s="93">
        <v>2484.87</v>
      </c>
      <c r="S26900" s="93">
        <f t="shared" si="4996"/>
        <v>1.2469867157849587E-2</v>
      </c>
      <c r="T26900" s="94">
        <v>13406.42</v>
      </c>
      <c r="U26900" s="94">
        <f t="shared" si="5004"/>
        <v>9.7750496042002862E-3</v>
      </c>
      <c r="V26900" s="95">
        <v>10042.049999999999</v>
      </c>
      <c r="W26900" s="95">
        <f t="shared" si="5005"/>
        <v>6.5329117175349279E-3</v>
      </c>
      <c r="X26900" s="96">
        <v>1257.663</v>
      </c>
      <c r="Y26900" s="96">
        <f t="shared" si="5006"/>
        <v>-1.216616114984596E-4</v>
      </c>
      <c r="Z26900" s="97">
        <v>18093.63</v>
      </c>
      <c r="AA26900" s="97">
        <f t="shared" si="4997"/>
        <v>1.5932363931496701E-2</v>
      </c>
      <c r="AB26900" s="98">
        <v>9913.26</v>
      </c>
      <c r="AC26900" s="98">
        <f t="shared" si="4987"/>
        <v>-1.0357837868613468E-2</v>
      </c>
      <c r="AD26900" s="99">
        <v>9549.73</v>
      </c>
      <c r="AE26900" s="99">
        <f t="shared" si="4984"/>
        <v>1.1004088411975988E-2</v>
      </c>
      <c r="AF26900" s="100">
        <v>30260.07</v>
      </c>
      <c r="AG26900" s="100">
        <f t="shared" si="4988"/>
        <v>8.6976421583391441E-3</v>
      </c>
      <c r="AH26900" s="101">
        <v>7575.14</v>
      </c>
      <c r="AI26900" s="101">
        <f t="shared" si="5010"/>
        <v>1.2271461593241205E-2</v>
      </c>
      <c r="AJ26900" s="102">
        <v>26470.09</v>
      </c>
      <c r="AK26900" s="102">
        <f t="shared" si="4989"/>
        <v>5.0675803316193894E-3</v>
      </c>
      <c r="AL26900" s="103">
        <v>2205.7840000000001</v>
      </c>
      <c r="AM26900" s="103">
        <f t="shared" si="4999"/>
        <v>-7.6486898548002022E-3</v>
      </c>
      <c r="AN26900" s="104">
        <v>3558.0219999999999</v>
      </c>
      <c r="AO26900" s="104">
        <f t="shared" si="4992"/>
        <v>1.0732419291739816E-2</v>
      </c>
      <c r="AP26900" s="105">
        <v>8655.9</v>
      </c>
      <c r="AQ26900" s="105">
        <f t="shared" si="5011"/>
        <v>9.4846414082541877E-3</v>
      </c>
      <c r="AR26900" s="106">
        <v>581.47</v>
      </c>
      <c r="AS26900" s="106">
        <f t="shared" si="4985"/>
        <v>-7.8211049482162804E-3</v>
      </c>
      <c r="AT26900" s="107">
        <v>612.65</v>
      </c>
      <c r="AU26900" s="107">
        <f t="shared" si="4986"/>
        <v>1.4650168712841454E-2</v>
      </c>
      <c r="AV26900" s="90">
        <v>106.66200000000001</v>
      </c>
      <c r="AW26900" s="90">
        <f t="shared" si="5000"/>
        <v>1.7829163843484709E-3</v>
      </c>
      <c r="AX26900" s="108">
        <v>2062.2199999999998</v>
      </c>
      <c r="AY26900" s="108">
        <f t="shared" si="5007"/>
        <v>9.0505408500800646E-3</v>
      </c>
      <c r="AZ26900" s="109">
        <v>2322.11</v>
      </c>
      <c r="BA26900" s="109">
        <f t="shared" si="5009"/>
        <v>4.8521781024425861E-3</v>
      </c>
      <c r="BB26900" s="110">
        <v>332.29689999999999</v>
      </c>
      <c r="BC26900" s="110">
        <f t="shared" si="4990"/>
        <v>8.7016889038017409E-3</v>
      </c>
      <c r="BD26900" s="111">
        <v>2758.7020000000002</v>
      </c>
      <c r="BE26900" s="111">
        <f t="shared" si="5001"/>
        <v>2.3981561725142899E-2</v>
      </c>
      <c r="BF26900" s="112">
        <v>220.84</v>
      </c>
      <c r="BG26900" s="112">
        <f t="shared" si="5002"/>
        <v>1.3583572953346096E-4</v>
      </c>
    </row>
    <row r="26901" spans="1:59" ht="25" x14ac:dyDescent="0.2">
      <c r="A26901" s="83">
        <v>45162</v>
      </c>
      <c r="B26901" s="84">
        <v>2620.39</v>
      </c>
      <c r="C26901" s="85">
        <f t="shared" si="4993"/>
        <v>-6.4249213438718608E-3</v>
      </c>
      <c r="D26901" s="86">
        <v>2051.8049999999998</v>
      </c>
      <c r="E26901" s="86">
        <f t="shared" si="4991"/>
        <v>-3.8226778391275361E-3</v>
      </c>
      <c r="F26901" s="87">
        <v>2472.21</v>
      </c>
      <c r="G26901" s="87">
        <f t="shared" si="4994"/>
        <v>-5.1279784278430718E-3</v>
      </c>
      <c r="H26901" s="88">
        <v>3335.7577000000001</v>
      </c>
      <c r="I26901" s="88">
        <f t="shared" si="4995"/>
        <v>-1.1447147233375728E-2</v>
      </c>
      <c r="J26901" s="89">
        <v>236.26400000000001</v>
      </c>
      <c r="K26901" s="89">
        <f t="shared" si="5008"/>
        <v>2.5173024773470611E-3</v>
      </c>
      <c r="L26901" s="90">
        <v>209.078</v>
      </c>
      <c r="M26901" s="90">
        <f t="shared" si="4983"/>
        <v>-3.1422089108556427E-3</v>
      </c>
      <c r="N26901" s="91">
        <v>1514.75</v>
      </c>
      <c r="O26901" s="91">
        <f t="shared" si="5003"/>
        <v>-8.2445142277386297E-3</v>
      </c>
      <c r="P26901" s="92">
        <v>9842.24</v>
      </c>
      <c r="Q26901" s="92">
        <f t="shared" si="4998"/>
        <v>-3.0312952467122668E-3</v>
      </c>
      <c r="R26901" s="93">
        <v>2516.0500000000002</v>
      </c>
      <c r="S26901" s="93">
        <f t="shared" si="4996"/>
        <v>-1.1472324729858863E-2</v>
      </c>
      <c r="T26901" s="94">
        <v>13263.89</v>
      </c>
      <c r="U26901" s="94">
        <f t="shared" si="5004"/>
        <v>-1.0688391466267414E-2</v>
      </c>
      <c r="V26901" s="95">
        <v>10009.64</v>
      </c>
      <c r="W26901" s="95">
        <f t="shared" si="5005"/>
        <v>-3.2326480435054925E-3</v>
      </c>
      <c r="X26901" s="96">
        <v>1257.51</v>
      </c>
      <c r="Y26901" s="96">
        <f t="shared" si="5006"/>
        <v>-1.0099833281802069E-4</v>
      </c>
      <c r="Z26901" s="97">
        <v>17698.22</v>
      </c>
      <c r="AA26901" s="97">
        <f t="shared" si="4997"/>
        <v>-2.2095873075887517E-2</v>
      </c>
      <c r="AB26901" s="98">
        <v>9787.99</v>
      </c>
      <c r="AC26901" s="98">
        <f t="shared" si="4987"/>
        <v>1.271713097129018E-2</v>
      </c>
      <c r="AD26901" s="99">
        <v>9421.4699999999993</v>
      </c>
      <c r="AE26901" s="99">
        <f t="shared" si="4984"/>
        <v>-1.3521754472660462E-2</v>
      </c>
      <c r="AF26901" s="100">
        <v>30145.24</v>
      </c>
      <c r="AG26901" s="100">
        <f t="shared" si="4988"/>
        <v>-3.801988213399258E-3</v>
      </c>
      <c r="AH26901" s="101">
        <v>7460.62</v>
      </c>
      <c r="AI26901" s="101">
        <f t="shared" si="5010"/>
        <v>-1.523331239102791E-2</v>
      </c>
      <c r="AJ26901" s="102">
        <v>26343.69</v>
      </c>
      <c r="AK26901" s="102">
        <f t="shared" si="4989"/>
        <v>-4.7866386893228949E-3</v>
      </c>
      <c r="AL26901" s="103">
        <v>2188.9769999999999</v>
      </c>
      <c r="AM26901" s="103">
        <f t="shared" si="4999"/>
        <v>6.6322081137288802E-3</v>
      </c>
      <c r="AN26901" s="104">
        <v>3514.2950000000001</v>
      </c>
      <c r="AO26901" s="104">
        <f t="shared" si="4992"/>
        <v>-1.2365836317607667E-2</v>
      </c>
      <c r="AP26901" s="105">
        <v>8557.18</v>
      </c>
      <c r="AQ26901" s="105">
        <f t="shared" si="5011"/>
        <v>-1.147047273288832E-2</v>
      </c>
      <c r="AR26901" s="106">
        <v>576.94000000000005</v>
      </c>
      <c r="AS26901" s="106">
        <f t="shared" si="4985"/>
        <v>1.5598325811317382E-4</v>
      </c>
      <c r="AT26901" s="107">
        <v>610.67999999999995</v>
      </c>
      <c r="AU26901" s="107">
        <f t="shared" si="4986"/>
        <v>-3.2207200067139383E-3</v>
      </c>
      <c r="AV26901" s="90">
        <v>106.575</v>
      </c>
      <c r="AW26901" s="90">
        <f t="shared" si="5000"/>
        <v>-8.1599351732941357E-4</v>
      </c>
      <c r="AX26901" s="108">
        <v>2056.9699999999998</v>
      </c>
      <c r="AY26901" s="108">
        <f t="shared" si="5007"/>
        <v>-2.5490462167152982E-3</v>
      </c>
      <c r="AZ26901" s="109">
        <v>2317.8000000000002</v>
      </c>
      <c r="BA26901" s="109">
        <f t="shared" si="5009"/>
        <v>-1.8577951898329078E-3</v>
      </c>
      <c r="BB26901" s="110">
        <v>330.98009999999999</v>
      </c>
      <c r="BC26901" s="110">
        <f t="shared" si="4990"/>
        <v>-3.9705936735721066E-3</v>
      </c>
      <c r="BD26901" s="111">
        <v>2742.8270000000002</v>
      </c>
      <c r="BE26901" s="111">
        <f t="shared" si="5001"/>
        <v>-5.7711389183250153E-3</v>
      </c>
      <c r="BF26901" s="112">
        <v>220.87</v>
      </c>
      <c r="BG26901" s="112">
        <f t="shared" si="5002"/>
        <v>9.0546903357794178E-5</v>
      </c>
    </row>
    <row r="26902" spans="1:59" ht="25" x14ac:dyDescent="0.2">
      <c r="A26902" s="83">
        <v>45163</v>
      </c>
      <c r="B26902" s="84">
        <v>2630.69</v>
      </c>
      <c r="C26902" s="85">
        <f t="shared" si="4993"/>
        <v>3.9230075373966455E-3</v>
      </c>
      <c r="D26902" s="86">
        <v>2055.2712999999999</v>
      </c>
      <c r="E26902" s="86">
        <f t="shared" si="4991"/>
        <v>1.6879651459227362E-3</v>
      </c>
      <c r="F26902" s="87">
        <v>2480.17</v>
      </c>
      <c r="G26902" s="87">
        <f t="shared" si="4994"/>
        <v>3.21461877106989E-3</v>
      </c>
      <c r="H26902" s="88">
        <v>3355.8379</v>
      </c>
      <c r="I26902" s="88">
        <f t="shared" si="4995"/>
        <v>6.0016359247464712E-3</v>
      </c>
      <c r="J26902" s="89">
        <v>237.6234</v>
      </c>
      <c r="K26902" s="89">
        <f t="shared" si="5008"/>
        <v>5.7372436103094821E-3</v>
      </c>
      <c r="L26902" s="90">
        <v>209.22800000000001</v>
      </c>
      <c r="M26902" s="90">
        <f t="shared" si="4983"/>
        <v>7.1717836430418107E-4</v>
      </c>
      <c r="N26902" s="91">
        <v>1515.69</v>
      </c>
      <c r="O26902" s="91">
        <f t="shared" si="5003"/>
        <v>6.2037197908388264E-4</v>
      </c>
      <c r="P26902" s="92">
        <v>9746.15</v>
      </c>
      <c r="Q26902" s="92">
        <f t="shared" si="4998"/>
        <v>-9.8109922015258855E-3</v>
      </c>
      <c r="R26902" s="93">
        <v>2487.35</v>
      </c>
      <c r="S26902" s="93">
        <f t="shared" si="4996"/>
        <v>0</v>
      </c>
      <c r="T26902" s="94">
        <v>13291.16</v>
      </c>
      <c r="U26902" s="94">
        <f t="shared" si="5004"/>
        <v>2.0538473537847876E-3</v>
      </c>
      <c r="V26902" s="95">
        <v>9918.6299999999992</v>
      </c>
      <c r="W26902" s="95">
        <f t="shared" si="5005"/>
        <v>-9.1338217237233506E-3</v>
      </c>
      <c r="X26902" s="96">
        <v>1257.383</v>
      </c>
      <c r="Y26902" s="96">
        <f t="shared" si="5006"/>
        <v>0</v>
      </c>
      <c r="Z26902" s="97">
        <v>17848</v>
      </c>
      <c r="AA26902" s="97">
        <f t="shared" si="4997"/>
        <v>8.4273875791951829E-3</v>
      </c>
      <c r="AB26902" s="98">
        <v>9827.08</v>
      </c>
      <c r="AC26902" s="98">
        <f t="shared" si="4987"/>
        <v>-3.9857162628955329E-3</v>
      </c>
      <c r="AD26902" s="99">
        <v>9485.89</v>
      </c>
      <c r="AE26902" s="99">
        <f t="shared" si="4984"/>
        <v>6.8143039828895552E-3</v>
      </c>
      <c r="AF26902" s="100">
        <v>30224.54</v>
      </c>
      <c r="AG26902" s="100">
        <f t="shared" si="4988"/>
        <v>2.6271437666311195E-3</v>
      </c>
      <c r="AH26902" s="101">
        <v>7515.94</v>
      </c>
      <c r="AI26902" s="101">
        <f t="shared" si="5010"/>
        <v>7.3875778678874652E-3</v>
      </c>
      <c r="AJ26902" s="102">
        <v>26521.58</v>
      </c>
      <c r="AK26902" s="102">
        <f t="shared" si="4989"/>
        <v>6.729963600743293E-3</v>
      </c>
      <c r="AL26902" s="103">
        <v>2203.5430000000001</v>
      </c>
      <c r="AM26902" s="103">
        <f t="shared" si="4999"/>
        <v>0</v>
      </c>
      <c r="AN26902" s="104">
        <v>3539.1959999999999</v>
      </c>
      <c r="AO26902" s="104">
        <f t="shared" si="4992"/>
        <v>7.0606465503343634E-3</v>
      </c>
      <c r="AP26902" s="105">
        <v>8609.77</v>
      </c>
      <c r="AQ26902" s="105">
        <f t="shared" si="5011"/>
        <v>6.1269083342807441E-3</v>
      </c>
      <c r="AR26902" s="106">
        <v>577.03</v>
      </c>
      <c r="AS26902" s="106">
        <f t="shared" si="4985"/>
        <v>0</v>
      </c>
      <c r="AT26902" s="107">
        <v>610.22</v>
      </c>
      <c r="AU26902" s="107">
        <f t="shared" si="4986"/>
        <v>-7.5354250432724658E-4</v>
      </c>
      <c r="AV26902" s="90">
        <v>106.51900000000001</v>
      </c>
      <c r="AW26902" s="90">
        <f t="shared" si="5000"/>
        <v>-5.2558965798325894E-4</v>
      </c>
      <c r="AX26902" s="108">
        <v>2057.23</v>
      </c>
      <c r="AY26902" s="108">
        <f t="shared" si="5007"/>
        <v>1.2639152221399522E-4</v>
      </c>
      <c r="AZ26902" s="109">
        <v>2320</v>
      </c>
      <c r="BA26902" s="109">
        <f t="shared" si="5009"/>
        <v>9.4872576006500094E-4</v>
      </c>
      <c r="BB26902" s="110">
        <v>330.85550000000001</v>
      </c>
      <c r="BC26902" s="110">
        <f t="shared" si="4990"/>
        <v>-3.7652855625190987E-4</v>
      </c>
      <c r="BD26902" s="111">
        <v>2750.5030000000002</v>
      </c>
      <c r="BE26902" s="111">
        <f t="shared" si="5001"/>
        <v>2.7946637088575158E-3</v>
      </c>
      <c r="BF26902" s="112">
        <v>220.89</v>
      </c>
      <c r="BG26902" s="112">
        <f t="shared" si="5002"/>
        <v>0</v>
      </c>
    </row>
    <row r="26903" spans="1:59" ht="25" x14ac:dyDescent="0.2">
      <c r="A26903" s="83">
        <v>45164</v>
      </c>
      <c r="B26903" s="84">
        <v>2630.69</v>
      </c>
      <c r="C26903" s="85">
        <f t="shared" si="4993"/>
        <v>0</v>
      </c>
      <c r="D26903" s="86">
        <v>2055.2712999999999</v>
      </c>
      <c r="E26903" s="86">
        <f t="shared" si="4991"/>
        <v>0</v>
      </c>
      <c r="F26903" s="87">
        <v>2480.17</v>
      </c>
      <c r="G26903" s="87">
        <f t="shared" si="4994"/>
        <v>0</v>
      </c>
      <c r="H26903" s="88">
        <v>3355.8379</v>
      </c>
      <c r="I26903" s="88">
        <f t="shared" si="4995"/>
        <v>0</v>
      </c>
      <c r="J26903" s="89">
        <v>237.6234</v>
      </c>
      <c r="K26903" s="89">
        <f t="shared" si="5008"/>
        <v>0</v>
      </c>
      <c r="L26903" s="90">
        <v>209.22800000000001</v>
      </c>
      <c r="M26903" s="90">
        <f t="shared" ref="M26903:M26966" si="5012">LN(L26903/L26902)</f>
        <v>0</v>
      </c>
      <c r="N26903" s="91">
        <v>1515.69</v>
      </c>
      <c r="O26903" s="91">
        <f t="shared" si="5003"/>
        <v>0</v>
      </c>
      <c r="P26903" s="92">
        <v>9746.15</v>
      </c>
      <c r="Q26903" s="92">
        <f t="shared" si="4998"/>
        <v>0</v>
      </c>
      <c r="R26903" s="93">
        <v>2487.35</v>
      </c>
      <c r="S26903" s="93">
        <f t="shared" si="4996"/>
        <v>0</v>
      </c>
      <c r="T26903" s="94">
        <v>13291.16</v>
      </c>
      <c r="U26903" s="94">
        <f t="shared" si="5004"/>
        <v>0</v>
      </c>
      <c r="V26903" s="95">
        <v>9918.6299999999992</v>
      </c>
      <c r="W26903" s="95">
        <f t="shared" si="5005"/>
        <v>0</v>
      </c>
      <c r="X26903" s="96">
        <v>1257.383</v>
      </c>
      <c r="Y26903" s="96">
        <f t="shared" si="5006"/>
        <v>0</v>
      </c>
      <c r="Z26903" s="97">
        <v>17848</v>
      </c>
      <c r="AA26903" s="97">
        <f t="shared" si="4997"/>
        <v>0</v>
      </c>
      <c r="AB26903" s="98">
        <v>9827.08</v>
      </c>
      <c r="AC26903" s="98">
        <f t="shared" si="4987"/>
        <v>0</v>
      </c>
      <c r="AD26903" s="99">
        <v>9485.89</v>
      </c>
      <c r="AE26903" s="99">
        <f t="shared" si="4984"/>
        <v>0</v>
      </c>
      <c r="AF26903" s="100">
        <v>30224.54</v>
      </c>
      <c r="AG26903" s="100">
        <f t="shared" si="4988"/>
        <v>0</v>
      </c>
      <c r="AH26903" s="101">
        <v>7515.94</v>
      </c>
      <c r="AI26903" s="101">
        <f t="shared" si="5010"/>
        <v>0</v>
      </c>
      <c r="AJ26903" s="102">
        <v>26521.58</v>
      </c>
      <c r="AK26903" s="102">
        <f t="shared" si="4989"/>
        <v>0</v>
      </c>
      <c r="AL26903" s="103">
        <v>2203.5430000000001</v>
      </c>
      <c r="AM26903" s="103">
        <f t="shared" si="4999"/>
        <v>0</v>
      </c>
      <c r="AN26903" s="104">
        <v>3539.1959999999999</v>
      </c>
      <c r="AO26903" s="104">
        <f t="shared" si="4992"/>
        <v>0</v>
      </c>
      <c r="AP26903" s="105">
        <v>8609.77</v>
      </c>
      <c r="AQ26903" s="105">
        <f t="shared" si="5011"/>
        <v>0</v>
      </c>
      <c r="AR26903" s="106">
        <v>577.03</v>
      </c>
      <c r="AS26903" s="106">
        <f t="shared" si="4985"/>
        <v>0</v>
      </c>
      <c r="AT26903" s="107">
        <v>610.22</v>
      </c>
      <c r="AU26903" s="107">
        <f t="shared" si="4986"/>
        <v>0</v>
      </c>
      <c r="AV26903" s="90">
        <v>106.51900000000001</v>
      </c>
      <c r="AW26903" s="90">
        <f t="shared" si="5000"/>
        <v>0</v>
      </c>
      <c r="AX26903" s="108">
        <v>2057.23</v>
      </c>
      <c r="AY26903" s="108">
        <f t="shared" si="5007"/>
        <v>0</v>
      </c>
      <c r="AZ26903" s="109">
        <v>2320</v>
      </c>
      <c r="BA26903" s="109">
        <f t="shared" si="5009"/>
        <v>0</v>
      </c>
      <c r="BB26903" s="110">
        <v>330.85550000000001</v>
      </c>
      <c r="BC26903" s="110">
        <f t="shared" si="4990"/>
        <v>0</v>
      </c>
      <c r="BD26903" s="111">
        <v>2750.5030000000002</v>
      </c>
      <c r="BE26903" s="111">
        <f t="shared" si="5001"/>
        <v>0</v>
      </c>
      <c r="BF26903" s="112">
        <v>220.89</v>
      </c>
      <c r="BG26903" s="112">
        <f t="shared" si="5002"/>
        <v>0</v>
      </c>
    </row>
    <row r="26904" spans="1:59" ht="25" x14ac:dyDescent="0.2">
      <c r="A26904" s="83">
        <v>45165</v>
      </c>
      <c r="B26904" s="84">
        <v>2630.69</v>
      </c>
      <c r="C26904" s="85">
        <f t="shared" si="4993"/>
        <v>0</v>
      </c>
      <c r="D26904" s="86">
        <v>2055.2712999999999</v>
      </c>
      <c r="E26904" s="86">
        <f t="shared" si="4991"/>
        <v>0</v>
      </c>
      <c r="F26904" s="87">
        <v>2480.17</v>
      </c>
      <c r="G26904" s="87">
        <f t="shared" si="4994"/>
        <v>0</v>
      </c>
      <c r="H26904" s="88">
        <v>3355.8379</v>
      </c>
      <c r="I26904" s="88">
        <f t="shared" si="4995"/>
        <v>0</v>
      </c>
      <c r="J26904" s="89">
        <v>237.6234</v>
      </c>
      <c r="K26904" s="89">
        <f t="shared" si="5008"/>
        <v>0</v>
      </c>
      <c r="L26904" s="90">
        <v>209.22800000000001</v>
      </c>
      <c r="M26904" s="90">
        <f t="shared" si="5012"/>
        <v>0</v>
      </c>
      <c r="N26904" s="91">
        <v>1515.69</v>
      </c>
      <c r="O26904" s="91">
        <f t="shared" si="5003"/>
        <v>0</v>
      </c>
      <c r="P26904" s="92">
        <v>9746.15</v>
      </c>
      <c r="Q26904" s="92">
        <f t="shared" si="4998"/>
        <v>0</v>
      </c>
      <c r="R26904" s="93">
        <v>2487.35</v>
      </c>
      <c r="S26904" s="93">
        <f t="shared" si="4996"/>
        <v>7.266437465495745E-3</v>
      </c>
      <c r="T26904" s="94">
        <v>13291.16</v>
      </c>
      <c r="U26904" s="94">
        <f t="shared" si="5004"/>
        <v>0</v>
      </c>
      <c r="V26904" s="95">
        <v>9918.6299999999992</v>
      </c>
      <c r="W26904" s="95">
        <f t="shared" si="5005"/>
        <v>0</v>
      </c>
      <c r="X26904" s="96">
        <v>1257.383</v>
      </c>
      <c r="Y26904" s="96">
        <f t="shared" si="5006"/>
        <v>3.9121235775807983E-4</v>
      </c>
      <c r="Z26904" s="97">
        <v>17848</v>
      </c>
      <c r="AA26904" s="97">
        <f t="shared" si="4997"/>
        <v>0</v>
      </c>
      <c r="AB26904" s="98">
        <v>9827.08</v>
      </c>
      <c r="AC26904" s="98">
        <f t="shared" si="4987"/>
        <v>0</v>
      </c>
      <c r="AD26904" s="99">
        <v>9485.89</v>
      </c>
      <c r="AE26904" s="99">
        <f t="shared" ref="AE26904:AE26967" si="5013">LN(AD26904/AD26903)</f>
        <v>0</v>
      </c>
      <c r="AF26904" s="100">
        <v>30224.54</v>
      </c>
      <c r="AG26904" s="100">
        <f t="shared" si="4988"/>
        <v>0</v>
      </c>
      <c r="AH26904" s="101">
        <v>7515.94</v>
      </c>
      <c r="AI26904" s="101">
        <f t="shared" si="5010"/>
        <v>0</v>
      </c>
      <c r="AJ26904" s="102">
        <v>26521.58</v>
      </c>
      <c r="AK26904" s="102">
        <f t="shared" si="4989"/>
        <v>0</v>
      </c>
      <c r="AL26904" s="103">
        <v>2203.5430000000001</v>
      </c>
      <c r="AM26904" s="103">
        <f t="shared" si="4999"/>
        <v>3.1354763311746614E-3</v>
      </c>
      <c r="AN26904" s="104">
        <v>3539.1959999999999</v>
      </c>
      <c r="AO26904" s="104">
        <f t="shared" si="4992"/>
        <v>0</v>
      </c>
      <c r="AP26904" s="105">
        <v>8609.77</v>
      </c>
      <c r="AQ26904" s="105">
        <f t="shared" si="5011"/>
        <v>0</v>
      </c>
      <c r="AR26904" s="106">
        <v>577.03</v>
      </c>
      <c r="AS26904" s="106">
        <f t="shared" si="4985"/>
        <v>8.1121643385384679E-3</v>
      </c>
      <c r="AT26904" s="107">
        <v>610.22</v>
      </c>
      <c r="AU26904" s="107">
        <f t="shared" si="4986"/>
        <v>0</v>
      </c>
      <c r="AV26904" s="90">
        <v>106.51900000000001</v>
      </c>
      <c r="AW26904" s="90">
        <f t="shared" si="5000"/>
        <v>0</v>
      </c>
      <c r="AX26904" s="108">
        <v>2057.23</v>
      </c>
      <c r="AY26904" s="108">
        <f t="shared" si="5007"/>
        <v>0</v>
      </c>
      <c r="AZ26904" s="109">
        <v>2320</v>
      </c>
      <c r="BA26904" s="109">
        <f t="shared" si="5009"/>
        <v>0</v>
      </c>
      <c r="BB26904" s="110">
        <v>330.85550000000001</v>
      </c>
      <c r="BC26904" s="110">
        <f t="shared" si="4990"/>
        <v>0</v>
      </c>
      <c r="BD26904" s="111">
        <v>2750.5030000000002</v>
      </c>
      <c r="BE26904" s="111">
        <f t="shared" si="5001"/>
        <v>0</v>
      </c>
      <c r="BF26904" s="112">
        <v>220.89</v>
      </c>
      <c r="BG26904" s="112">
        <f t="shared" si="5002"/>
        <v>4.5261157647845694E-4</v>
      </c>
    </row>
    <row r="26905" spans="1:59" ht="25" x14ac:dyDescent="0.2">
      <c r="A26905" s="83">
        <v>45166</v>
      </c>
      <c r="B26905" s="84">
        <v>2640.58</v>
      </c>
      <c r="C26905" s="85">
        <f t="shared" si="4993"/>
        <v>3.7524208036428938E-3</v>
      </c>
      <c r="D26905" s="86">
        <v>2059.7103999999999</v>
      </c>
      <c r="E26905" s="86">
        <f t="shared" si="4991"/>
        <v>2.1575316954530526E-3</v>
      </c>
      <c r="F26905" s="87">
        <v>2487.77</v>
      </c>
      <c r="G26905" s="87">
        <f t="shared" si="4994"/>
        <v>3.0596206591901836E-3</v>
      </c>
      <c r="H26905" s="88">
        <v>3374.2591000000002</v>
      </c>
      <c r="I26905" s="88">
        <f t="shared" si="4995"/>
        <v>5.4742884102854314E-3</v>
      </c>
      <c r="J26905" s="89">
        <v>238.12870000000001</v>
      </c>
      <c r="K26905" s="89">
        <f t="shared" si="5008"/>
        <v>2.124216330333481E-3</v>
      </c>
      <c r="L26905" s="90">
        <v>209.81399999999999</v>
      </c>
      <c r="M26905" s="90">
        <f t="shared" si="5012"/>
        <v>2.7968575082897885E-3</v>
      </c>
      <c r="N26905" s="91">
        <v>1527.93</v>
      </c>
      <c r="O26905" s="91">
        <f t="shared" si="5003"/>
        <v>8.0430973545793233E-3</v>
      </c>
      <c r="P26905" s="92">
        <v>9868.51</v>
      </c>
      <c r="Q26905" s="92">
        <f t="shared" si="4998"/>
        <v>1.2476544304251045E-2</v>
      </c>
      <c r="R26905" s="93">
        <v>2505.4899999999998</v>
      </c>
      <c r="S26905" s="93">
        <f t="shared" si="4996"/>
        <v>9.6677826155835995E-3</v>
      </c>
      <c r="T26905" s="94">
        <v>13399.76</v>
      </c>
      <c r="U26905" s="94">
        <f t="shared" si="5004"/>
        <v>8.1376437606208371E-3</v>
      </c>
      <c r="V26905" s="95">
        <v>10043.32</v>
      </c>
      <c r="W26905" s="95">
        <f t="shared" si="5005"/>
        <v>1.2492929972013948E-2</v>
      </c>
      <c r="X26905" s="96">
        <v>1257.875</v>
      </c>
      <c r="Y26905" s="96">
        <f t="shared" si="5006"/>
        <v>9.5830049654659359E-4</v>
      </c>
      <c r="Z26905" s="97">
        <v>17980.150000000001</v>
      </c>
      <c r="AA26905" s="97">
        <f t="shared" si="4997"/>
        <v>7.3769144813356554E-3</v>
      </c>
      <c r="AB26905" s="98">
        <v>9908.6299999999992</v>
      </c>
      <c r="AC26905" s="98">
        <f t="shared" si="4987"/>
        <v>-8.2642544038822718E-3</v>
      </c>
      <c r="AD26905" s="99">
        <v>9545.44</v>
      </c>
      <c r="AE26905" s="99">
        <f t="shared" si="5013"/>
        <v>6.2581221965766045E-3</v>
      </c>
      <c r="AF26905" s="100">
        <v>30466.71</v>
      </c>
      <c r="AG26905" s="100">
        <f t="shared" si="4988"/>
        <v>7.9804349148272606E-3</v>
      </c>
      <c r="AH26905" s="101">
        <v>7561.01</v>
      </c>
      <c r="AI26905" s="101">
        <f t="shared" si="5010"/>
        <v>5.9786806019469672E-3</v>
      </c>
      <c r="AJ26905" s="102">
        <v>26609.07</v>
      </c>
      <c r="AK26905" s="102">
        <f t="shared" si="4989"/>
        <v>3.2933938914579139E-3</v>
      </c>
      <c r="AL26905" s="103">
        <v>2210.4630000000002</v>
      </c>
      <c r="AM26905" s="103">
        <f t="shared" si="4999"/>
        <v>5.4396913910029565E-3</v>
      </c>
      <c r="AN26905" s="104">
        <v>3564.4490000000001</v>
      </c>
      <c r="AO26905" s="104">
        <f t="shared" si="4992"/>
        <v>7.109901009870293E-3</v>
      </c>
      <c r="AP26905" s="105">
        <v>8666.7099999999991</v>
      </c>
      <c r="AQ26905" s="105">
        <f t="shared" si="5011"/>
        <v>6.591644382308701E-3</v>
      </c>
      <c r="AR26905" s="106">
        <v>581.73</v>
      </c>
      <c r="AS26905" s="106">
        <f t="shared" si="4985"/>
        <v>1.2861089835101492E-2</v>
      </c>
      <c r="AT26905" s="107">
        <v>615.05999999999995</v>
      </c>
      <c r="AU26905" s="107">
        <f t="shared" si="4986"/>
        <v>7.900276138950767E-3</v>
      </c>
      <c r="AV26905" s="90">
        <v>106.584</v>
      </c>
      <c r="AW26905" s="90">
        <f t="shared" si="5000"/>
        <v>6.1003366462005762E-4</v>
      </c>
      <c r="AX26905" s="108">
        <v>2062.02</v>
      </c>
      <c r="AY26905" s="108">
        <f t="shared" si="5007"/>
        <v>2.3256671282314329E-3</v>
      </c>
      <c r="AZ26905" s="109">
        <v>2326.1</v>
      </c>
      <c r="BA26905" s="109">
        <f t="shared" si="5009"/>
        <v>2.625859755506282E-3</v>
      </c>
      <c r="BB26905" s="110">
        <v>331.09140000000002</v>
      </c>
      <c r="BC26905" s="110">
        <f t="shared" si="4990"/>
        <v>7.1274602233681013E-4</v>
      </c>
      <c r="BD26905" s="111">
        <v>2753.895</v>
      </c>
      <c r="BE26905" s="111">
        <f t="shared" si="5001"/>
        <v>1.2324691744182816E-3</v>
      </c>
      <c r="BF26905" s="112">
        <v>220.99</v>
      </c>
      <c r="BG26905" s="112">
        <f t="shared" si="5002"/>
        <v>1.8098728613725475E-4</v>
      </c>
    </row>
    <row r="26906" spans="1:59" ht="25" x14ac:dyDescent="0.2">
      <c r="A26906" s="83">
        <v>45167</v>
      </c>
      <c r="B26906" s="84">
        <v>2659.19</v>
      </c>
      <c r="C26906" s="85">
        <f t="shared" si="4993"/>
        <v>7.0229751443621298E-3</v>
      </c>
      <c r="D26906" s="86">
        <v>2068.6839</v>
      </c>
      <c r="E26906" s="86">
        <f t="shared" si="4991"/>
        <v>4.3472175765708679E-3</v>
      </c>
      <c r="F26906" s="87">
        <v>2502.42</v>
      </c>
      <c r="G26906" s="87">
        <f t="shared" si="4994"/>
        <v>5.8715367904376582E-3</v>
      </c>
      <c r="H26906" s="88">
        <v>3414.3105999999998</v>
      </c>
      <c r="I26906" s="88">
        <f t="shared" si="4995"/>
        <v>1.1799824259293892E-2</v>
      </c>
      <c r="J26906" s="89">
        <v>238.45519999999999</v>
      </c>
      <c r="K26906" s="89">
        <f t="shared" si="5008"/>
        <v>1.3701681952739738E-3</v>
      </c>
      <c r="L26906" s="90">
        <v>210.904</v>
      </c>
      <c r="M26906" s="90">
        <f t="shared" si="5012"/>
        <v>5.1816296845348204E-3</v>
      </c>
      <c r="N26906" s="91">
        <v>1548.1</v>
      </c>
      <c r="O26906" s="91">
        <f t="shared" si="5003"/>
        <v>1.3114494387658238E-2</v>
      </c>
      <c r="P26906" s="92">
        <v>9968.0499999999993</v>
      </c>
      <c r="Q26906" s="92">
        <f t="shared" si="4998"/>
        <v>1.0036098547142654E-2</v>
      </c>
      <c r="R26906" s="93">
        <v>2529.83</v>
      </c>
      <c r="S26906" s="93">
        <f t="shared" si="4996"/>
        <v>7.3890704395002669E-4</v>
      </c>
      <c r="T26906" s="94">
        <v>13582.12</v>
      </c>
      <c r="U26906" s="94">
        <f t="shared" si="5004"/>
        <v>1.3517425526948222E-2</v>
      </c>
      <c r="V26906" s="95">
        <v>10147.6</v>
      </c>
      <c r="W26906" s="95">
        <f t="shared" si="5005"/>
        <v>1.0329487433625766E-2</v>
      </c>
      <c r="X26906" s="96">
        <v>1259.0809999999999</v>
      </c>
      <c r="Y26906" s="96">
        <f t="shared" si="5006"/>
        <v>1.510278791792696E-3</v>
      </c>
      <c r="Z26906" s="97">
        <v>18367.349999999999</v>
      </c>
      <c r="AA26906" s="97">
        <f t="shared" si="4997"/>
        <v>2.1306260268769833E-2</v>
      </c>
      <c r="AB26906" s="98">
        <v>10049.48</v>
      </c>
      <c r="AC26906" s="98">
        <f t="shared" si="4987"/>
        <v>-1.4114797285418796E-2</v>
      </c>
      <c r="AD26906" s="99">
        <v>9684.2199999999993</v>
      </c>
      <c r="AE26906" s="99">
        <f t="shared" si="5013"/>
        <v>1.4434203154468098E-2</v>
      </c>
      <c r="AF26906" s="100">
        <v>30799.62</v>
      </c>
      <c r="AG26906" s="100">
        <f t="shared" si="4988"/>
        <v>1.086774013062356E-2</v>
      </c>
      <c r="AH26906" s="101">
        <v>7688.54</v>
      </c>
      <c r="AI26906" s="101">
        <f t="shared" si="5010"/>
        <v>1.6726129383714834E-2</v>
      </c>
      <c r="AJ26906" s="102">
        <v>26717.24</v>
      </c>
      <c r="AK26906" s="102">
        <f t="shared" si="4989"/>
        <v>4.0569148084741696E-3</v>
      </c>
      <c r="AL26906" s="103">
        <v>2222.52</v>
      </c>
      <c r="AM26906" s="103">
        <f t="shared" si="4999"/>
        <v>1.5497407050474755E-3</v>
      </c>
      <c r="AN26906" s="104">
        <v>3612.989</v>
      </c>
      <c r="AO26906" s="104">
        <f t="shared" si="4992"/>
        <v>1.3525923883421654E-2</v>
      </c>
      <c r="AP26906" s="105">
        <v>8768.5499999999993</v>
      </c>
      <c r="AQ26906" s="105">
        <f t="shared" si="5011"/>
        <v>1.1682206999651893E-2</v>
      </c>
      <c r="AR26906" s="106">
        <v>589.26</v>
      </c>
      <c r="AS26906" s="106">
        <f t="shared" si="4985"/>
        <v>5.0950995939849477E-3</v>
      </c>
      <c r="AT26906" s="107">
        <v>621.83000000000004</v>
      </c>
      <c r="AU26906" s="107">
        <f t="shared" si="4986"/>
        <v>1.0946919462204996E-2</v>
      </c>
      <c r="AV26906" s="90">
        <v>106.828</v>
      </c>
      <c r="AW26906" s="90">
        <f t="shared" si="5000"/>
        <v>2.2866577916800176E-3</v>
      </c>
      <c r="AX26906" s="108">
        <v>2074.59</v>
      </c>
      <c r="AY26906" s="108">
        <f t="shared" si="5007"/>
        <v>6.0774589288909789E-3</v>
      </c>
      <c r="AZ26906" s="109">
        <v>2334.83</v>
      </c>
      <c r="BA26906" s="109">
        <f t="shared" si="5009"/>
        <v>3.7460378975266405E-3</v>
      </c>
      <c r="BB26906" s="110">
        <v>332.57889999999998</v>
      </c>
      <c r="BC26906" s="110">
        <f t="shared" si="4990"/>
        <v>4.4826549895094743E-3</v>
      </c>
      <c r="BD26906" s="111">
        <v>2782.319</v>
      </c>
      <c r="BE26906" s="111">
        <f t="shared" si="5001"/>
        <v>1.0268479417785904E-2</v>
      </c>
      <c r="BF26906" s="112">
        <v>221.03</v>
      </c>
      <c r="BG26906" s="112">
        <f t="shared" si="5002"/>
        <v>1.3571897145844638E-4</v>
      </c>
    </row>
    <row r="26907" spans="1:59" ht="25" x14ac:dyDescent="0.2">
      <c r="A26907" s="83">
        <v>45168</v>
      </c>
      <c r="B26907" s="84">
        <v>2663.53</v>
      </c>
      <c r="C26907" s="85">
        <f t="shared" si="4993"/>
        <v>1.6307455443049991E-3</v>
      </c>
      <c r="D26907" s="86">
        <v>2071.4274999999998</v>
      </c>
      <c r="E26907" s="86">
        <f t="shared" si="4991"/>
        <v>1.3253751585629626E-3</v>
      </c>
      <c r="F26907" s="87">
        <v>2505.71</v>
      </c>
      <c r="G26907" s="87">
        <f t="shared" si="4994"/>
        <v>1.3138638466961034E-3</v>
      </c>
      <c r="H26907" s="88">
        <v>3425.3397</v>
      </c>
      <c r="I26907" s="88">
        <f t="shared" si="4995"/>
        <v>3.2250507191652501E-3</v>
      </c>
      <c r="J26907" s="89">
        <v>239.2602</v>
      </c>
      <c r="K26907" s="89">
        <f t="shared" si="5008"/>
        <v>3.3702106398655995E-3</v>
      </c>
      <c r="L26907" s="90">
        <v>211.35</v>
      </c>
      <c r="M26907" s="90">
        <f t="shared" si="5012"/>
        <v>2.1124733731727983E-3</v>
      </c>
      <c r="N26907" s="91">
        <v>1555.9</v>
      </c>
      <c r="O26907" s="91">
        <f t="shared" si="5003"/>
        <v>5.0257837744974139E-3</v>
      </c>
      <c r="P26907" s="92">
        <v>10052.530000000001</v>
      </c>
      <c r="Q26907" s="92">
        <f t="shared" si="4998"/>
        <v>8.4393660332133854E-3</v>
      </c>
      <c r="R26907" s="93">
        <v>2531.6999999999998</v>
      </c>
      <c r="S26907" s="93">
        <f t="shared" si="4996"/>
        <v>-8.0785205652014365E-3</v>
      </c>
      <c r="T26907" s="94">
        <v>13657.42</v>
      </c>
      <c r="U26907" s="94">
        <f t="shared" si="5004"/>
        <v>5.5287418075148928E-3</v>
      </c>
      <c r="V26907" s="95">
        <v>10233.34</v>
      </c>
      <c r="W26907" s="95">
        <f t="shared" si="5005"/>
        <v>8.4137930642675541E-3</v>
      </c>
      <c r="X26907" s="96">
        <v>1260.9839999999999</v>
      </c>
      <c r="Y26907" s="96">
        <f t="shared" si="5006"/>
        <v>9.2583204665203425E-4</v>
      </c>
      <c r="Z26907" s="97">
        <v>18471.63</v>
      </c>
      <c r="AA26907" s="97">
        <f t="shared" si="4997"/>
        <v>5.6614096550938959E-3</v>
      </c>
      <c r="AB26907" s="98">
        <v>10091.629999999999</v>
      </c>
      <c r="AC26907" s="98">
        <f t="shared" si="4987"/>
        <v>-4.1854755306612512E-3</v>
      </c>
      <c r="AD26907" s="99">
        <v>9722.9599999999991</v>
      </c>
      <c r="AE26907" s="99">
        <f t="shared" si="5013"/>
        <v>3.9923421595236203E-3</v>
      </c>
      <c r="AF26907" s="100">
        <v>30787.7</v>
      </c>
      <c r="AG26907" s="100">
        <f t="shared" si="4988"/>
        <v>-3.8709267260990323E-4</v>
      </c>
      <c r="AH26907" s="101">
        <v>7733.79</v>
      </c>
      <c r="AI26907" s="101">
        <f t="shared" si="5010"/>
        <v>5.8681314494561454E-3</v>
      </c>
      <c r="AJ26907" s="102">
        <v>26713.03</v>
      </c>
      <c r="AK26907" s="102">
        <f t="shared" si="4989"/>
        <v>-1.5758857324563299E-4</v>
      </c>
      <c r="AL26907" s="103">
        <v>2225.9670000000001</v>
      </c>
      <c r="AM26907" s="103">
        <f t="shared" si="4999"/>
        <v>-3.7726620243144979E-3</v>
      </c>
      <c r="AN26907" s="104">
        <v>3629.7689999999998</v>
      </c>
      <c r="AO26907" s="104">
        <f t="shared" si="4992"/>
        <v>4.6336022886814959E-3</v>
      </c>
      <c r="AP26907" s="105">
        <v>8783.7099999999991</v>
      </c>
      <c r="AQ26907" s="105">
        <f t="shared" si="5011"/>
        <v>1.7274133097085608E-3</v>
      </c>
      <c r="AR26907" s="106">
        <v>592.27</v>
      </c>
      <c r="AS26907" s="106">
        <f t="shared" si="4985"/>
        <v>-1.960486693266881E-3</v>
      </c>
      <c r="AT26907" s="107">
        <v>626</v>
      </c>
      <c r="AU26907" s="107">
        <f t="shared" si="4986"/>
        <v>6.6836276145285367E-3</v>
      </c>
      <c r="AV26907" s="90">
        <v>106.83499999999999</v>
      </c>
      <c r="AW26907" s="90">
        <f t="shared" si="5000"/>
        <v>6.5523745360590796E-5</v>
      </c>
      <c r="AX26907" s="108">
        <v>2073.37</v>
      </c>
      <c r="AY26907" s="108">
        <f t="shared" si="5007"/>
        <v>-5.8824098360631127E-4</v>
      </c>
      <c r="AZ26907" s="109">
        <v>2339.94</v>
      </c>
      <c r="BA26907" s="109">
        <f t="shared" si="5009"/>
        <v>2.1862046839808942E-3</v>
      </c>
      <c r="BB26907" s="110">
        <v>332.2577</v>
      </c>
      <c r="BC26907" s="110">
        <f t="shared" si="4990"/>
        <v>-9.6625253480484539E-4</v>
      </c>
      <c r="BD26907" s="111">
        <v>2780.5279999999998</v>
      </c>
      <c r="BE26907" s="111">
        <f t="shared" si="5001"/>
        <v>-6.4391490971558627E-4</v>
      </c>
      <c r="BF26907" s="112">
        <v>221.06</v>
      </c>
      <c r="BG26907" s="112">
        <f t="shared" si="5002"/>
        <v>1.3570055431885435E-4</v>
      </c>
    </row>
    <row r="26908" spans="1:59" ht="25" x14ac:dyDescent="0.2">
      <c r="A26908" s="83">
        <v>45169</v>
      </c>
      <c r="B26908" s="84">
        <v>2663.78</v>
      </c>
      <c r="C26908" s="85">
        <f t="shared" si="4993"/>
        <v>9.3855998687351568E-5</v>
      </c>
      <c r="D26908" s="86">
        <v>2070.6529999999998</v>
      </c>
      <c r="E26908" s="86">
        <f t="shared" si="4991"/>
        <v>-3.739666619353352E-4</v>
      </c>
      <c r="F26908" s="87">
        <v>2506.37</v>
      </c>
      <c r="G26908" s="87">
        <f t="shared" si="4994"/>
        <v>2.633637147908286E-4</v>
      </c>
      <c r="H26908" s="88">
        <v>3423.0169999999998</v>
      </c>
      <c r="I26908" s="88">
        <f t="shared" si="4995"/>
        <v>-6.7832333822817213E-4</v>
      </c>
      <c r="J26908" s="89">
        <v>239.08349999999999</v>
      </c>
      <c r="K26908" s="89">
        <f t="shared" si="5008"/>
        <v>-7.3879935300608514E-4</v>
      </c>
      <c r="L26908" s="90">
        <v>213.25399999999999</v>
      </c>
      <c r="M26908" s="90">
        <f t="shared" si="5012"/>
        <v>8.9684165101539398E-3</v>
      </c>
      <c r="N26908" s="91">
        <v>1552.42</v>
      </c>
      <c r="O26908" s="91">
        <f t="shared" si="5003"/>
        <v>-2.2391526316487918E-3</v>
      </c>
      <c r="P26908" s="92">
        <v>10017.36</v>
      </c>
      <c r="Q26908" s="92">
        <f t="shared" si="4998"/>
        <v>-3.5047562293909584E-3</v>
      </c>
      <c r="R26908" s="93">
        <v>2511.33</v>
      </c>
      <c r="S26908" s="93">
        <f t="shared" si="4996"/>
        <v>5.4562918306394715E-3</v>
      </c>
      <c r="T26908" s="94">
        <v>13636.08</v>
      </c>
      <c r="U26908" s="94">
        <f t="shared" si="5004"/>
        <v>-1.5637426016115699E-3</v>
      </c>
      <c r="V26908" s="95">
        <v>10200.61</v>
      </c>
      <c r="W26908" s="95">
        <f t="shared" si="5005"/>
        <v>-3.2034949670167756E-3</v>
      </c>
      <c r="X26908" s="96">
        <v>1262.152</v>
      </c>
      <c r="Y26908" s="96">
        <f t="shared" si="5006"/>
        <v>-1.917544028169133E-4</v>
      </c>
      <c r="Z26908" s="97">
        <v>18521.39</v>
      </c>
      <c r="AA26908" s="97">
        <f t="shared" si="4997"/>
        <v>2.6902388618726897E-3</v>
      </c>
      <c r="AB26908" s="98">
        <v>10075.4</v>
      </c>
      <c r="AC26908" s="98">
        <f t="shared" si="4987"/>
        <v>1.6095581257021968E-3</v>
      </c>
      <c r="AD26908" s="99">
        <v>9709.68</v>
      </c>
      <c r="AE26908" s="99">
        <f t="shared" si="5013"/>
        <v>-1.3667728180347734E-3</v>
      </c>
      <c r="AF26908" s="100">
        <v>30738.880000000001</v>
      </c>
      <c r="AG26908" s="100">
        <f t="shared" si="4988"/>
        <v>-1.5869567346607075E-3</v>
      </c>
      <c r="AH26908" s="101">
        <v>7723.13</v>
      </c>
      <c r="AI26908" s="101">
        <f t="shared" si="5010"/>
        <v>-1.3793177023713632E-3</v>
      </c>
      <c r="AJ26908" s="102">
        <v>26538.46</v>
      </c>
      <c r="AK26908" s="102">
        <f t="shared" si="4989"/>
        <v>-6.5564597480869107E-3</v>
      </c>
      <c r="AL26908" s="103">
        <v>2217.585</v>
      </c>
      <c r="AM26908" s="103">
        <f t="shared" si="4999"/>
        <v>9.86868934033556E-3</v>
      </c>
      <c r="AN26908" s="104">
        <v>3629.1030000000001</v>
      </c>
      <c r="AO26908" s="104">
        <f t="shared" si="4992"/>
        <v>-1.8349958557432818E-4</v>
      </c>
      <c r="AP26908" s="105">
        <v>8771.84</v>
      </c>
      <c r="AQ26908" s="105">
        <f t="shared" si="5011"/>
        <v>-1.3522791150202605E-3</v>
      </c>
      <c r="AR26908" s="106">
        <v>591.11</v>
      </c>
      <c r="AS26908" s="106">
        <f t="shared" si="4985"/>
        <v>2.1461955529574043E-3</v>
      </c>
      <c r="AT26908" s="107">
        <v>622.19000000000005</v>
      </c>
      <c r="AU26908" s="107">
        <f t="shared" si="4986"/>
        <v>-6.1048587682893674E-3</v>
      </c>
      <c r="AV26908" s="90">
        <v>106.90900000000001</v>
      </c>
      <c r="AW26908" s="90">
        <f t="shared" si="5000"/>
        <v>6.9241712475271767E-4</v>
      </c>
      <c r="AX26908" s="108">
        <v>2076.8000000000002</v>
      </c>
      <c r="AY26908" s="108">
        <f t="shared" si="5007"/>
        <v>1.6529447135716162E-3</v>
      </c>
      <c r="AZ26908" s="109">
        <v>2341.85</v>
      </c>
      <c r="BA26908" s="109">
        <f t="shared" si="5009"/>
        <v>8.1592728676980347E-4</v>
      </c>
      <c r="BB26908" s="110">
        <v>332.6352</v>
      </c>
      <c r="BC26908" s="110">
        <f t="shared" si="4990"/>
        <v>1.1355213465586139E-3</v>
      </c>
      <c r="BD26908" s="111">
        <v>2791.8890000000001</v>
      </c>
      <c r="BE26908" s="111">
        <f t="shared" si="5001"/>
        <v>4.0775899367767598E-3</v>
      </c>
      <c r="BF26908" s="112">
        <v>221.09</v>
      </c>
      <c r="BG26908" s="112">
        <f t="shared" si="5002"/>
        <v>1.8090543217889692E-4</v>
      </c>
    </row>
    <row r="26909" spans="1:59" ht="25" x14ac:dyDescent="0.2">
      <c r="A26909" s="83">
        <v>45170</v>
      </c>
      <c r="B26909" s="84">
        <v>2667.51</v>
      </c>
      <c r="C26909" s="85">
        <f t="shared" si="4993"/>
        <v>1.3992863298047705E-3</v>
      </c>
      <c r="D26909" s="86">
        <v>2072.0695000000001</v>
      </c>
      <c r="E26909" s="86">
        <f t="shared" si="4991"/>
        <v>6.8384983797620854E-4</v>
      </c>
      <c r="F26909" s="87">
        <v>2510.14</v>
      </c>
      <c r="G26909" s="87">
        <f t="shared" si="4994"/>
        <v>1.5030372548806041E-3</v>
      </c>
      <c r="H26909" s="88">
        <v>3425.0259999999998</v>
      </c>
      <c r="I26909" s="88">
        <f t="shared" si="4995"/>
        <v>5.8673698679606362E-4</v>
      </c>
      <c r="J26909" s="89">
        <v>240.68520000000001</v>
      </c>
      <c r="K26909" s="89">
        <f t="shared" si="5008"/>
        <v>6.6769922698507386E-3</v>
      </c>
      <c r="L26909" s="90">
        <v>212.86799999999999</v>
      </c>
      <c r="M26909" s="90">
        <f t="shared" si="5012"/>
        <v>-1.8116882281501072E-3</v>
      </c>
      <c r="N26909" s="91">
        <v>1554.99</v>
      </c>
      <c r="O26909" s="91">
        <f t="shared" si="5003"/>
        <v>1.6541110352209013E-3</v>
      </c>
      <c r="P26909" s="92">
        <v>9993.2800000000007</v>
      </c>
      <c r="Q26909" s="92">
        <f t="shared" si="4998"/>
        <v>-2.4067207868637393E-3</v>
      </c>
      <c r="R26909" s="93">
        <v>2525.0700000000002</v>
      </c>
      <c r="S26909" s="93">
        <f t="shared" si="4996"/>
        <v>0</v>
      </c>
      <c r="T26909" s="94">
        <v>13652.58</v>
      </c>
      <c r="U26909" s="94">
        <f t="shared" si="5004"/>
        <v>1.2092936780909508E-3</v>
      </c>
      <c r="V26909" s="95">
        <v>10188.64</v>
      </c>
      <c r="W26909" s="95">
        <f t="shared" si="5005"/>
        <v>-1.1741482766829141E-3</v>
      </c>
      <c r="X26909" s="96">
        <v>1261.9100000000001</v>
      </c>
      <c r="Y26909" s="96">
        <f t="shared" si="5006"/>
        <v>0</v>
      </c>
      <c r="Z26909" s="97">
        <v>18510.02</v>
      </c>
      <c r="AA26909" s="97">
        <f t="shared" si="4997"/>
        <v>-6.1407331545231317E-4</v>
      </c>
      <c r="AB26909" s="98">
        <v>10187.81</v>
      </c>
      <c r="AC26909" s="98">
        <f t="shared" si="4987"/>
        <v>-1.1095098273983093E-2</v>
      </c>
      <c r="AD26909" s="99">
        <v>9727.64</v>
      </c>
      <c r="AE26909" s="99">
        <f t="shared" si="5013"/>
        <v>1.8479919156782739E-3</v>
      </c>
      <c r="AF26909" s="100">
        <v>30843.63</v>
      </c>
      <c r="AG26909" s="100">
        <f t="shared" si="4988"/>
        <v>3.4019432148681282E-3</v>
      </c>
      <c r="AH26909" s="101">
        <v>7732.68</v>
      </c>
      <c r="AI26909" s="101">
        <f t="shared" si="5010"/>
        <v>1.2357813942279214E-3</v>
      </c>
      <c r="AJ26909" s="102">
        <v>26467.05</v>
      </c>
      <c r="AK26909" s="102">
        <f t="shared" si="4989"/>
        <v>-2.6944384915092356E-3</v>
      </c>
      <c r="AL26909" s="103">
        <v>2239.578</v>
      </c>
      <c r="AM26909" s="103">
        <f t="shared" si="4999"/>
        <v>0</v>
      </c>
      <c r="AN26909" s="104">
        <v>3636.1329999999998</v>
      </c>
      <c r="AO26909" s="104">
        <f t="shared" si="4992"/>
        <v>1.9352440014458985E-3</v>
      </c>
      <c r="AP26909" s="105">
        <v>8794.59</v>
      </c>
      <c r="AQ26909" s="105">
        <f t="shared" si="5011"/>
        <v>2.5901691714365978E-3</v>
      </c>
      <c r="AR26909" s="106">
        <v>592.38</v>
      </c>
      <c r="AS26909" s="106">
        <f t="shared" ref="AS26909:AS26972" si="5014">LN(AR26910/AR26909)</f>
        <v>0</v>
      </c>
      <c r="AT26909" s="107">
        <v>621.14</v>
      </c>
      <c r="AU26909" s="107">
        <f t="shared" si="4986"/>
        <v>-1.6890129726089679E-3</v>
      </c>
      <c r="AV26909" s="90">
        <v>106.872</v>
      </c>
      <c r="AW26909" s="90">
        <f t="shared" si="5000"/>
        <v>-3.4614863219320816E-4</v>
      </c>
      <c r="AX26909" s="108">
        <v>2067.0500000000002</v>
      </c>
      <c r="AY26909" s="108">
        <f t="shared" si="5007"/>
        <v>-4.7057774737361792E-3</v>
      </c>
      <c r="AZ26909" s="109">
        <v>2342.13</v>
      </c>
      <c r="BA26909" s="109">
        <f t="shared" si="5009"/>
        <v>1.1955644572943385E-4</v>
      </c>
      <c r="BB26909" s="110">
        <v>331.0915</v>
      </c>
      <c r="BC26909" s="110">
        <f t="shared" si="4990"/>
        <v>-4.6516217699062012E-3</v>
      </c>
      <c r="BD26909" s="111">
        <v>2748.9989999999998</v>
      </c>
      <c r="BE26909" s="111">
        <f t="shared" si="5001"/>
        <v>-1.5481582248426971E-2</v>
      </c>
      <c r="BF26909" s="112">
        <v>221.13</v>
      </c>
      <c r="BG26909" s="112">
        <f t="shared" si="5002"/>
        <v>0</v>
      </c>
    </row>
    <row r="26910" spans="1:59" ht="25" x14ac:dyDescent="0.2">
      <c r="A26910" s="83">
        <v>45171</v>
      </c>
      <c r="B26910" s="84">
        <v>2667.51</v>
      </c>
      <c r="C26910" s="85">
        <f t="shared" si="4993"/>
        <v>0</v>
      </c>
      <c r="D26910" s="86">
        <v>2072.0695000000001</v>
      </c>
      <c r="E26910" s="86">
        <f t="shared" si="4991"/>
        <v>0</v>
      </c>
      <c r="F26910" s="87">
        <v>2510.14</v>
      </c>
      <c r="G26910" s="87">
        <f t="shared" si="4994"/>
        <v>0</v>
      </c>
      <c r="H26910" s="88">
        <v>3425.0259999999998</v>
      </c>
      <c r="I26910" s="88">
        <f t="shared" si="4995"/>
        <v>0</v>
      </c>
      <c r="J26910" s="89">
        <v>240.68520000000001</v>
      </c>
      <c r="K26910" s="89">
        <f t="shared" si="5008"/>
        <v>0</v>
      </c>
      <c r="L26910" s="90">
        <v>212.86799999999999</v>
      </c>
      <c r="M26910" s="90">
        <f t="shared" si="5012"/>
        <v>0</v>
      </c>
      <c r="N26910" s="91">
        <v>1554.99</v>
      </c>
      <c r="O26910" s="91">
        <f t="shared" si="5003"/>
        <v>0</v>
      </c>
      <c r="P26910" s="92">
        <v>9993.2800000000007</v>
      </c>
      <c r="Q26910" s="92">
        <f t="shared" si="4998"/>
        <v>0</v>
      </c>
      <c r="R26910" s="93">
        <v>2525.0700000000002</v>
      </c>
      <c r="S26910" s="93">
        <f t="shared" si="4996"/>
        <v>0</v>
      </c>
      <c r="T26910" s="94">
        <v>13652.58</v>
      </c>
      <c r="U26910" s="94">
        <f t="shared" si="5004"/>
        <v>0</v>
      </c>
      <c r="V26910" s="95">
        <v>10188.64</v>
      </c>
      <c r="W26910" s="95">
        <f t="shared" si="5005"/>
        <v>0</v>
      </c>
      <c r="X26910" s="96">
        <v>1261.9100000000001</v>
      </c>
      <c r="Y26910" s="96">
        <f t="shared" si="5006"/>
        <v>0</v>
      </c>
      <c r="Z26910" s="97">
        <v>18510.02</v>
      </c>
      <c r="AA26910" s="97">
        <f t="shared" si="4997"/>
        <v>0</v>
      </c>
      <c r="AB26910" s="98">
        <v>10187.81</v>
      </c>
      <c r="AC26910" s="98">
        <f t="shared" si="4987"/>
        <v>0</v>
      </c>
      <c r="AD26910" s="99">
        <v>9727.64</v>
      </c>
      <c r="AE26910" s="99">
        <f t="shared" si="5013"/>
        <v>0</v>
      </c>
      <c r="AF26910" s="100">
        <v>30843.63</v>
      </c>
      <c r="AG26910" s="100">
        <f t="shared" si="4988"/>
        <v>0</v>
      </c>
      <c r="AH26910" s="101">
        <v>7732.68</v>
      </c>
      <c r="AI26910" s="101">
        <f t="shared" si="5010"/>
        <v>0</v>
      </c>
      <c r="AJ26910" s="102">
        <v>26467.05</v>
      </c>
      <c r="AK26910" s="102">
        <f t="shared" si="4989"/>
        <v>0</v>
      </c>
      <c r="AL26910" s="103">
        <v>2239.578</v>
      </c>
      <c r="AM26910" s="103">
        <f t="shared" si="4999"/>
        <v>0</v>
      </c>
      <c r="AN26910" s="104">
        <v>3636.1329999999998</v>
      </c>
      <c r="AO26910" s="104">
        <f t="shared" si="4992"/>
        <v>0</v>
      </c>
      <c r="AP26910" s="105">
        <v>8794.59</v>
      </c>
      <c r="AQ26910" s="105">
        <f t="shared" si="5011"/>
        <v>0</v>
      </c>
      <c r="AR26910" s="106">
        <v>592.38</v>
      </c>
      <c r="AS26910" s="106">
        <f t="shared" si="5014"/>
        <v>0</v>
      </c>
      <c r="AT26910" s="107">
        <v>621.14</v>
      </c>
      <c r="AU26910" s="107">
        <f t="shared" ref="AU26910:AU26973" si="5015">LN(AT26910/AT26909)</f>
        <v>0</v>
      </c>
      <c r="AV26910" s="90">
        <v>106.872</v>
      </c>
      <c r="AW26910" s="90">
        <f t="shared" si="5000"/>
        <v>0</v>
      </c>
      <c r="AX26910" s="108">
        <v>2067.0500000000002</v>
      </c>
      <c r="AY26910" s="108">
        <f t="shared" si="5007"/>
        <v>0</v>
      </c>
      <c r="AZ26910" s="109">
        <v>2342.13</v>
      </c>
      <c r="BA26910" s="109">
        <f t="shared" si="5009"/>
        <v>0</v>
      </c>
      <c r="BB26910" s="110">
        <v>331.0915</v>
      </c>
      <c r="BC26910" s="110">
        <f t="shared" si="4990"/>
        <v>0</v>
      </c>
      <c r="BD26910" s="111">
        <v>2748.9989999999998</v>
      </c>
      <c r="BE26910" s="111">
        <f t="shared" si="5001"/>
        <v>0</v>
      </c>
      <c r="BF26910" s="112">
        <v>221.13</v>
      </c>
      <c r="BG26910" s="112">
        <f t="shared" si="5002"/>
        <v>0</v>
      </c>
    </row>
    <row r="26911" spans="1:59" ht="25" x14ac:dyDescent="0.2">
      <c r="A26911" s="83">
        <v>45172</v>
      </c>
      <c r="B26911" s="84">
        <v>2667.51</v>
      </c>
      <c r="C26911" s="85">
        <f t="shared" si="4993"/>
        <v>0</v>
      </c>
      <c r="D26911" s="86">
        <v>2072.0695000000001</v>
      </c>
      <c r="E26911" s="86">
        <f t="shared" si="4991"/>
        <v>0</v>
      </c>
      <c r="F26911" s="87">
        <v>2510.14</v>
      </c>
      <c r="G26911" s="87">
        <f t="shared" si="4994"/>
        <v>0</v>
      </c>
      <c r="H26911" s="88">
        <v>3425.0259999999998</v>
      </c>
      <c r="I26911" s="88">
        <f t="shared" si="4995"/>
        <v>0</v>
      </c>
      <c r="J26911" s="89">
        <v>240.68520000000001</v>
      </c>
      <c r="K26911" s="89">
        <f t="shared" si="5008"/>
        <v>0</v>
      </c>
      <c r="L26911" s="90">
        <v>212.86799999999999</v>
      </c>
      <c r="M26911" s="90">
        <f t="shared" si="5012"/>
        <v>0</v>
      </c>
      <c r="N26911" s="91">
        <v>1554.99</v>
      </c>
      <c r="O26911" s="91">
        <f t="shared" si="5003"/>
        <v>0</v>
      </c>
      <c r="P26911" s="92">
        <v>9993.2800000000007</v>
      </c>
      <c r="Q26911" s="92">
        <f t="shared" si="4998"/>
        <v>0</v>
      </c>
      <c r="R26911" s="93">
        <v>2525.0700000000002</v>
      </c>
      <c r="S26911" s="93">
        <f t="shared" si="4996"/>
        <v>9.9382930789460987E-3</v>
      </c>
      <c r="T26911" s="94">
        <v>13652.58</v>
      </c>
      <c r="U26911" s="94">
        <f t="shared" si="5004"/>
        <v>0</v>
      </c>
      <c r="V26911" s="95">
        <v>10188.64</v>
      </c>
      <c r="W26911" s="95">
        <f t="shared" si="5005"/>
        <v>0</v>
      </c>
      <c r="X26911" s="96">
        <v>1261.9100000000001</v>
      </c>
      <c r="Y26911" s="96">
        <f t="shared" si="5006"/>
        <v>0</v>
      </c>
      <c r="Z26911" s="97">
        <v>18510.02</v>
      </c>
      <c r="AA26911" s="97">
        <f t="shared" si="4997"/>
        <v>0</v>
      </c>
      <c r="AB26911" s="98">
        <v>10187.81</v>
      </c>
      <c r="AC26911" s="98">
        <f t="shared" si="4987"/>
        <v>0</v>
      </c>
      <c r="AD26911" s="99">
        <v>9727.64</v>
      </c>
      <c r="AE26911" s="99">
        <f t="shared" si="5013"/>
        <v>0</v>
      </c>
      <c r="AF26911" s="100">
        <v>30843.63</v>
      </c>
      <c r="AG26911" s="100">
        <f t="shared" si="4988"/>
        <v>0</v>
      </c>
      <c r="AH26911" s="101">
        <v>7732.68</v>
      </c>
      <c r="AI26911" s="101">
        <f t="shared" si="5010"/>
        <v>0</v>
      </c>
      <c r="AJ26911" s="102">
        <v>26467.05</v>
      </c>
      <c r="AK26911" s="102">
        <f t="shared" si="4989"/>
        <v>0</v>
      </c>
      <c r="AL26911" s="103">
        <v>2239.578</v>
      </c>
      <c r="AM26911" s="103">
        <f t="shared" si="4999"/>
        <v>0</v>
      </c>
      <c r="AN26911" s="104">
        <v>3636.1329999999998</v>
      </c>
      <c r="AO26911" s="104">
        <f t="shared" si="4992"/>
        <v>0</v>
      </c>
      <c r="AP26911" s="105">
        <v>8794.59</v>
      </c>
      <c r="AQ26911" s="105">
        <f t="shared" si="5011"/>
        <v>0</v>
      </c>
      <c r="AR26911" s="106">
        <v>592.38</v>
      </c>
      <c r="AS26911" s="106">
        <f t="shared" si="5014"/>
        <v>1.3664315494347976E-3</v>
      </c>
      <c r="AT26911" s="107">
        <v>621.14</v>
      </c>
      <c r="AU26911" s="107">
        <f t="shared" si="5015"/>
        <v>0</v>
      </c>
      <c r="AV26911" s="90">
        <v>106.872</v>
      </c>
      <c r="AW26911" s="90">
        <f t="shared" si="5000"/>
        <v>0</v>
      </c>
      <c r="AX26911" s="108">
        <v>2067.0500000000002</v>
      </c>
      <c r="AY26911" s="108">
        <f t="shared" si="5007"/>
        <v>0</v>
      </c>
      <c r="AZ26911" s="109">
        <v>2342.13</v>
      </c>
      <c r="BA26911" s="109">
        <f t="shared" si="5009"/>
        <v>0</v>
      </c>
      <c r="BB26911" s="110">
        <v>331.0915</v>
      </c>
      <c r="BC26911" s="110">
        <f t="shared" si="4990"/>
        <v>0</v>
      </c>
      <c r="BD26911" s="111">
        <v>2748.9989999999998</v>
      </c>
      <c r="BE26911" s="111">
        <f t="shared" si="5001"/>
        <v>0</v>
      </c>
      <c r="BF26911" s="112">
        <v>221.13</v>
      </c>
      <c r="BG26911" s="112">
        <f t="shared" si="5002"/>
        <v>0</v>
      </c>
    </row>
    <row r="26912" spans="1:59" ht="25" x14ac:dyDescent="0.2">
      <c r="A26912" s="83">
        <v>45173</v>
      </c>
      <c r="B26912" s="84">
        <v>2667.51</v>
      </c>
      <c r="C26912" s="85">
        <f t="shared" si="4993"/>
        <v>0</v>
      </c>
      <c r="D26912" s="86">
        <v>2072.0695000000001</v>
      </c>
      <c r="E26912" s="86">
        <f t="shared" si="4991"/>
        <v>0</v>
      </c>
      <c r="F26912" s="87">
        <v>2510.14</v>
      </c>
      <c r="G26912" s="87">
        <f t="shared" si="4994"/>
        <v>0</v>
      </c>
      <c r="H26912" s="88">
        <v>3425.0259999999998</v>
      </c>
      <c r="I26912" s="88">
        <f t="shared" si="4995"/>
        <v>0</v>
      </c>
      <c r="J26912" s="89">
        <v>240.68520000000001</v>
      </c>
      <c r="K26912" s="89">
        <f t="shared" si="5008"/>
        <v>0</v>
      </c>
      <c r="L26912" s="90">
        <v>212.86799999999999</v>
      </c>
      <c r="M26912" s="90">
        <f t="shared" si="5012"/>
        <v>0</v>
      </c>
      <c r="N26912" s="91">
        <v>1556.99</v>
      </c>
      <c r="O26912" s="91">
        <f t="shared" si="5003"/>
        <v>1.2853554813054041E-3</v>
      </c>
      <c r="P26912" s="92">
        <v>10004.34</v>
      </c>
      <c r="Q26912" s="92">
        <f t="shared" si="4998"/>
        <v>1.1061317424457949E-3</v>
      </c>
      <c r="R26912" s="93">
        <v>2550.29</v>
      </c>
      <c r="S26912" s="93">
        <f t="shared" si="4996"/>
        <v>-9.7284199326327699E-3</v>
      </c>
      <c r="T26912" s="94">
        <v>13656.04</v>
      </c>
      <c r="U26912" s="94">
        <f t="shared" si="5004"/>
        <v>2.5339984360355612E-4</v>
      </c>
      <c r="V26912" s="95">
        <v>10197.25</v>
      </c>
      <c r="W26912" s="95">
        <f t="shared" si="5005"/>
        <v>8.447019494319893E-4</v>
      </c>
      <c r="X26912" s="96">
        <v>1261.9100000000001</v>
      </c>
      <c r="Y26912" s="96">
        <f t="shared" si="5006"/>
        <v>7.1317915486762172E-5</v>
      </c>
      <c r="Z26912" s="97">
        <v>18510.02</v>
      </c>
      <c r="AA26912" s="97">
        <f t="shared" si="4997"/>
        <v>0</v>
      </c>
      <c r="AB26912" s="98">
        <v>10187.81</v>
      </c>
      <c r="AC26912" s="98">
        <f t="shared" si="4987"/>
        <v>0</v>
      </c>
      <c r="AD26912" s="99">
        <v>9727.64</v>
      </c>
      <c r="AE26912" s="99">
        <f t="shared" si="5013"/>
        <v>0</v>
      </c>
      <c r="AF26912" s="100">
        <v>30843.63</v>
      </c>
      <c r="AG26912" s="100">
        <f t="shared" si="4988"/>
        <v>0</v>
      </c>
      <c r="AH26912" s="101">
        <v>7732.68</v>
      </c>
      <c r="AI26912" s="101">
        <f t="shared" si="5010"/>
        <v>0</v>
      </c>
      <c r="AJ26912" s="102">
        <v>26467.05</v>
      </c>
      <c r="AK26912" s="102">
        <f t="shared" si="4989"/>
        <v>0</v>
      </c>
      <c r="AL26912" s="103">
        <v>2239.578</v>
      </c>
      <c r="AM26912" s="103">
        <f t="shared" si="4999"/>
        <v>-5.5063452085399667E-3</v>
      </c>
      <c r="AN26912" s="104">
        <v>3636.1329999999998</v>
      </c>
      <c r="AO26912" s="104">
        <f t="shared" si="4992"/>
        <v>0</v>
      </c>
      <c r="AP26912" s="105">
        <v>8794.59</v>
      </c>
      <c r="AQ26912" s="105">
        <f t="shared" si="5011"/>
        <v>0</v>
      </c>
      <c r="AR26912" s="106">
        <v>593.19000000000005</v>
      </c>
      <c r="AS26912" s="106">
        <f t="shared" si="5014"/>
        <v>-6.9867063652539361E-3</v>
      </c>
      <c r="AT26912" s="107">
        <v>621.05999999999995</v>
      </c>
      <c r="AU26912" s="107">
        <f t="shared" si="5015"/>
        <v>-1.2880373548648078E-4</v>
      </c>
      <c r="AV26912" s="90">
        <v>106.892</v>
      </c>
      <c r="AW26912" s="90">
        <f t="shared" si="5000"/>
        <v>1.8712224750980943E-4</v>
      </c>
      <c r="AX26912" s="108">
        <v>2067.0500000000002</v>
      </c>
      <c r="AY26912" s="108">
        <f t="shared" si="5007"/>
        <v>0</v>
      </c>
      <c r="AZ26912" s="109">
        <v>2342.13</v>
      </c>
      <c r="BA26912" s="109">
        <f t="shared" si="5009"/>
        <v>0</v>
      </c>
      <c r="BB26912" s="110">
        <v>331.0915</v>
      </c>
      <c r="BC26912" s="110">
        <f t="shared" si="4990"/>
        <v>0</v>
      </c>
      <c r="BD26912" s="111">
        <v>2748.9989999999998</v>
      </c>
      <c r="BE26912" s="111">
        <f t="shared" si="5001"/>
        <v>0</v>
      </c>
      <c r="BF26912" s="112">
        <v>221.13</v>
      </c>
      <c r="BG26912" s="112">
        <f t="shared" si="5002"/>
        <v>5.4252001873171648E-4</v>
      </c>
    </row>
    <row r="26913" spans="1:59" ht="25" x14ac:dyDescent="0.2">
      <c r="A26913" s="83">
        <v>45174</v>
      </c>
      <c r="B26913" s="84">
        <v>2664.18</v>
      </c>
      <c r="C26913" s="85">
        <f t="shared" si="4993"/>
        <v>-1.2491350521108165E-3</v>
      </c>
      <c r="D26913" s="86">
        <v>2070.2471999999998</v>
      </c>
      <c r="E26913" s="86">
        <f t="shared" si="4991"/>
        <v>-8.7984586864556366E-4</v>
      </c>
      <c r="F26913" s="87">
        <v>2507.5500000000002</v>
      </c>
      <c r="G26913" s="87">
        <f t="shared" si="4994"/>
        <v>-1.0323476460372487E-3</v>
      </c>
      <c r="H26913" s="88">
        <v>3418.26</v>
      </c>
      <c r="I26913" s="88">
        <f t="shared" si="4995"/>
        <v>-1.9774132499152147E-3</v>
      </c>
      <c r="J26913" s="89">
        <v>240.6377</v>
      </c>
      <c r="K26913" s="89">
        <f t="shared" si="5008"/>
        <v>-1.973726999243845E-4</v>
      </c>
      <c r="L26913" s="90">
        <v>211.648</v>
      </c>
      <c r="M26913" s="90">
        <f t="shared" si="5012"/>
        <v>-5.7477379354752998E-3</v>
      </c>
      <c r="N26913" s="91">
        <v>1547.66</v>
      </c>
      <c r="O26913" s="91">
        <f t="shared" si="5003"/>
        <v>-6.0103574230275557E-3</v>
      </c>
      <c r="P26913" s="92">
        <v>9913.4500000000007</v>
      </c>
      <c r="Q26913" s="92">
        <f t="shared" si="4998"/>
        <v>-9.1265778869014363E-3</v>
      </c>
      <c r="R26913" s="93">
        <v>2525.6</v>
      </c>
      <c r="S26913" s="93">
        <f t="shared" si="4996"/>
        <v>-4.3649130847010914E-3</v>
      </c>
      <c r="T26913" s="94">
        <v>13580.28</v>
      </c>
      <c r="U26913" s="94">
        <f t="shared" si="5004"/>
        <v>-5.5631741285652233E-3</v>
      </c>
      <c r="V26913" s="95">
        <v>10104.67</v>
      </c>
      <c r="W26913" s="95">
        <f t="shared" si="5005"/>
        <v>-9.120382874475556E-3</v>
      </c>
      <c r="X26913" s="96">
        <v>1262</v>
      </c>
      <c r="Y26913" s="96">
        <f t="shared" si="5006"/>
        <v>-1.2186503351824193E-3</v>
      </c>
      <c r="Z26913" s="97">
        <v>18530.849999999999</v>
      </c>
      <c r="AA26913" s="97">
        <f t="shared" si="4997"/>
        <v>1.1247037229824245E-3</v>
      </c>
      <c r="AB26913" s="98">
        <v>9973.85</v>
      </c>
      <c r="AC26913" s="98">
        <f t="shared" si="4987"/>
        <v>2.1225239642689492E-2</v>
      </c>
      <c r="AD26913" s="99">
        <v>9687.26</v>
      </c>
      <c r="AE26913" s="99">
        <f t="shared" si="5013"/>
        <v>-4.1596977810718378E-3</v>
      </c>
      <c r="AF26913" s="100">
        <v>30431.599999999999</v>
      </c>
      <c r="AG26913" s="100">
        <f t="shared" si="4988"/>
        <v>-1.3448703830968665E-2</v>
      </c>
      <c r="AH26913" s="101">
        <v>7726.16</v>
      </c>
      <c r="AI26913" s="101">
        <f t="shared" si="5010"/>
        <v>-8.4353035371417481E-4</v>
      </c>
      <c r="AJ26913" s="102">
        <v>26169.599999999999</v>
      </c>
      <c r="AK26913" s="102">
        <f t="shared" si="4989"/>
        <v>-1.1302131359166245E-2</v>
      </c>
      <c r="AL26913" s="103">
        <v>2227.2800000000002</v>
      </c>
      <c r="AM26913" s="103">
        <f t="shared" si="4999"/>
        <v>-2.1290742527892838E-3</v>
      </c>
      <c r="AN26913" s="104">
        <v>3618.1489999999999</v>
      </c>
      <c r="AO26913" s="104">
        <f t="shared" si="4992"/>
        <v>-4.9581852049886107E-3</v>
      </c>
      <c r="AP26913" s="105">
        <v>8722.92</v>
      </c>
      <c r="AQ26913" s="105">
        <f t="shared" si="5011"/>
        <v>-8.1827154543350471E-3</v>
      </c>
      <c r="AR26913" s="106">
        <v>589.05999999999995</v>
      </c>
      <c r="AS26913" s="106">
        <f t="shared" si="5014"/>
        <v>-5.2423867338453568E-3</v>
      </c>
      <c r="AT26913" s="107">
        <v>613.70000000000005</v>
      </c>
      <c r="AU26913" s="107">
        <f t="shared" si="5015"/>
        <v>-1.1921486228662329E-2</v>
      </c>
      <c r="AV26913" s="90">
        <v>106.76900000000001</v>
      </c>
      <c r="AW26913" s="90">
        <f t="shared" si="5000"/>
        <v>-1.1513567154288575E-3</v>
      </c>
      <c r="AX26913" s="108">
        <v>2056.31</v>
      </c>
      <c r="AY26913" s="108">
        <f t="shared" si="5007"/>
        <v>-5.2093556167541154E-3</v>
      </c>
      <c r="AZ26913" s="109">
        <v>2335.46</v>
      </c>
      <c r="BA26913" s="109">
        <f t="shared" si="5009"/>
        <v>-2.8518978879169192E-3</v>
      </c>
      <c r="BB26913" s="110">
        <v>330.50819999999999</v>
      </c>
      <c r="BC26913" s="110">
        <f t="shared" si="4990"/>
        <v>-1.763302344710106E-3</v>
      </c>
      <c r="BD26913" s="111">
        <v>2711.5160000000001</v>
      </c>
      <c r="BE26913" s="111">
        <f t="shared" si="5001"/>
        <v>-1.3728957339911559E-2</v>
      </c>
      <c r="BF26913" s="112">
        <v>221.25</v>
      </c>
      <c r="BG26913" s="112">
        <f t="shared" si="5002"/>
        <v>1.8077461973565323E-4</v>
      </c>
    </row>
    <row r="26914" spans="1:59" ht="25" x14ac:dyDescent="0.2">
      <c r="A26914" s="83">
        <v>45175</v>
      </c>
      <c r="B26914" s="84">
        <v>2655.49</v>
      </c>
      <c r="C26914" s="85">
        <f t="shared" si="4993"/>
        <v>-3.2671228590570832E-3</v>
      </c>
      <c r="D26914" s="86">
        <v>2065.5095999999999</v>
      </c>
      <c r="E26914" s="86">
        <f t="shared" si="4991"/>
        <v>-2.2910448081763356E-3</v>
      </c>
      <c r="F26914" s="87">
        <v>2501.34</v>
      </c>
      <c r="G26914" s="87">
        <f t="shared" si="4994"/>
        <v>-2.4795925571478327E-3</v>
      </c>
      <c r="H26914" s="88">
        <v>3400.386</v>
      </c>
      <c r="I26914" s="88">
        <f t="shared" si="4995"/>
        <v>-5.2426950864314587E-3</v>
      </c>
      <c r="J26914" s="89">
        <v>240.10210000000001</v>
      </c>
      <c r="K26914" s="89">
        <f t="shared" si="5008"/>
        <v>-2.2282333254102773E-3</v>
      </c>
      <c r="L26914" s="90">
        <v>211.49199999999999</v>
      </c>
      <c r="M26914" s="90">
        <f t="shared" si="5012"/>
        <v>-7.373446474822215E-4</v>
      </c>
      <c r="N26914" s="91">
        <v>1538.78</v>
      </c>
      <c r="O26914" s="91">
        <f t="shared" si="5003"/>
        <v>-5.7542181297196519E-3</v>
      </c>
      <c r="P26914" s="92">
        <v>9888.94</v>
      </c>
      <c r="Q26914" s="92">
        <f t="shared" si="4998"/>
        <v>-2.4754600344947591E-3</v>
      </c>
      <c r="R26914" s="93">
        <v>2514.6</v>
      </c>
      <c r="S26914" s="93">
        <f t="shared" si="4996"/>
        <v>-7.8610887683658454E-3</v>
      </c>
      <c r="T26914" s="94">
        <v>13500.09</v>
      </c>
      <c r="U26914" s="94">
        <f t="shared" si="5004"/>
        <v>-5.9223883858632613E-3</v>
      </c>
      <c r="V26914" s="95">
        <v>10070.280000000001</v>
      </c>
      <c r="W26914" s="95">
        <f t="shared" si="5005"/>
        <v>-3.4091815155124455E-3</v>
      </c>
      <c r="X26914" s="96">
        <v>1260.463</v>
      </c>
      <c r="Y26914" s="96">
        <f t="shared" si="5006"/>
        <v>-1.0771684611214441E-3</v>
      </c>
      <c r="Z26914" s="97">
        <v>18367.46</v>
      </c>
      <c r="AA26914" s="97">
        <f t="shared" si="4997"/>
        <v>-8.8562900545392544E-3</v>
      </c>
      <c r="AB26914" s="98">
        <v>9941.48</v>
      </c>
      <c r="AC26914" s="98">
        <f t="shared" ref="AC26914:AC26977" si="5016">LN(AB26913/AB26914)</f>
        <v>3.250764964050727E-3</v>
      </c>
      <c r="AD26914" s="99">
        <v>9619.98</v>
      </c>
      <c r="AE26914" s="99">
        <f t="shared" si="5013"/>
        <v>-6.9694345056566763E-3</v>
      </c>
      <c r="AF26914" s="100">
        <v>30255.61</v>
      </c>
      <c r="AG26914" s="100">
        <f t="shared" ref="AG26914:AG26977" si="5017">LN(AF26914/AF26913)</f>
        <v>-5.7999203899737912E-3</v>
      </c>
      <c r="AH26914" s="101">
        <v>7643.99</v>
      </c>
      <c r="AI26914" s="101">
        <f t="shared" si="5010"/>
        <v>-1.0692255161373553E-2</v>
      </c>
      <c r="AJ26914" s="102">
        <v>26101.38</v>
      </c>
      <c r="AK26914" s="102">
        <f t="shared" si="4989"/>
        <v>-2.6102452540227956E-3</v>
      </c>
      <c r="AL26914" s="103">
        <v>2222.5430000000001</v>
      </c>
      <c r="AM26914" s="103">
        <f t="shared" si="4999"/>
        <v>6.3844017294162579E-3</v>
      </c>
      <c r="AN26914" s="104">
        <v>3599.2159999999999</v>
      </c>
      <c r="AO26914" s="104">
        <f t="shared" si="4992"/>
        <v>-5.2465251318639045E-3</v>
      </c>
      <c r="AP26914" s="105">
        <v>8701.5300000000007</v>
      </c>
      <c r="AQ26914" s="105">
        <f t="shared" si="5011"/>
        <v>-2.4551719847312964E-3</v>
      </c>
      <c r="AR26914" s="106">
        <v>585.98</v>
      </c>
      <c r="AS26914" s="106">
        <f t="shared" si="5014"/>
        <v>-3.6586866136111449E-3</v>
      </c>
      <c r="AT26914" s="107">
        <v>613.34</v>
      </c>
      <c r="AU26914" s="107">
        <f t="shared" si="5015"/>
        <v>-5.8677795398563238E-4</v>
      </c>
      <c r="AV26914" s="90">
        <v>106.63500000000001</v>
      </c>
      <c r="AW26914" s="90">
        <f t="shared" si="5000"/>
        <v>-1.2558341700358551E-3</v>
      </c>
      <c r="AX26914" s="108">
        <v>2053.3200000000002</v>
      </c>
      <c r="AY26914" s="108">
        <f t="shared" si="5007"/>
        <v>-1.4551190874010937E-3</v>
      </c>
      <c r="AZ26914" s="109">
        <v>2331.14</v>
      </c>
      <c r="BA26914" s="109">
        <f t="shared" si="5009"/>
        <v>-1.851455549667675E-3</v>
      </c>
      <c r="BB26914" s="110">
        <v>330.0634</v>
      </c>
      <c r="BC26914" s="110">
        <f t="shared" si="4990"/>
        <v>-1.3467126568122904E-3</v>
      </c>
      <c r="BD26914" s="111">
        <v>2717.8110000000001</v>
      </c>
      <c r="BE26914" s="111">
        <f t="shared" si="5001"/>
        <v>2.3188888128540821E-3</v>
      </c>
      <c r="BF26914" s="112">
        <v>221.29</v>
      </c>
      <c r="BG26914" s="112">
        <f t="shared" si="5002"/>
        <v>1.3555952213439E-4</v>
      </c>
    </row>
    <row r="26915" spans="1:59" ht="25" x14ac:dyDescent="0.2">
      <c r="A26915" s="83">
        <v>45176</v>
      </c>
      <c r="B26915" s="84">
        <v>2653.16</v>
      </c>
      <c r="C26915" s="85">
        <f t="shared" si="4993"/>
        <v>-8.7781268292922235E-4</v>
      </c>
      <c r="D26915" s="86">
        <v>2062.0464999999999</v>
      </c>
      <c r="E26915" s="86">
        <f t="shared" si="4991"/>
        <v>-1.6780393669857097E-3</v>
      </c>
      <c r="F26915" s="87">
        <v>2499.42</v>
      </c>
      <c r="G26915" s="87">
        <f t="shared" si="4994"/>
        <v>-7.6788331947270406E-4</v>
      </c>
      <c r="H26915" s="88">
        <v>3387.9029999999998</v>
      </c>
      <c r="I26915" s="88">
        <f t="shared" si="4995"/>
        <v>-3.6778086704046861E-3</v>
      </c>
      <c r="J26915" s="89">
        <v>239.29409999999999</v>
      </c>
      <c r="K26915" s="89">
        <f t="shared" si="5008"/>
        <v>-3.3709101787244909E-3</v>
      </c>
      <c r="L26915" s="90">
        <v>211.05600000000001</v>
      </c>
      <c r="M26915" s="90">
        <f t="shared" si="5012"/>
        <v>-2.0636716052812895E-3</v>
      </c>
      <c r="N26915" s="91">
        <v>1533.69</v>
      </c>
      <c r="O26915" s="91">
        <f t="shared" si="5003"/>
        <v>-3.3132981975267034E-3</v>
      </c>
      <c r="P26915" s="92">
        <v>9870.68</v>
      </c>
      <c r="Q26915" s="92">
        <f t="shared" si="4998"/>
        <v>-1.8482142063313855E-3</v>
      </c>
      <c r="R26915" s="93">
        <v>2494.91</v>
      </c>
      <c r="S26915" s="93">
        <f t="shared" si="4996"/>
        <v>2.8453891862801326E-4</v>
      </c>
      <c r="T26915" s="94">
        <v>13462.74</v>
      </c>
      <c r="U26915" s="94">
        <f t="shared" si="5004"/>
        <v>-2.7704824671756019E-3</v>
      </c>
      <c r="V26915" s="95">
        <v>10048.83</v>
      </c>
      <c r="W26915" s="95">
        <f t="shared" si="5005"/>
        <v>-2.1323018888257479E-3</v>
      </c>
      <c r="X26915" s="96">
        <v>1259.106</v>
      </c>
      <c r="Y26915" s="96">
        <f t="shared" si="5006"/>
        <v>-1.1040188282153105E-4</v>
      </c>
      <c r="Z26915" s="97">
        <v>18233.32</v>
      </c>
      <c r="AA26915" s="97">
        <f t="shared" si="4997"/>
        <v>-7.3299312521618162E-3</v>
      </c>
      <c r="AB26915" s="98">
        <v>9844.57</v>
      </c>
      <c r="AC26915" s="98">
        <f t="shared" si="5016"/>
        <v>9.7958688013038784E-3</v>
      </c>
      <c r="AD26915" s="99">
        <v>9590.4</v>
      </c>
      <c r="AE26915" s="99">
        <f t="shared" si="5013"/>
        <v>-3.0795875331679663E-3</v>
      </c>
      <c r="AF26915" s="100">
        <v>30085.58</v>
      </c>
      <c r="AG26915" s="100">
        <f t="shared" si="5017"/>
        <v>-5.6356346309327093E-3</v>
      </c>
      <c r="AH26915" s="101">
        <v>7609.68</v>
      </c>
      <c r="AI26915" s="101">
        <f t="shared" si="5010"/>
        <v>-4.4985971064026471E-3</v>
      </c>
      <c r="AJ26915" s="102">
        <v>26282.98</v>
      </c>
      <c r="AK26915" s="102">
        <f t="shared" ref="AK26915:AK26978" si="5018">LN(AJ26915/AJ26914)</f>
        <v>6.9333949097969434E-3</v>
      </c>
      <c r="AL26915" s="103">
        <v>2236.7779999999998</v>
      </c>
      <c r="AM26915" s="103">
        <f t="shared" si="4999"/>
        <v>7.2044749044648188E-3</v>
      </c>
      <c r="AN26915" s="104">
        <v>3583.6930000000002</v>
      </c>
      <c r="AO26915" s="104">
        <f t="shared" si="4992"/>
        <v>-4.3222110056189015E-3</v>
      </c>
      <c r="AP26915" s="105">
        <v>8689.6</v>
      </c>
      <c r="AQ26915" s="105">
        <f t="shared" si="5011"/>
        <v>-1.3719639691389129E-3</v>
      </c>
      <c r="AR26915" s="106">
        <v>583.84</v>
      </c>
      <c r="AS26915" s="106">
        <f t="shared" si="5014"/>
        <v>2.7401014008954076E-4</v>
      </c>
      <c r="AT26915" s="107">
        <v>615.23</v>
      </c>
      <c r="AU26915" s="107">
        <f t="shared" si="5015"/>
        <v>3.076750190801458E-3</v>
      </c>
      <c r="AV26915" s="90">
        <v>106.79600000000001</v>
      </c>
      <c r="AW26915" s="90">
        <f t="shared" si="5000"/>
        <v>1.508684591629852E-3</v>
      </c>
      <c r="AX26915" s="108">
        <v>2058.69</v>
      </c>
      <c r="AY26915" s="108">
        <f t="shared" si="5007"/>
        <v>2.6118628372825943E-3</v>
      </c>
      <c r="AZ26915" s="109">
        <v>2333.5</v>
      </c>
      <c r="BA26915" s="109">
        <f t="shared" si="5009"/>
        <v>1.0118680975863157E-3</v>
      </c>
      <c r="BB26915" s="110">
        <v>331.18709999999999</v>
      </c>
      <c r="BC26915" s="110">
        <f t="shared" si="4990"/>
        <v>3.3987152574690874E-3</v>
      </c>
      <c r="BD26915" s="111">
        <v>2723.4749999999999</v>
      </c>
      <c r="BE26915" s="111">
        <f t="shared" si="5001"/>
        <v>2.0818615473316808E-3</v>
      </c>
      <c r="BF26915" s="112">
        <v>221.32</v>
      </c>
      <c r="BG26915" s="112">
        <f t="shared" si="5002"/>
        <v>1.3554114824095411E-4</v>
      </c>
    </row>
    <row r="26916" spans="1:59" ht="25" x14ac:dyDescent="0.2">
      <c r="A26916" s="83">
        <v>45177</v>
      </c>
      <c r="B26916" s="84">
        <v>2670.01</v>
      </c>
      <c r="C26916" s="85">
        <f t="shared" si="4993"/>
        <v>6.3308353023580777E-3</v>
      </c>
      <c r="D26916" s="86">
        <v>2062.6615000000002</v>
      </c>
      <c r="E26916" s="86">
        <f t="shared" si="4991"/>
        <v>2.982029295443566E-4</v>
      </c>
      <c r="F26916" s="87">
        <v>2514.9499999999998</v>
      </c>
      <c r="G26916" s="87">
        <f t="shared" si="4994"/>
        <v>6.1942176803807709E-3</v>
      </c>
      <c r="H26916" s="88">
        <v>3389.0864999999999</v>
      </c>
      <c r="I26916" s="88">
        <f t="shared" si="4995"/>
        <v>3.4927013300866587E-4</v>
      </c>
      <c r="J26916" s="89">
        <v>239.49019999999999</v>
      </c>
      <c r="K26916" s="89">
        <f t="shared" si="5008"/>
        <v>8.191580674870838E-4</v>
      </c>
      <c r="L26916" s="90">
        <v>211.69499999999999</v>
      </c>
      <c r="M26916" s="90">
        <f t="shared" si="5012"/>
        <v>3.0230584275158074E-3</v>
      </c>
      <c r="N26916" s="91">
        <v>1534.59</v>
      </c>
      <c r="O26916" s="91">
        <f t="shared" si="5003"/>
        <v>5.8664791075890518E-4</v>
      </c>
      <c r="P26916" s="92">
        <v>9855.77</v>
      </c>
      <c r="Q26916" s="92">
        <f t="shared" si="4998"/>
        <v>-1.5116762356447194E-3</v>
      </c>
      <c r="R26916" s="93">
        <v>2495.62</v>
      </c>
      <c r="S26916" s="93">
        <f t="shared" si="4996"/>
        <v>0</v>
      </c>
      <c r="T26916" s="94">
        <v>13471.14</v>
      </c>
      <c r="U26916" s="94">
        <f t="shared" si="5004"/>
        <v>6.2374973619423724E-4</v>
      </c>
      <c r="V26916" s="95">
        <v>10035.1</v>
      </c>
      <c r="W26916" s="95">
        <f t="shared" si="5005"/>
        <v>-1.3672624968232745E-3</v>
      </c>
      <c r="X26916" s="96">
        <v>1258.9670000000001</v>
      </c>
      <c r="Y26916" s="96">
        <f t="shared" si="5006"/>
        <v>0</v>
      </c>
      <c r="Z26916" s="97">
        <v>18259.259999999998</v>
      </c>
      <c r="AA26916" s="97">
        <f t="shared" si="4997"/>
        <v>1.421659108179033E-3</v>
      </c>
      <c r="AB26916" s="98">
        <v>9822.59</v>
      </c>
      <c r="AC26916" s="98">
        <f t="shared" si="5016"/>
        <v>2.2351990985191492E-3</v>
      </c>
      <c r="AD26916" s="99">
        <v>9604.77</v>
      </c>
      <c r="AE26916" s="99">
        <f t="shared" si="5013"/>
        <v>1.4972519320759564E-3</v>
      </c>
      <c r="AF26916" s="100">
        <v>30292.44</v>
      </c>
      <c r="AG26916" s="100">
        <f t="shared" si="5017"/>
        <v>6.8521892364857544E-3</v>
      </c>
      <c r="AH26916" s="101">
        <v>7619.99</v>
      </c>
      <c r="AI26916" s="101">
        <f t="shared" si="5010"/>
        <v>1.3539363065614969E-3</v>
      </c>
      <c r="AJ26916" s="102">
        <v>26353.119999999999</v>
      </c>
      <c r="AK26916" s="102">
        <f t="shared" si="5018"/>
        <v>2.6650926461263642E-3</v>
      </c>
      <c r="AL26916" s="103">
        <v>2252.951</v>
      </c>
      <c r="AM26916" s="103">
        <f t="shared" si="4999"/>
        <v>0</v>
      </c>
      <c r="AN26916" s="104">
        <v>3589.7640000000001</v>
      </c>
      <c r="AO26916" s="104">
        <f t="shared" si="4992"/>
        <v>1.6926292161360298E-3</v>
      </c>
      <c r="AP26916" s="105">
        <v>8704.15</v>
      </c>
      <c r="AQ26916" s="105">
        <f t="shared" si="5011"/>
        <v>1.6730151225309024E-3</v>
      </c>
      <c r="AR26916" s="106">
        <v>584</v>
      </c>
      <c r="AS26916" s="106">
        <f t="shared" si="5014"/>
        <v>0</v>
      </c>
      <c r="AT26916" s="107">
        <v>613.65</v>
      </c>
      <c r="AU26916" s="107">
        <f t="shared" si="5015"/>
        <v>-2.5714485883499959E-3</v>
      </c>
      <c r="AV26916" s="90">
        <v>106.774</v>
      </c>
      <c r="AW26916" s="90">
        <f t="shared" si="5000"/>
        <v>-2.0602144568830177E-4</v>
      </c>
      <c r="AX26916" s="108">
        <v>2060.85</v>
      </c>
      <c r="AY26916" s="108">
        <f t="shared" si="5007"/>
        <v>1.0486608689046963E-3</v>
      </c>
      <c r="AZ26916" s="109">
        <v>2334.9</v>
      </c>
      <c r="BA26916" s="109">
        <f t="shared" si="5009"/>
        <v>5.9977724358182454E-4</v>
      </c>
      <c r="BB26916" s="110">
        <v>331.87970000000001</v>
      </c>
      <c r="BC26916" s="110">
        <f t="shared" si="4990"/>
        <v>2.0890813772930145E-3</v>
      </c>
      <c r="BD26916" s="111">
        <v>2734.4450000000002</v>
      </c>
      <c r="BE26916" s="111">
        <f t="shared" si="5001"/>
        <v>4.0198518014942777E-3</v>
      </c>
      <c r="BF26916" s="112">
        <v>221.35</v>
      </c>
      <c r="BG26916" s="112">
        <f t="shared" si="5002"/>
        <v>0</v>
      </c>
    </row>
    <row r="26917" spans="1:59" ht="25" x14ac:dyDescent="0.2">
      <c r="A26917" s="83">
        <v>45178</v>
      </c>
      <c r="B26917" s="84">
        <v>2670.01</v>
      </c>
      <c r="C26917" s="85">
        <f t="shared" si="4993"/>
        <v>0</v>
      </c>
      <c r="D26917" s="86">
        <v>2062.6615000000002</v>
      </c>
      <c r="E26917" s="86">
        <f t="shared" si="4991"/>
        <v>0</v>
      </c>
      <c r="F26917" s="87">
        <v>2514.9499999999998</v>
      </c>
      <c r="G26917" s="87">
        <f t="shared" si="4994"/>
        <v>0</v>
      </c>
      <c r="H26917" s="88">
        <v>3389.0864999999999</v>
      </c>
      <c r="I26917" s="88">
        <f t="shared" si="4995"/>
        <v>0</v>
      </c>
      <c r="J26917" s="89">
        <v>239.49019999999999</v>
      </c>
      <c r="K26917" s="89">
        <f t="shared" si="5008"/>
        <v>0</v>
      </c>
      <c r="L26917" s="90">
        <v>211.69499999999999</v>
      </c>
      <c r="M26917" s="90">
        <f t="shared" si="5012"/>
        <v>0</v>
      </c>
      <c r="N26917" s="91">
        <v>1534.59</v>
      </c>
      <c r="O26917" s="91">
        <f t="shared" si="5003"/>
        <v>0</v>
      </c>
      <c r="P26917" s="92">
        <v>9855.77</v>
      </c>
      <c r="Q26917" s="92">
        <f t="shared" si="4998"/>
        <v>0</v>
      </c>
      <c r="R26917" s="93">
        <v>2495.62</v>
      </c>
      <c r="S26917" s="93">
        <f t="shared" si="4996"/>
        <v>0</v>
      </c>
      <c r="T26917" s="94">
        <v>13471.14</v>
      </c>
      <c r="U26917" s="94">
        <f t="shared" si="5004"/>
        <v>0</v>
      </c>
      <c r="V26917" s="95">
        <v>10035.1</v>
      </c>
      <c r="W26917" s="95">
        <f t="shared" si="5005"/>
        <v>0</v>
      </c>
      <c r="X26917" s="96">
        <v>1258.9670000000001</v>
      </c>
      <c r="Y26917" s="96">
        <f t="shared" si="5006"/>
        <v>0</v>
      </c>
      <c r="Z26917" s="97">
        <v>18259.259999999998</v>
      </c>
      <c r="AA26917" s="97">
        <f t="shared" si="4997"/>
        <v>0</v>
      </c>
      <c r="AB26917" s="98">
        <v>9822.59</v>
      </c>
      <c r="AC26917" s="98">
        <f t="shared" si="5016"/>
        <v>0</v>
      </c>
      <c r="AD26917" s="99">
        <v>9604.77</v>
      </c>
      <c r="AE26917" s="99">
        <f t="shared" si="5013"/>
        <v>0</v>
      </c>
      <c r="AF26917" s="100">
        <v>30292.44</v>
      </c>
      <c r="AG26917" s="100">
        <f t="shared" si="5017"/>
        <v>0</v>
      </c>
      <c r="AH26917" s="101">
        <v>7619.99</v>
      </c>
      <c r="AI26917" s="101">
        <f t="shared" si="5010"/>
        <v>0</v>
      </c>
      <c r="AJ26917" s="102">
        <v>26353.119999999999</v>
      </c>
      <c r="AK26917" s="102">
        <f t="shared" si="5018"/>
        <v>0</v>
      </c>
      <c r="AL26917" s="103">
        <v>2252.951</v>
      </c>
      <c r="AM26917" s="103">
        <f t="shared" si="4999"/>
        <v>0</v>
      </c>
      <c r="AN26917" s="104">
        <v>3589.7640000000001</v>
      </c>
      <c r="AO26917" s="104">
        <f t="shared" si="4992"/>
        <v>0</v>
      </c>
      <c r="AP26917" s="105">
        <v>8704.15</v>
      </c>
      <c r="AQ26917" s="105">
        <f t="shared" si="5011"/>
        <v>0</v>
      </c>
      <c r="AR26917" s="106">
        <v>584</v>
      </c>
      <c r="AS26917" s="106">
        <f t="shared" si="5014"/>
        <v>0</v>
      </c>
      <c r="AT26917" s="107">
        <v>613.65</v>
      </c>
      <c r="AU26917" s="107">
        <f t="shared" si="5015"/>
        <v>0</v>
      </c>
      <c r="AV26917" s="90">
        <v>106.774</v>
      </c>
      <c r="AW26917" s="90">
        <f t="shared" si="5000"/>
        <v>0</v>
      </c>
      <c r="AX26917" s="108">
        <v>2060.85</v>
      </c>
      <c r="AY26917" s="108">
        <f t="shared" si="5007"/>
        <v>0</v>
      </c>
      <c r="AZ26917" s="109">
        <v>2334.9</v>
      </c>
      <c r="BA26917" s="109">
        <f t="shared" si="5009"/>
        <v>0</v>
      </c>
      <c r="BB26917" s="110">
        <v>331.87970000000001</v>
      </c>
      <c r="BC26917" s="110">
        <f t="shared" si="4990"/>
        <v>0</v>
      </c>
      <c r="BD26917" s="111">
        <v>2734.4450000000002</v>
      </c>
      <c r="BE26917" s="111">
        <f t="shared" si="5001"/>
        <v>0</v>
      </c>
      <c r="BF26917" s="112">
        <v>221.35</v>
      </c>
      <c r="BG26917" s="112">
        <f t="shared" si="5002"/>
        <v>0</v>
      </c>
    </row>
    <row r="26918" spans="1:59" ht="25" x14ac:dyDescent="0.2">
      <c r="A26918" s="83">
        <v>45179</v>
      </c>
      <c r="B26918" s="84">
        <v>2670.01</v>
      </c>
      <c r="C26918" s="85">
        <f t="shared" si="4993"/>
        <v>0</v>
      </c>
      <c r="D26918" s="86">
        <v>2062.6615000000002</v>
      </c>
      <c r="E26918" s="86">
        <f t="shared" si="4991"/>
        <v>0</v>
      </c>
      <c r="F26918" s="87">
        <v>2514.9499999999998</v>
      </c>
      <c r="G26918" s="87">
        <f t="shared" si="4994"/>
        <v>0</v>
      </c>
      <c r="H26918" s="88">
        <v>3389.0864999999999</v>
      </c>
      <c r="I26918" s="88">
        <f t="shared" si="4995"/>
        <v>0</v>
      </c>
      <c r="J26918" s="89">
        <v>239.49019999999999</v>
      </c>
      <c r="K26918" s="89">
        <f t="shared" si="5008"/>
        <v>0</v>
      </c>
      <c r="L26918" s="90">
        <v>211.69499999999999</v>
      </c>
      <c r="M26918" s="90">
        <f t="shared" si="5012"/>
        <v>0</v>
      </c>
      <c r="N26918" s="91">
        <v>1534.59</v>
      </c>
      <c r="O26918" s="91">
        <f t="shared" si="5003"/>
        <v>0</v>
      </c>
      <c r="P26918" s="92">
        <v>9855.77</v>
      </c>
      <c r="Q26918" s="92">
        <f t="shared" si="4998"/>
        <v>0</v>
      </c>
      <c r="R26918" s="93">
        <v>2495.62</v>
      </c>
      <c r="S26918" s="93">
        <f t="shared" si="4996"/>
        <v>4.0309412909895412E-3</v>
      </c>
      <c r="T26918" s="94">
        <v>13471.14</v>
      </c>
      <c r="U26918" s="94">
        <f t="shared" si="5004"/>
        <v>0</v>
      </c>
      <c r="V26918" s="95">
        <v>10035.1</v>
      </c>
      <c r="W26918" s="95">
        <f t="shared" si="5005"/>
        <v>0</v>
      </c>
      <c r="X26918" s="96">
        <v>1258.9670000000001</v>
      </c>
      <c r="Y26918" s="96">
        <f t="shared" si="5006"/>
        <v>3.0655357780017364E-4</v>
      </c>
      <c r="Z26918" s="97">
        <v>18259.259999999998</v>
      </c>
      <c r="AA26918" s="97">
        <f t="shared" si="4997"/>
        <v>0</v>
      </c>
      <c r="AB26918" s="98">
        <v>9822.59</v>
      </c>
      <c r="AC26918" s="98">
        <f t="shared" si="5016"/>
        <v>0</v>
      </c>
      <c r="AD26918" s="99">
        <v>9604.77</v>
      </c>
      <c r="AE26918" s="99">
        <f t="shared" si="5013"/>
        <v>0</v>
      </c>
      <c r="AF26918" s="100">
        <v>30292.44</v>
      </c>
      <c r="AG26918" s="100">
        <f t="shared" si="5017"/>
        <v>0</v>
      </c>
      <c r="AH26918" s="101">
        <v>7619.99</v>
      </c>
      <c r="AI26918" s="101">
        <f t="shared" si="5010"/>
        <v>0</v>
      </c>
      <c r="AJ26918" s="102">
        <v>26353.119999999999</v>
      </c>
      <c r="AK26918" s="102">
        <f t="shared" si="5018"/>
        <v>0</v>
      </c>
      <c r="AL26918" s="103">
        <v>2252.951</v>
      </c>
      <c r="AM26918" s="103">
        <f t="shared" si="4999"/>
        <v>-3.5382083583610023E-4</v>
      </c>
      <c r="AN26918" s="104">
        <v>3589.7640000000001</v>
      </c>
      <c r="AO26918" s="104">
        <f t="shared" si="4992"/>
        <v>0</v>
      </c>
      <c r="AP26918" s="105">
        <v>8704.15</v>
      </c>
      <c r="AQ26918" s="105">
        <f t="shared" si="5011"/>
        <v>0</v>
      </c>
      <c r="AR26918" s="106">
        <v>584</v>
      </c>
      <c r="AS26918" s="106">
        <f t="shared" si="5014"/>
        <v>6.3666759398235103E-3</v>
      </c>
      <c r="AT26918" s="107">
        <v>613.65</v>
      </c>
      <c r="AU26918" s="107">
        <f t="shared" si="5015"/>
        <v>0</v>
      </c>
      <c r="AV26918" s="90">
        <v>106.774</v>
      </c>
      <c r="AW26918" s="90">
        <f t="shared" si="5000"/>
        <v>0</v>
      </c>
      <c r="AX26918" s="108">
        <v>2060.85</v>
      </c>
      <c r="AY26918" s="108">
        <f t="shared" si="5007"/>
        <v>0</v>
      </c>
      <c r="AZ26918" s="109">
        <v>2334.9</v>
      </c>
      <c r="BA26918" s="109">
        <f t="shared" si="5009"/>
        <v>0</v>
      </c>
      <c r="BB26918" s="110">
        <v>331.87970000000001</v>
      </c>
      <c r="BC26918" s="110">
        <f t="shared" si="4990"/>
        <v>0</v>
      </c>
      <c r="BD26918" s="111">
        <v>2734.4450000000002</v>
      </c>
      <c r="BE26918" s="111">
        <f t="shared" si="5001"/>
        <v>0</v>
      </c>
      <c r="BF26918" s="112">
        <v>221.35</v>
      </c>
      <c r="BG26918" s="112">
        <f t="shared" si="5002"/>
        <v>4.516711910570846E-4</v>
      </c>
    </row>
    <row r="26919" spans="1:59" ht="25" x14ac:dyDescent="0.2">
      <c r="A26919" s="83">
        <v>45180</v>
      </c>
      <c r="B26919" s="84">
        <v>2666.41</v>
      </c>
      <c r="C26919" s="85">
        <f t="shared" si="4993"/>
        <v>-1.3492193440988805E-3</v>
      </c>
      <c r="D26919" s="86">
        <v>2069.0799000000002</v>
      </c>
      <c r="E26919" s="86">
        <f t="shared" si="4991"/>
        <v>3.1068765159876907E-3</v>
      </c>
      <c r="F26919" s="87">
        <v>2510.35</v>
      </c>
      <c r="G26919" s="87">
        <f t="shared" si="4994"/>
        <v>-1.8307369847687062E-3</v>
      </c>
      <c r="H26919" s="88">
        <v>3414.7647000000002</v>
      </c>
      <c r="I26919" s="88">
        <f t="shared" si="4995"/>
        <v>7.5481726930324575E-3</v>
      </c>
      <c r="J26919" s="89">
        <v>240.9511</v>
      </c>
      <c r="K26919" s="89">
        <f t="shared" si="5008"/>
        <v>6.0815109050172999E-3</v>
      </c>
      <c r="L26919" s="90">
        <v>211.48599999999999</v>
      </c>
      <c r="M26919" s="90">
        <f t="shared" si="5012"/>
        <v>-9.8775709208505326E-4</v>
      </c>
      <c r="N26919" s="91">
        <v>1544.89</v>
      </c>
      <c r="O26919" s="91">
        <f t="shared" si="5003"/>
        <v>6.6894660199070203E-3</v>
      </c>
      <c r="P26919" s="92">
        <v>9924.0499999999993</v>
      </c>
      <c r="Q26919" s="92">
        <f t="shared" si="4998"/>
        <v>6.90403362796067E-3</v>
      </c>
      <c r="R26919" s="93">
        <v>2505.6999999999998</v>
      </c>
      <c r="S26919" s="93">
        <f t="shared" si="4996"/>
        <v>-1.6735870786239698E-3</v>
      </c>
      <c r="T26919" s="94">
        <v>13565.77</v>
      </c>
      <c r="U26919" s="94">
        <f t="shared" si="5004"/>
        <v>7.000088872236571E-3</v>
      </c>
      <c r="V26919" s="95">
        <v>10106.51</v>
      </c>
      <c r="W26919" s="95">
        <f t="shared" si="5005"/>
        <v>7.090823345930513E-3</v>
      </c>
      <c r="X26919" s="96">
        <v>1259.3530000000001</v>
      </c>
      <c r="Y26919" s="96">
        <f t="shared" si="5006"/>
        <v>-1.1116881302122534E-5</v>
      </c>
      <c r="Z26919" s="97">
        <v>18476.310000000001</v>
      </c>
      <c r="AA26919" s="97">
        <f t="shared" si="4997"/>
        <v>1.1817022344779575E-2</v>
      </c>
      <c r="AB26919" s="98">
        <v>9841.76</v>
      </c>
      <c r="AC26919" s="98">
        <f t="shared" si="5016"/>
        <v>-1.9497218136129975E-3</v>
      </c>
      <c r="AD26919" s="99">
        <v>9669.36</v>
      </c>
      <c r="AE26919" s="99">
        <f t="shared" si="5013"/>
        <v>6.7022731282005447E-3</v>
      </c>
      <c r="AF26919" s="100">
        <v>30269.03</v>
      </c>
      <c r="AG26919" s="100">
        <f t="shared" si="5017"/>
        <v>-7.7309884208477653E-4</v>
      </c>
      <c r="AH26919" s="101">
        <v>7671.95</v>
      </c>
      <c r="AI26919" s="101">
        <f t="shared" si="5010"/>
        <v>6.7957629927419818E-3</v>
      </c>
      <c r="AJ26919" s="102">
        <v>26432.35</v>
      </c>
      <c r="AK26919" s="102">
        <f t="shared" si="5018"/>
        <v>3.001964726291145E-3</v>
      </c>
      <c r="AL26919" s="103">
        <v>2252.154</v>
      </c>
      <c r="AM26919" s="103">
        <f t="shared" si="4999"/>
        <v>6.9557371683250033E-3</v>
      </c>
      <c r="AN26919" s="104">
        <v>3596.2809999999999</v>
      </c>
      <c r="AO26919" s="104">
        <f t="shared" si="4992"/>
        <v>1.8137937590597358E-3</v>
      </c>
      <c r="AP26919" s="105">
        <v>8761.69</v>
      </c>
      <c r="AQ26919" s="105">
        <f t="shared" si="5011"/>
        <v>6.5888852946264474E-3</v>
      </c>
      <c r="AR26919" s="106">
        <v>587.73</v>
      </c>
      <c r="AS26919" s="106">
        <f t="shared" si="5014"/>
        <v>-3.9039574971537769E-3</v>
      </c>
      <c r="AT26919" s="107">
        <v>614.49</v>
      </c>
      <c r="AU26919" s="107">
        <f t="shared" si="5015"/>
        <v>1.3679224371568688E-3</v>
      </c>
      <c r="AV26919" s="90">
        <v>106.792</v>
      </c>
      <c r="AW26919" s="90">
        <f t="shared" si="5000"/>
        <v>1.6856615793363171E-4</v>
      </c>
      <c r="AX26919" s="108">
        <v>2057.83</v>
      </c>
      <c r="AY26919" s="108">
        <f t="shared" si="5007"/>
        <v>-1.466489526368692E-3</v>
      </c>
      <c r="AZ26919" s="109">
        <v>2337.4899999999998</v>
      </c>
      <c r="BA26919" s="109">
        <f t="shared" si="5009"/>
        <v>1.1086404453724105E-3</v>
      </c>
      <c r="BB26919" s="110">
        <v>331.55680000000001</v>
      </c>
      <c r="BC26919" s="110">
        <f t="shared" si="4990"/>
        <v>-9.7341652289768615E-4</v>
      </c>
      <c r="BD26919" s="111">
        <v>2715.4229999999998</v>
      </c>
      <c r="BE26919" s="111">
        <f t="shared" si="5001"/>
        <v>-6.9807478810284106E-3</v>
      </c>
      <c r="BF26919" s="112">
        <v>221.45</v>
      </c>
      <c r="BG26919" s="112">
        <f t="shared" si="5002"/>
        <v>1.3546158555916262E-4</v>
      </c>
    </row>
    <row r="26920" spans="1:59" ht="25" x14ac:dyDescent="0.2">
      <c r="A26920" s="83">
        <v>45181</v>
      </c>
      <c r="B26920" s="84">
        <v>2659.99</v>
      </c>
      <c r="C26920" s="85">
        <f t="shared" si="4993"/>
        <v>-2.4106349913528644E-3</v>
      </c>
      <c r="D26920" s="86">
        <v>2064.8890000000001</v>
      </c>
      <c r="E26920" s="86">
        <f t="shared" si="4991"/>
        <v>-2.0275437658513816E-3</v>
      </c>
      <c r="F26920" s="87">
        <v>2506.0100000000002</v>
      </c>
      <c r="G26920" s="87">
        <f t="shared" si="4994"/>
        <v>-1.73033876470422E-3</v>
      </c>
      <c r="H26920" s="88">
        <v>3399.7910000000002</v>
      </c>
      <c r="I26920" s="88">
        <f t="shared" si="4995"/>
        <v>-4.3946296010543753E-3</v>
      </c>
      <c r="J26920" s="89">
        <v>241.29230000000001</v>
      </c>
      <c r="K26920" s="89">
        <f t="shared" si="5008"/>
        <v>1.4150532985385989E-3</v>
      </c>
      <c r="L26920" s="90">
        <v>211.31299999999999</v>
      </c>
      <c r="M26920" s="90">
        <f t="shared" si="5012"/>
        <v>-8.183558128327822E-4</v>
      </c>
      <c r="N26920" s="91">
        <v>1538.34</v>
      </c>
      <c r="O26920" s="91">
        <f t="shared" si="5003"/>
        <v>-4.248797432259835E-3</v>
      </c>
      <c r="P26920" s="92">
        <v>9900.27</v>
      </c>
      <c r="Q26920" s="92">
        <f t="shared" si="4998"/>
        <v>-2.3990746119510659E-3</v>
      </c>
      <c r="R26920" s="93">
        <v>2501.5100000000002</v>
      </c>
      <c r="S26920" s="93">
        <f t="shared" si="4996"/>
        <v>-8.6385147127633014E-4</v>
      </c>
      <c r="T26920" s="94">
        <v>13504.14</v>
      </c>
      <c r="U26920" s="94">
        <f t="shared" si="5004"/>
        <v>-4.5534031316441775E-3</v>
      </c>
      <c r="V26920" s="95">
        <v>10089.44</v>
      </c>
      <c r="W26920" s="95">
        <f t="shared" si="5005"/>
        <v>-1.6904383368853185E-3</v>
      </c>
      <c r="X26920" s="96">
        <v>1259.3389999999999</v>
      </c>
      <c r="Y26920" s="96">
        <f t="shared" si="5006"/>
        <v>-2.5413384572178327E-4</v>
      </c>
      <c r="Z26920" s="97">
        <v>18271.43</v>
      </c>
      <c r="AA26920" s="97">
        <f t="shared" si="4997"/>
        <v>-1.115073323552755E-2</v>
      </c>
      <c r="AB26920" s="98">
        <v>9843.0400000000009</v>
      </c>
      <c r="AC26920" s="98">
        <f t="shared" si="5016"/>
        <v>-1.3004958158622563E-4</v>
      </c>
      <c r="AD26920" s="99">
        <v>9614.66</v>
      </c>
      <c r="AE26920" s="99">
        <f t="shared" si="5013"/>
        <v>-5.6731061994265627E-3</v>
      </c>
      <c r="AF26920" s="100">
        <v>30448.41</v>
      </c>
      <c r="AG26920" s="100">
        <f t="shared" si="5017"/>
        <v>5.9086984525908107E-3</v>
      </c>
      <c r="AH26920" s="101">
        <v>7615.44</v>
      </c>
      <c r="AI26920" s="101">
        <f t="shared" si="5010"/>
        <v>-7.3930549805979991E-3</v>
      </c>
      <c r="AJ26920" s="102">
        <v>26396.73</v>
      </c>
      <c r="AK26920" s="102">
        <f t="shared" si="5018"/>
        <v>-1.3484999321499178E-3</v>
      </c>
      <c r="AL26920" s="103">
        <v>2267.8739999999998</v>
      </c>
      <c r="AM26920" s="103">
        <f t="shared" si="4999"/>
        <v>-3.879866125148043E-3</v>
      </c>
      <c r="AN26920" s="104">
        <v>3582.4740000000002</v>
      </c>
      <c r="AO26920" s="104">
        <f t="shared" si="4992"/>
        <v>-3.8466327447301911E-3</v>
      </c>
      <c r="AP26920" s="105">
        <v>8730.1299999999992</v>
      </c>
      <c r="AQ26920" s="105">
        <f t="shared" si="5011"/>
        <v>-3.6085477951233224E-3</v>
      </c>
      <c r="AR26920" s="106">
        <v>585.44000000000005</v>
      </c>
      <c r="AS26920" s="106">
        <f t="shared" si="5014"/>
        <v>-3.4168176093525245E-4</v>
      </c>
      <c r="AT26920" s="107">
        <v>614.03</v>
      </c>
      <c r="AU26920" s="107">
        <f t="shared" si="5015"/>
        <v>-7.4886859228590085E-4</v>
      </c>
      <c r="AV26920" s="90">
        <v>106.762</v>
      </c>
      <c r="AW26920" s="90">
        <f t="shared" si="5000"/>
        <v>-2.8095938448679007E-4</v>
      </c>
      <c r="AX26920" s="108">
        <v>2059.5</v>
      </c>
      <c r="AY26920" s="108">
        <f t="shared" si="5007"/>
        <v>8.1120536443722265E-4</v>
      </c>
      <c r="AZ26920" s="109">
        <v>2337.0500000000002</v>
      </c>
      <c r="BA26920" s="109">
        <f t="shared" si="5009"/>
        <v>-1.8825381804366711E-4</v>
      </c>
      <c r="BB26920" s="110">
        <v>331.92779999999999</v>
      </c>
      <c r="BC26920" s="110">
        <f t="shared" ref="BC26920:BC26983" si="5019">LN(BB26920/BB26919)</f>
        <v>1.1183380553726032E-3</v>
      </c>
      <c r="BD26920" s="111">
        <v>2730.62</v>
      </c>
      <c r="BE26920" s="111">
        <f t="shared" si="5001"/>
        <v>5.5809472841197704E-3</v>
      </c>
      <c r="BF26920" s="112">
        <v>221.48</v>
      </c>
      <c r="BG26920" s="112">
        <f t="shared" si="5002"/>
        <v>1.8058690794009748E-4</v>
      </c>
    </row>
    <row r="26921" spans="1:59" ht="25" x14ac:dyDescent="0.2">
      <c r="A26921" s="83">
        <v>45182</v>
      </c>
      <c r="B26921" s="84">
        <v>2665.85</v>
      </c>
      <c r="C26921" s="85">
        <f t="shared" si="4993"/>
        <v>2.2005927195735773E-3</v>
      </c>
      <c r="D26921" s="86">
        <v>2064.6030000000001</v>
      </c>
      <c r="E26921" s="86">
        <f t="shared" ref="E26921:E26984" si="5020">LN(D26921/D26920)</f>
        <v>-1.3851582734981924E-4</v>
      </c>
      <c r="F26921" s="87">
        <v>2511.2199999999998</v>
      </c>
      <c r="G26921" s="87">
        <f t="shared" si="4994"/>
        <v>2.0768439448388474E-3</v>
      </c>
      <c r="H26921" s="88">
        <v>3403.1779999999999</v>
      </c>
      <c r="I26921" s="88">
        <f t="shared" si="4995"/>
        <v>9.9574179445799816E-4</v>
      </c>
      <c r="J26921" s="89">
        <v>241.637</v>
      </c>
      <c r="K26921" s="89">
        <f t="shared" si="5008"/>
        <v>1.4275383934571522E-3</v>
      </c>
      <c r="L26921" s="90">
        <v>211.79300000000001</v>
      </c>
      <c r="M26921" s="90">
        <f t="shared" si="5012"/>
        <v>2.2689359447647045E-3</v>
      </c>
      <c r="N26921" s="91">
        <v>1538.68</v>
      </c>
      <c r="O26921" s="91">
        <f t="shared" si="5003"/>
        <v>2.209930396187051E-4</v>
      </c>
      <c r="P26921" s="92">
        <v>9884.94</v>
      </c>
      <c r="Q26921" s="92">
        <f t="shared" si="4998"/>
        <v>-1.5496426944954023E-3</v>
      </c>
      <c r="R26921" s="93">
        <v>2499.35</v>
      </c>
      <c r="S26921" s="93">
        <f t="shared" si="4996"/>
        <v>8.1448666492881915E-3</v>
      </c>
      <c r="T26921" s="94">
        <v>13508.85</v>
      </c>
      <c r="U26921" s="94">
        <f t="shared" si="5004"/>
        <v>3.487211188195045E-4</v>
      </c>
      <c r="V26921" s="95">
        <v>10081.16</v>
      </c>
      <c r="W26921" s="95">
        <f t="shared" si="5005"/>
        <v>-8.2099694258824362E-4</v>
      </c>
      <c r="X26921" s="96">
        <v>1259.019</v>
      </c>
      <c r="Y26921" s="96">
        <f t="shared" si="5006"/>
        <v>-3.7417078115115472E-4</v>
      </c>
      <c r="Z26921" s="97">
        <v>18341.68</v>
      </c>
      <c r="AA26921" s="97">
        <f t="shared" si="4997"/>
        <v>3.8374279708868701E-3</v>
      </c>
      <c r="AB26921" s="98">
        <v>9766.9699999999993</v>
      </c>
      <c r="AC26921" s="98">
        <f t="shared" si="5016"/>
        <v>7.758321547404327E-3</v>
      </c>
      <c r="AD26921" s="99">
        <v>9626.68</v>
      </c>
      <c r="AE26921" s="99">
        <f t="shared" si="5013"/>
        <v>1.24939339605103E-3</v>
      </c>
      <c r="AF26921" s="100">
        <v>30250.29</v>
      </c>
      <c r="AG26921" s="100">
        <f t="shared" si="5017"/>
        <v>-6.5280048360385305E-3</v>
      </c>
      <c r="AH26921" s="101">
        <v>7633.45</v>
      </c>
      <c r="AI26921" s="101">
        <f t="shared" si="5010"/>
        <v>2.3621402442026308E-3</v>
      </c>
      <c r="AJ26921" s="102">
        <v>26483.23</v>
      </c>
      <c r="AK26921" s="102">
        <f t="shared" si="5018"/>
        <v>3.2715636377828108E-3</v>
      </c>
      <c r="AL26921" s="103">
        <v>2259.0920000000001</v>
      </c>
      <c r="AM26921" s="103">
        <f t="shared" si="4999"/>
        <v>9.1221253657350568E-3</v>
      </c>
      <c r="AN26921" s="104">
        <v>3586.5920000000001</v>
      </c>
      <c r="AO26921" s="104">
        <f t="shared" si="4992"/>
        <v>1.1488248128586661E-3</v>
      </c>
      <c r="AP26921" s="105">
        <v>8729.3799999999992</v>
      </c>
      <c r="AQ26921" s="105">
        <f t="shared" si="5011"/>
        <v>-8.5913064050668648E-5</v>
      </c>
      <c r="AR26921" s="106">
        <v>585.24</v>
      </c>
      <c r="AS26921" s="106">
        <f t="shared" si="5014"/>
        <v>9.0661527088300598E-3</v>
      </c>
      <c r="AT26921" s="107">
        <v>609.36</v>
      </c>
      <c r="AU26921" s="107">
        <f t="shared" si="5015"/>
        <v>-7.634560823855354E-3</v>
      </c>
      <c r="AV26921" s="90">
        <v>106.839</v>
      </c>
      <c r="AW26921" s="90">
        <f t="shared" si="5000"/>
        <v>7.2097043867181971E-4</v>
      </c>
      <c r="AX26921" s="108">
        <v>2062.37</v>
      </c>
      <c r="AY26921" s="108">
        <f t="shared" si="5007"/>
        <v>1.3925720431773091E-3</v>
      </c>
      <c r="AZ26921" s="109">
        <v>2339.1</v>
      </c>
      <c r="BA26921" s="109">
        <f t="shared" si="5009"/>
        <v>8.7678972288294209E-4</v>
      </c>
      <c r="BB26921" s="110">
        <v>332.19869999999997</v>
      </c>
      <c r="BC26921" s="110">
        <f t="shared" si="5019"/>
        <v>8.1580847933220891E-4</v>
      </c>
      <c r="BD26921" s="111">
        <v>2730.3240000000001</v>
      </c>
      <c r="BE26921" s="111">
        <f t="shared" si="5001"/>
        <v>-1.0840616578006295E-4</v>
      </c>
      <c r="BF26921" s="112">
        <v>221.52</v>
      </c>
      <c r="BG26921" s="112">
        <f t="shared" si="5002"/>
        <v>1.3541878279207682E-4</v>
      </c>
    </row>
    <row r="26922" spans="1:59" ht="25" x14ac:dyDescent="0.2">
      <c r="A26922" s="83">
        <v>45183</v>
      </c>
      <c r="B26922" s="84">
        <v>2677.78</v>
      </c>
      <c r="C26922" s="85">
        <f t="shared" si="4993"/>
        <v>4.4651369279459265E-3</v>
      </c>
      <c r="D26922" s="86">
        <v>2072.0149999999999</v>
      </c>
      <c r="E26922" s="86">
        <f t="shared" si="5020"/>
        <v>3.5836076390055919E-3</v>
      </c>
      <c r="F26922" s="87">
        <v>2520.2600000000002</v>
      </c>
      <c r="G26922" s="87">
        <f t="shared" si="4994"/>
        <v>3.5933799706346545E-3</v>
      </c>
      <c r="H26922" s="88">
        <v>3426.3270000000002</v>
      </c>
      <c r="I26922" s="88">
        <f t="shared" si="4995"/>
        <v>6.7791409931870208E-3</v>
      </c>
      <c r="J26922" s="89">
        <v>243.3844</v>
      </c>
      <c r="K26922" s="89">
        <f t="shared" si="5008"/>
        <v>7.2054864394448075E-3</v>
      </c>
      <c r="L26922" s="90">
        <v>212.73500000000001</v>
      </c>
      <c r="M26922" s="90">
        <f t="shared" si="5012"/>
        <v>4.4378771060453294E-3</v>
      </c>
      <c r="N26922" s="91">
        <v>1552.37</v>
      </c>
      <c r="O26922" s="91">
        <f t="shared" si="5003"/>
        <v>8.8578893982182525E-3</v>
      </c>
      <c r="P26922" s="92">
        <v>9979.2999999999993</v>
      </c>
      <c r="Q26922" s="92">
        <f t="shared" si="4998"/>
        <v>9.5005607814393524E-3</v>
      </c>
      <c r="R26922" s="93">
        <v>2519.79</v>
      </c>
      <c r="S26922" s="93">
        <f t="shared" si="4996"/>
        <v>2.9443196536429162E-3</v>
      </c>
      <c r="T26922" s="94">
        <v>13630.21</v>
      </c>
      <c r="U26922" s="94">
        <f t="shared" si="5004"/>
        <v>8.9436265625146769E-3</v>
      </c>
      <c r="V26922" s="95">
        <v>10185.09</v>
      </c>
      <c r="W26922" s="95">
        <f t="shared" si="5005"/>
        <v>1.0256550776848035E-2</v>
      </c>
      <c r="X26922" s="96">
        <v>1258.548</v>
      </c>
      <c r="Y26922" s="96">
        <f t="shared" si="5006"/>
        <v>-7.137753373348116E-4</v>
      </c>
      <c r="Z26922" s="97">
        <v>18493.43</v>
      </c>
      <c r="AA26922" s="97">
        <f t="shared" si="4997"/>
        <v>8.239468187277452E-3</v>
      </c>
      <c r="AB26922" s="98">
        <v>9907.15</v>
      </c>
      <c r="AC26922" s="98">
        <f t="shared" si="5016"/>
        <v>-1.4250433792701543E-2</v>
      </c>
      <c r="AD26922" s="99">
        <v>9710.5400000000009</v>
      </c>
      <c r="AE26922" s="99">
        <f t="shared" si="5013"/>
        <v>8.6734831301328603E-3</v>
      </c>
      <c r="AF26922" s="100">
        <v>30757.82</v>
      </c>
      <c r="AG26922" s="100">
        <f t="shared" si="5017"/>
        <v>1.6638499656821126E-2</v>
      </c>
      <c r="AH26922" s="101">
        <v>7689.74</v>
      </c>
      <c r="AI26922" s="101">
        <f t="shared" si="5010"/>
        <v>7.3470671848516883E-3</v>
      </c>
      <c r="AJ26922" s="102">
        <v>26720.29</v>
      </c>
      <c r="AK26922" s="102">
        <f t="shared" si="5018"/>
        <v>8.9114994210057318E-3</v>
      </c>
      <c r="AL26922" s="103">
        <v>2279.7939999999999</v>
      </c>
      <c r="AM26922" s="103">
        <f t="shared" si="4999"/>
        <v>-1.1799790328676897E-2</v>
      </c>
      <c r="AN26922" s="104">
        <v>3610.2289999999998</v>
      </c>
      <c r="AO26922" s="104">
        <f t="shared" si="4992"/>
        <v>6.5687572309599453E-3</v>
      </c>
      <c r="AP26922" s="105">
        <v>8819.4599999999991</v>
      </c>
      <c r="AQ26922" s="105">
        <f t="shared" si="5011"/>
        <v>1.0266295798181144E-2</v>
      </c>
      <c r="AR26922" s="106">
        <v>590.57000000000005</v>
      </c>
      <c r="AS26922" s="106">
        <f t="shared" si="5014"/>
        <v>-5.8930091486512079E-3</v>
      </c>
      <c r="AT26922" s="107">
        <v>619.01</v>
      </c>
      <c r="AU26922" s="107">
        <f t="shared" si="5015"/>
        <v>1.5712201578424432E-2</v>
      </c>
      <c r="AV26922" s="90">
        <v>106.786</v>
      </c>
      <c r="AW26922" s="90">
        <f t="shared" si="5000"/>
        <v>-4.9619661638324291E-4</v>
      </c>
      <c r="AX26922" s="108">
        <v>2059</v>
      </c>
      <c r="AY26922" s="108">
        <f t="shared" si="5007"/>
        <v>-1.6353788915232485E-3</v>
      </c>
      <c r="AZ26922" s="109">
        <v>2342.19</v>
      </c>
      <c r="BA26922" s="109">
        <f t="shared" si="5009"/>
        <v>1.320149125035901E-3</v>
      </c>
      <c r="BB26922" s="110">
        <v>331.59809999999999</v>
      </c>
      <c r="BC26922" s="110">
        <f t="shared" si="5019"/>
        <v>-1.8095904165087149E-3</v>
      </c>
      <c r="BD26922" s="111">
        <v>2710.3110000000001</v>
      </c>
      <c r="BE26922" s="111">
        <f t="shared" si="5001"/>
        <v>-7.3568950187101181E-3</v>
      </c>
      <c r="BF26922" s="112">
        <v>221.55</v>
      </c>
      <c r="BG26922" s="112">
        <f t="shared" si="5002"/>
        <v>1.354004470283847E-4</v>
      </c>
    </row>
    <row r="26923" spans="1:59" ht="25" x14ac:dyDescent="0.2">
      <c r="A26923" s="83">
        <v>45184</v>
      </c>
      <c r="B26923" s="84">
        <v>2663.63</v>
      </c>
      <c r="C26923" s="85">
        <f t="shared" si="4993"/>
        <v>-5.2982388922653374E-3</v>
      </c>
      <c r="D26923" s="86">
        <v>2061.0111999999999</v>
      </c>
      <c r="E26923" s="86">
        <f t="shared" si="5020"/>
        <v>-5.3248276044993974E-3</v>
      </c>
      <c r="F26923" s="87">
        <v>2510.23</v>
      </c>
      <c r="G26923" s="87">
        <f t="shared" si="4994"/>
        <v>-3.9876883926349815E-3</v>
      </c>
      <c r="H26923" s="88">
        <v>3392.1909999999998</v>
      </c>
      <c r="I26923" s="88">
        <f t="shared" si="4995"/>
        <v>-1.0012816625500799E-2</v>
      </c>
      <c r="J26923" s="89">
        <v>242.87440000000001</v>
      </c>
      <c r="K26923" s="89">
        <f t="shared" si="5008"/>
        <v>-2.0976491818989812E-3</v>
      </c>
      <c r="L26923" s="90">
        <v>212.72900000000001</v>
      </c>
      <c r="M26923" s="90">
        <f t="shared" si="5012"/>
        <v>-2.820450144029395E-5</v>
      </c>
      <c r="N26923" s="91">
        <v>1542.78</v>
      </c>
      <c r="O26923" s="91">
        <f t="shared" si="5003"/>
        <v>-6.1968115848077899E-3</v>
      </c>
      <c r="P26923" s="92">
        <v>10020.25</v>
      </c>
      <c r="Q26923" s="92">
        <f t="shared" si="4998"/>
        <v>4.0950978624036032E-3</v>
      </c>
      <c r="R26923" s="93">
        <v>2527.2199999999998</v>
      </c>
      <c r="S26923" s="93">
        <f t="shared" si="4996"/>
        <v>0</v>
      </c>
      <c r="T26923" s="94">
        <v>13531.37</v>
      </c>
      <c r="U26923" s="94">
        <f t="shared" si="5004"/>
        <v>-7.2779592560568325E-3</v>
      </c>
      <c r="V26923" s="95">
        <v>10224.969999999999</v>
      </c>
      <c r="W26923" s="95">
        <f t="shared" si="5005"/>
        <v>3.9078817752033566E-3</v>
      </c>
      <c r="X26923" s="96">
        <v>1257.6500000000001</v>
      </c>
      <c r="Y26923" s="96">
        <f t="shared" si="5006"/>
        <v>0</v>
      </c>
      <c r="Z26923" s="97">
        <v>18168.96</v>
      </c>
      <c r="AA26923" s="97">
        <f t="shared" si="4997"/>
        <v>-1.7700890307942117E-2</v>
      </c>
      <c r="AB26923" s="98">
        <v>9803.31</v>
      </c>
      <c r="AC26923" s="98">
        <f t="shared" si="5016"/>
        <v>1.0536634933648035E-2</v>
      </c>
      <c r="AD26923" s="99">
        <v>9592.86</v>
      </c>
      <c r="AE26923" s="99">
        <f t="shared" si="5013"/>
        <v>-1.2192821772696491E-2</v>
      </c>
      <c r="AF26923" s="100">
        <v>30590.48</v>
      </c>
      <c r="AG26923" s="100">
        <f t="shared" si="5017"/>
        <v>-5.4554214224559238E-3</v>
      </c>
      <c r="AH26923" s="101">
        <v>7589.35</v>
      </c>
      <c r="AI26923" s="101">
        <f t="shared" si="5010"/>
        <v>-1.3141024061306177E-2</v>
      </c>
      <c r="AJ26923" s="102">
        <v>26546.14</v>
      </c>
      <c r="AK26923" s="102">
        <f t="shared" si="5018"/>
        <v>-6.53885084862218E-3</v>
      </c>
      <c r="AL26923" s="103">
        <v>2253.0509999999999</v>
      </c>
      <c r="AM26923" s="103">
        <f t="shared" si="4999"/>
        <v>0</v>
      </c>
      <c r="AN26923" s="104">
        <v>3566.1170000000002</v>
      </c>
      <c r="AO26923" s="104">
        <f t="shared" ref="AO26923:AO26986" si="5021">LN(AN26923/AN26922)</f>
        <v>-1.2293876462207568E-2</v>
      </c>
      <c r="AP26923" s="105">
        <v>8722.4699999999993</v>
      </c>
      <c r="AQ26923" s="105">
        <f t="shared" si="5011"/>
        <v>-1.1058188962642403E-2</v>
      </c>
      <c r="AR26923" s="106">
        <v>587.1</v>
      </c>
      <c r="AS26923" s="106">
        <f t="shared" si="5014"/>
        <v>0</v>
      </c>
      <c r="AT26923" s="107">
        <v>617.04</v>
      </c>
      <c r="AU26923" s="107">
        <f t="shared" si="5015"/>
        <v>-3.1875760172133637E-3</v>
      </c>
      <c r="AV26923" s="90">
        <v>106.76600000000001</v>
      </c>
      <c r="AW26923" s="90">
        <f t="shared" si="5000"/>
        <v>-1.873080098380241E-4</v>
      </c>
      <c r="AX26923" s="108">
        <v>2054.1</v>
      </c>
      <c r="AY26923" s="108">
        <f t="shared" si="5007"/>
        <v>-2.3826322326625958E-3</v>
      </c>
      <c r="AZ26923" s="109">
        <v>2339.34</v>
      </c>
      <c r="BA26923" s="109">
        <f t="shared" si="5009"/>
        <v>-1.2175508229475827E-3</v>
      </c>
      <c r="BB26923" s="110">
        <v>330.87990000000002</v>
      </c>
      <c r="BC26923" s="110">
        <f t="shared" si="5019"/>
        <v>-2.1682237941982149E-3</v>
      </c>
      <c r="BD26923" s="111">
        <v>2695.4769999999999</v>
      </c>
      <c r="BE26923" s="111">
        <f t="shared" si="5001"/>
        <v>-5.4882053213382463E-3</v>
      </c>
      <c r="BF26923" s="112">
        <v>221.58</v>
      </c>
      <c r="BG26923" s="112">
        <f t="shared" si="5002"/>
        <v>0</v>
      </c>
    </row>
    <row r="26924" spans="1:59" ht="25" x14ac:dyDescent="0.2">
      <c r="A26924" s="83">
        <v>45185</v>
      </c>
      <c r="B26924" s="84">
        <v>2663.63</v>
      </c>
      <c r="C26924" s="85">
        <f t="shared" ref="C26924:C26987" si="5022">LN(B26924/B26923)</f>
        <v>0</v>
      </c>
      <c r="D26924" s="86">
        <v>2061.0111999999999</v>
      </c>
      <c r="E26924" s="86">
        <f t="shared" si="5020"/>
        <v>0</v>
      </c>
      <c r="F26924" s="87">
        <v>2510.23</v>
      </c>
      <c r="G26924" s="87">
        <f t="shared" ref="G26924:G26987" si="5023">LN(F26924/F26923)</f>
        <v>0</v>
      </c>
      <c r="H26924" s="88">
        <v>3392.1909999999998</v>
      </c>
      <c r="I26924" s="88">
        <f t="shared" ref="I26924:I26987" si="5024">LN(H26924/H26923)</f>
        <v>0</v>
      </c>
      <c r="J26924" s="89">
        <v>242.87440000000001</v>
      </c>
      <c r="K26924" s="89">
        <f t="shared" si="5008"/>
        <v>0</v>
      </c>
      <c r="L26924" s="90">
        <v>212.72900000000001</v>
      </c>
      <c r="M26924" s="90">
        <f t="shared" si="5012"/>
        <v>0</v>
      </c>
      <c r="N26924" s="91">
        <v>1542.78</v>
      </c>
      <c r="O26924" s="91">
        <f t="shared" si="5003"/>
        <v>0</v>
      </c>
      <c r="P26924" s="92">
        <v>10020.25</v>
      </c>
      <c r="Q26924" s="92">
        <f t="shared" si="4998"/>
        <v>0</v>
      </c>
      <c r="R26924" s="93">
        <v>2527.2199999999998</v>
      </c>
      <c r="S26924" s="93">
        <f t="shared" ref="S26924:S26987" si="5025">LN(R26925/R26924)</f>
        <v>0</v>
      </c>
      <c r="T26924" s="94">
        <v>13531.37</v>
      </c>
      <c r="U26924" s="94">
        <f t="shared" si="5004"/>
        <v>0</v>
      </c>
      <c r="V26924" s="95">
        <v>10224.969999999999</v>
      </c>
      <c r="W26924" s="95">
        <f t="shared" si="5005"/>
        <v>0</v>
      </c>
      <c r="X26924" s="96">
        <v>1257.6500000000001</v>
      </c>
      <c r="Y26924" s="96">
        <f t="shared" si="5006"/>
        <v>0</v>
      </c>
      <c r="Z26924" s="97">
        <v>18168.96</v>
      </c>
      <c r="AA26924" s="97">
        <f t="shared" ref="AA26924:AA26987" si="5026">LN(Z26924/Z26923)</f>
        <v>0</v>
      </c>
      <c r="AB26924" s="98">
        <v>9803.31</v>
      </c>
      <c r="AC26924" s="98">
        <f t="shared" si="5016"/>
        <v>0</v>
      </c>
      <c r="AD26924" s="99">
        <v>9592.86</v>
      </c>
      <c r="AE26924" s="99">
        <f t="shared" si="5013"/>
        <v>0</v>
      </c>
      <c r="AF26924" s="100">
        <v>30590.48</v>
      </c>
      <c r="AG26924" s="100">
        <f t="shared" si="5017"/>
        <v>0</v>
      </c>
      <c r="AH26924" s="101">
        <v>7589.35</v>
      </c>
      <c r="AI26924" s="101">
        <f t="shared" si="5010"/>
        <v>0</v>
      </c>
      <c r="AJ26924" s="102">
        <v>26546.14</v>
      </c>
      <c r="AK26924" s="102">
        <f t="shared" si="5018"/>
        <v>0</v>
      </c>
      <c r="AL26924" s="103">
        <v>2253.0509999999999</v>
      </c>
      <c r="AM26924" s="103">
        <f t="shared" si="4999"/>
        <v>0</v>
      </c>
      <c r="AN26924" s="104">
        <v>3566.1170000000002</v>
      </c>
      <c r="AO26924" s="104">
        <f t="shared" si="5021"/>
        <v>0</v>
      </c>
      <c r="AP26924" s="105">
        <v>8722.4699999999993</v>
      </c>
      <c r="AQ26924" s="105">
        <f t="shared" si="5011"/>
        <v>0</v>
      </c>
      <c r="AR26924" s="106">
        <v>587.1</v>
      </c>
      <c r="AS26924" s="106">
        <f t="shared" si="5014"/>
        <v>0</v>
      </c>
      <c r="AT26924" s="107">
        <v>617.04</v>
      </c>
      <c r="AU26924" s="107">
        <f t="shared" si="5015"/>
        <v>0</v>
      </c>
      <c r="AV26924" s="90">
        <v>106.76600000000001</v>
      </c>
      <c r="AW26924" s="90">
        <f t="shared" si="5000"/>
        <v>0</v>
      </c>
      <c r="AX26924" s="108">
        <v>2054.1</v>
      </c>
      <c r="AY26924" s="108">
        <f t="shared" si="5007"/>
        <v>0</v>
      </c>
      <c r="AZ26924" s="109">
        <v>2339.34</v>
      </c>
      <c r="BA26924" s="109">
        <f t="shared" si="5009"/>
        <v>0</v>
      </c>
      <c r="BB26924" s="110">
        <v>330.87990000000002</v>
      </c>
      <c r="BC26924" s="110">
        <f t="shared" si="5019"/>
        <v>0</v>
      </c>
      <c r="BD26924" s="111">
        <v>2695.4769999999999</v>
      </c>
      <c r="BE26924" s="111">
        <f t="shared" si="5001"/>
        <v>0</v>
      </c>
      <c r="BF26924" s="112">
        <v>221.58</v>
      </c>
      <c r="BG26924" s="112">
        <f t="shared" si="5002"/>
        <v>0</v>
      </c>
    </row>
    <row r="26925" spans="1:59" ht="25" x14ac:dyDescent="0.2">
      <c r="A26925" s="83">
        <v>45186</v>
      </c>
      <c r="B26925" s="84">
        <v>2663.63</v>
      </c>
      <c r="C26925" s="85">
        <f t="shared" si="5022"/>
        <v>0</v>
      </c>
      <c r="D26925" s="86">
        <v>2061.0111999999999</v>
      </c>
      <c r="E26925" s="86">
        <f t="shared" si="5020"/>
        <v>0</v>
      </c>
      <c r="F26925" s="87">
        <v>2510.23</v>
      </c>
      <c r="G26925" s="87">
        <f t="shared" si="5023"/>
        <v>0</v>
      </c>
      <c r="H26925" s="88">
        <v>3392.1909999999998</v>
      </c>
      <c r="I26925" s="88">
        <f t="shared" si="5024"/>
        <v>0</v>
      </c>
      <c r="J26925" s="89">
        <v>242.87440000000001</v>
      </c>
      <c r="K26925" s="89">
        <f t="shared" si="5008"/>
        <v>0</v>
      </c>
      <c r="L26925" s="90">
        <v>212.72900000000001</v>
      </c>
      <c r="M26925" s="90">
        <f t="shared" si="5012"/>
        <v>0</v>
      </c>
      <c r="N26925" s="91">
        <v>1542.78</v>
      </c>
      <c r="O26925" s="91">
        <f t="shared" si="5003"/>
        <v>0</v>
      </c>
      <c r="P26925" s="92">
        <v>10020.25</v>
      </c>
      <c r="Q26925" s="92">
        <f t="shared" si="4998"/>
        <v>0</v>
      </c>
      <c r="R26925" s="93">
        <v>2527.2199999999998</v>
      </c>
      <c r="S26925" s="93">
        <f t="shared" si="5025"/>
        <v>-8.962895039362739E-3</v>
      </c>
      <c r="T26925" s="94">
        <v>13531.37</v>
      </c>
      <c r="U26925" s="94">
        <f t="shared" si="5004"/>
        <v>0</v>
      </c>
      <c r="V26925" s="95">
        <v>10224.969999999999</v>
      </c>
      <c r="W26925" s="95">
        <f t="shared" si="5005"/>
        <v>0</v>
      </c>
      <c r="X26925" s="96">
        <v>1257.6500000000001</v>
      </c>
      <c r="Y26925" s="96">
        <f t="shared" si="5006"/>
        <v>2.5361551308839697E-4</v>
      </c>
      <c r="Z26925" s="97">
        <v>18168.96</v>
      </c>
      <c r="AA26925" s="97">
        <f t="shared" si="5026"/>
        <v>0</v>
      </c>
      <c r="AB26925" s="98">
        <v>9803.31</v>
      </c>
      <c r="AC26925" s="98">
        <f t="shared" si="5016"/>
        <v>0</v>
      </c>
      <c r="AD26925" s="99">
        <v>9592.86</v>
      </c>
      <c r="AE26925" s="99">
        <f t="shared" si="5013"/>
        <v>0</v>
      </c>
      <c r="AF26925" s="100">
        <v>30590.48</v>
      </c>
      <c r="AG26925" s="100">
        <f t="shared" si="5017"/>
        <v>0</v>
      </c>
      <c r="AH26925" s="101">
        <v>7589.35</v>
      </c>
      <c r="AI26925" s="101">
        <f t="shared" si="5010"/>
        <v>0</v>
      </c>
      <c r="AJ26925" s="102">
        <v>26546.14</v>
      </c>
      <c r="AK26925" s="102">
        <f t="shared" si="5018"/>
        <v>0</v>
      </c>
      <c r="AL26925" s="103">
        <v>2253.0509999999999</v>
      </c>
      <c r="AM26925" s="103">
        <f t="shared" si="4999"/>
        <v>1.1661819247806024E-3</v>
      </c>
      <c r="AN26925" s="104">
        <v>3566.1170000000002</v>
      </c>
      <c r="AO26925" s="104">
        <f t="shared" si="5021"/>
        <v>0</v>
      </c>
      <c r="AP26925" s="105">
        <v>8722.4699999999993</v>
      </c>
      <c r="AQ26925" s="105">
        <f t="shared" si="5011"/>
        <v>0</v>
      </c>
      <c r="AR26925" s="106">
        <v>587.1</v>
      </c>
      <c r="AS26925" s="106">
        <f t="shared" si="5014"/>
        <v>-2.865624722226701E-3</v>
      </c>
      <c r="AT26925" s="107">
        <v>617.04</v>
      </c>
      <c r="AU26925" s="107">
        <f t="shared" si="5015"/>
        <v>0</v>
      </c>
      <c r="AV26925" s="90">
        <v>106.76600000000001</v>
      </c>
      <c r="AW26925" s="90">
        <f t="shared" si="5000"/>
        <v>0</v>
      </c>
      <c r="AX26925" s="108">
        <v>2054.1</v>
      </c>
      <c r="AY26925" s="108">
        <f t="shared" si="5007"/>
        <v>0</v>
      </c>
      <c r="AZ26925" s="109">
        <v>2339.34</v>
      </c>
      <c r="BA26925" s="109">
        <f t="shared" si="5009"/>
        <v>0</v>
      </c>
      <c r="BB26925" s="110">
        <v>330.87990000000002</v>
      </c>
      <c r="BC26925" s="110">
        <f t="shared" si="5019"/>
        <v>0</v>
      </c>
      <c r="BD26925" s="111">
        <v>2695.4769999999999</v>
      </c>
      <c r="BE26925" s="111">
        <f t="shared" si="5001"/>
        <v>0</v>
      </c>
      <c r="BF26925" s="112">
        <v>221.58</v>
      </c>
      <c r="BG26925" s="112">
        <f t="shared" si="5002"/>
        <v>4.5120246219612273E-4</v>
      </c>
    </row>
    <row r="26926" spans="1:59" ht="25" x14ac:dyDescent="0.2">
      <c r="A26926" s="83">
        <v>45187</v>
      </c>
      <c r="B26926" s="84">
        <v>2665.11</v>
      </c>
      <c r="C26926" s="85">
        <f t="shared" si="5022"/>
        <v>5.5547842005990546E-4</v>
      </c>
      <c r="D26926" s="86">
        <v>2061.5814999999998</v>
      </c>
      <c r="E26926" s="86">
        <f t="shared" si="5020"/>
        <v>2.7667055425470134E-4</v>
      </c>
      <c r="F26926" s="87">
        <v>2511.59</v>
      </c>
      <c r="G26926" s="87">
        <f t="shared" si="5023"/>
        <v>5.4163631243195874E-4</v>
      </c>
      <c r="H26926" s="88">
        <v>3395.4407000000001</v>
      </c>
      <c r="I26926" s="88">
        <f t="shared" si="5024"/>
        <v>9.5753582160263003E-4</v>
      </c>
      <c r="J26926" s="89">
        <v>242.82480000000001</v>
      </c>
      <c r="K26926" s="89">
        <f t="shared" si="5008"/>
        <v>-2.0424163833260761E-4</v>
      </c>
      <c r="L26926" s="90">
        <v>213.01499999999999</v>
      </c>
      <c r="M26926" s="90">
        <f t="shared" si="5012"/>
        <v>1.3435305865538956E-3</v>
      </c>
      <c r="N26926" s="91">
        <v>1539.1</v>
      </c>
      <c r="O26926" s="91">
        <f t="shared" si="5003"/>
        <v>-2.3881538210477711E-3</v>
      </c>
      <c r="P26926" s="92">
        <v>9951.36</v>
      </c>
      <c r="Q26926" s="92">
        <f t="shared" si="4998"/>
        <v>-6.8988201980108134E-3</v>
      </c>
      <c r="R26926" s="93">
        <v>2504.67</v>
      </c>
      <c r="S26926" s="93">
        <f t="shared" si="5025"/>
        <v>-1.6702766631992206E-3</v>
      </c>
      <c r="T26926" s="94">
        <v>13509.57</v>
      </c>
      <c r="U26926" s="94">
        <f t="shared" si="5004"/>
        <v>-1.612370333491277E-3</v>
      </c>
      <c r="V26926" s="95">
        <v>10157.950000000001</v>
      </c>
      <c r="W26926" s="95">
        <f t="shared" si="5005"/>
        <v>-6.5761178010771857E-3</v>
      </c>
      <c r="X26926" s="96">
        <v>1257.9690000000001</v>
      </c>
      <c r="Y26926" s="96">
        <f t="shared" si="5006"/>
        <v>-1.8658555146572392E-3</v>
      </c>
      <c r="Z26926" s="97">
        <v>18196.41</v>
      </c>
      <c r="AA26926" s="97">
        <f t="shared" si="5026"/>
        <v>1.5096783128292414E-3</v>
      </c>
      <c r="AB26926" s="98">
        <v>9735.9500000000007</v>
      </c>
      <c r="AC26926" s="98">
        <f t="shared" si="5016"/>
        <v>6.8948636594071654E-3</v>
      </c>
      <c r="AD26926" s="99">
        <v>9599.93</v>
      </c>
      <c r="AE26926" s="99">
        <f t="shared" si="5013"/>
        <v>7.3673502599524911E-4</v>
      </c>
      <c r="AF26926" s="100">
        <v>30401.43</v>
      </c>
      <c r="AG26926" s="100">
        <f t="shared" si="5017"/>
        <v>-6.1992026625834595E-3</v>
      </c>
      <c r="AH26926" s="101">
        <v>7603.74</v>
      </c>
      <c r="AI26926" s="101">
        <f t="shared" si="5010"/>
        <v>1.8942827697298803E-3</v>
      </c>
      <c r="AJ26926" s="102">
        <v>26574.1</v>
      </c>
      <c r="AK26926" s="102">
        <f t="shared" si="5018"/>
        <v>1.0527061843877913E-3</v>
      </c>
      <c r="AL26926" s="103">
        <v>2255.6799999999998</v>
      </c>
      <c r="AM26926" s="103">
        <f t="shared" si="4999"/>
        <v>-1.7122573873310375E-3</v>
      </c>
      <c r="AN26926" s="104">
        <v>3580.3110000000001</v>
      </c>
      <c r="AO26926" s="104">
        <f t="shared" si="5021"/>
        <v>3.9723393741572808E-3</v>
      </c>
      <c r="AP26926" s="105">
        <v>8716.7800000000007</v>
      </c>
      <c r="AQ26926" s="105">
        <f t="shared" si="5011"/>
        <v>-6.5255102162183499E-4</v>
      </c>
      <c r="AR26926" s="106">
        <v>585.41999999999996</v>
      </c>
      <c r="AS26926" s="106">
        <f t="shared" si="5014"/>
        <v>-1.6925250866912894E-3</v>
      </c>
      <c r="AT26926" s="107">
        <v>610.91</v>
      </c>
      <c r="AU26926" s="107">
        <f t="shared" si="5015"/>
        <v>-9.984202812788126E-3</v>
      </c>
      <c r="AV26926" s="90">
        <v>106.75700000000001</v>
      </c>
      <c r="AW26926" s="90">
        <f t="shared" si="5000"/>
        <v>-8.4300052034958959E-5</v>
      </c>
      <c r="AX26926" s="108">
        <v>2057.23</v>
      </c>
      <c r="AY26926" s="108">
        <f t="shared" si="5007"/>
        <v>1.5226219275564163E-3</v>
      </c>
      <c r="AZ26926" s="109">
        <v>2337.9699999999998</v>
      </c>
      <c r="BA26926" s="109">
        <f t="shared" si="5009"/>
        <v>-5.8580681595992291E-4</v>
      </c>
      <c r="BB26926" s="110">
        <v>331.57830000000001</v>
      </c>
      <c r="BC26926" s="110">
        <f t="shared" si="5019"/>
        <v>2.1085111747327096E-3</v>
      </c>
      <c r="BD26926" s="111">
        <v>2709.3589999999999</v>
      </c>
      <c r="BE26926" s="111">
        <f t="shared" si="5001"/>
        <v>5.1368924149097312E-3</v>
      </c>
      <c r="BF26926" s="112">
        <v>221.68</v>
      </c>
      <c r="BG26926" s="112">
        <f t="shared" si="5002"/>
        <v>1.3532104939567525E-4</v>
      </c>
    </row>
    <row r="26927" spans="1:59" ht="25" x14ac:dyDescent="0.2">
      <c r="A26927" s="83">
        <v>45188</v>
      </c>
      <c r="B26927" s="84">
        <v>2661.44</v>
      </c>
      <c r="C26927" s="85">
        <f t="shared" si="5022"/>
        <v>-1.3780028651733823E-3</v>
      </c>
      <c r="D26927" s="86">
        <v>2059.2343000000001</v>
      </c>
      <c r="E26927" s="86">
        <f t="shared" si="5020"/>
        <v>-1.1391920278704323E-3</v>
      </c>
      <c r="F26927" s="87">
        <v>2508.7399999999998</v>
      </c>
      <c r="G26927" s="87">
        <f t="shared" si="5023"/>
        <v>-1.1353836525330582E-3</v>
      </c>
      <c r="H26927" s="88">
        <v>3385.1574999999998</v>
      </c>
      <c r="I26927" s="88">
        <f t="shared" si="5024"/>
        <v>-3.0331270428811141E-3</v>
      </c>
      <c r="J26927" s="89">
        <v>243.00530000000001</v>
      </c>
      <c r="K26927" s="89">
        <f t="shared" si="5008"/>
        <v>7.4305815265467764E-4</v>
      </c>
      <c r="L26927" s="90">
        <v>213.215</v>
      </c>
      <c r="M26927" s="90">
        <f t="shared" si="5012"/>
        <v>9.3846052449853066E-4</v>
      </c>
      <c r="N26927" s="91">
        <v>1536.52</v>
      </c>
      <c r="O26927" s="91">
        <f t="shared" si="5003"/>
        <v>-1.6777109039240164E-3</v>
      </c>
      <c r="P26927" s="92">
        <v>9956.2800000000007</v>
      </c>
      <c r="Q26927" s="92">
        <f t="shared" ref="Q26927:Q26990" si="5027">LN(P26927/P26926)</f>
        <v>4.9428260709648774E-4</v>
      </c>
      <c r="R26927" s="93">
        <v>2500.4899999999998</v>
      </c>
      <c r="S26927" s="93">
        <f t="shared" si="5025"/>
        <v>-3.6298698488132861E-3</v>
      </c>
      <c r="T26927" s="94">
        <v>13486.96</v>
      </c>
      <c r="U26927" s="94">
        <f t="shared" si="5004"/>
        <v>-1.6750304788399372E-3</v>
      </c>
      <c r="V26927" s="95">
        <v>10154.61</v>
      </c>
      <c r="W26927" s="95">
        <f t="shared" si="5005"/>
        <v>-3.2886057002191307E-4</v>
      </c>
      <c r="X26927" s="96">
        <v>1255.624</v>
      </c>
      <c r="Y26927" s="96">
        <f t="shared" si="5006"/>
        <v>-1.4177223279183927E-4</v>
      </c>
      <c r="Z26927" s="97">
        <v>18155.62</v>
      </c>
      <c r="AA26927" s="97">
        <f t="shared" si="5026"/>
        <v>-2.2441672236282926E-3</v>
      </c>
      <c r="AB26927" s="98">
        <v>9694.98</v>
      </c>
      <c r="AC26927" s="98">
        <f t="shared" si="5016"/>
        <v>4.2169943192888991E-3</v>
      </c>
      <c r="AD26927" s="99">
        <v>9579.27</v>
      </c>
      <c r="AE26927" s="99">
        <f t="shared" si="5013"/>
        <v>-2.1544181187061616E-3</v>
      </c>
      <c r="AF26927" s="100">
        <v>30340.400000000001</v>
      </c>
      <c r="AG26927" s="100">
        <f t="shared" si="5017"/>
        <v>-2.009489030436809E-3</v>
      </c>
      <c r="AH26927" s="101">
        <v>7590.73</v>
      </c>
      <c r="AI26927" s="101">
        <f t="shared" si="5010"/>
        <v>-1.7124655456044039E-3</v>
      </c>
      <c r="AJ26927" s="102">
        <v>26550.29</v>
      </c>
      <c r="AK26927" s="102">
        <f t="shared" si="5018"/>
        <v>-8.9638682323860553E-4</v>
      </c>
      <c r="AL26927" s="103">
        <v>2251.8209999999999</v>
      </c>
      <c r="AM26927" s="103">
        <f t="shared" si="4999"/>
        <v>-1.0112594924425046E-2</v>
      </c>
      <c r="AN26927" s="104">
        <v>3572.4549999999999</v>
      </c>
      <c r="AO26927" s="104">
        <f t="shared" si="5021"/>
        <v>-2.1966336264591995E-3</v>
      </c>
      <c r="AP26927" s="105">
        <v>8693.39</v>
      </c>
      <c r="AQ26927" s="105">
        <f t="shared" si="5011"/>
        <v>-2.6869368963383421E-3</v>
      </c>
      <c r="AR26927" s="106">
        <v>584.42999999999995</v>
      </c>
      <c r="AS26927" s="106">
        <f t="shared" si="5014"/>
        <v>-4.6649715003495911E-3</v>
      </c>
      <c r="AT26927" s="107">
        <v>609.41</v>
      </c>
      <c r="AU26927" s="107">
        <f t="shared" si="5015"/>
        <v>-2.4583728127860831E-3</v>
      </c>
      <c r="AV26927" s="90">
        <v>106.694</v>
      </c>
      <c r="AW26927" s="90">
        <f t="shared" si="5000"/>
        <v>-5.9029943012099315E-4</v>
      </c>
      <c r="AX26927" s="108">
        <v>2051.06</v>
      </c>
      <c r="AY26927" s="108">
        <f t="shared" si="5007"/>
        <v>-3.0036850557651441E-3</v>
      </c>
      <c r="AZ26927" s="109">
        <v>2334.23</v>
      </c>
      <c r="BA26927" s="109">
        <f t="shared" si="5009"/>
        <v>-1.6009592050098254E-3</v>
      </c>
      <c r="BB26927" s="110">
        <v>330.74119999999999</v>
      </c>
      <c r="BC26927" s="110">
        <f t="shared" si="5019"/>
        <v>-2.527784387246225E-3</v>
      </c>
      <c r="BD26927" s="111">
        <v>2691.442</v>
      </c>
      <c r="BE26927" s="111">
        <f t="shared" si="5001"/>
        <v>-6.6349660835950969E-3</v>
      </c>
      <c r="BF26927" s="112">
        <v>221.71</v>
      </c>
      <c r="BG26927" s="112">
        <f t="shared" si="5002"/>
        <v>1.3530274008700062E-4</v>
      </c>
    </row>
    <row r="26928" spans="1:59" ht="25" x14ac:dyDescent="0.2">
      <c r="A26928" s="83">
        <v>45189</v>
      </c>
      <c r="B26928" s="84">
        <v>2646.26</v>
      </c>
      <c r="C26928" s="85">
        <f t="shared" si="5022"/>
        <v>-5.7200073059363145E-3</v>
      </c>
      <c r="D26928" s="86">
        <v>2051.6696000000002</v>
      </c>
      <c r="E26928" s="86">
        <f t="shared" si="5020"/>
        <v>-3.6803139759462485E-3</v>
      </c>
      <c r="F26928" s="87">
        <v>2497.19</v>
      </c>
      <c r="G26928" s="87">
        <f t="shared" si="5023"/>
        <v>-4.6145353592265377E-3</v>
      </c>
      <c r="H26928" s="88">
        <v>3360.9488999999999</v>
      </c>
      <c r="I26928" s="88">
        <f t="shared" si="5024"/>
        <v>-7.1770892663529295E-3</v>
      </c>
      <c r="J26928" s="89">
        <v>242.54839999999999</v>
      </c>
      <c r="K26928" s="89">
        <f t="shared" si="5008"/>
        <v>-1.8819757108442929E-3</v>
      </c>
      <c r="L26928" s="90">
        <v>213.19</v>
      </c>
      <c r="M26928" s="90">
        <f t="shared" si="5012"/>
        <v>-1.172594131337421E-4</v>
      </c>
      <c r="N26928" s="91">
        <v>1529.19</v>
      </c>
      <c r="O26928" s="91">
        <f t="shared" si="5003"/>
        <v>-4.7819356480975524E-3</v>
      </c>
      <c r="P26928" s="92">
        <v>10011.780000000001</v>
      </c>
      <c r="Q26928" s="92">
        <f t="shared" si="5027"/>
        <v>5.5588918421058927E-3</v>
      </c>
      <c r="R26928" s="93">
        <v>2491.4299999999998</v>
      </c>
      <c r="S26928" s="93">
        <f t="shared" si="5025"/>
        <v>-1.5161946707785225E-2</v>
      </c>
      <c r="T26928" s="94">
        <v>13420.77</v>
      </c>
      <c r="U26928" s="94">
        <f t="shared" si="5004"/>
        <v>-4.9197857646695259E-3</v>
      </c>
      <c r="V26928" s="95">
        <v>10204.950000000001</v>
      </c>
      <c r="W26928" s="95">
        <f t="shared" si="5005"/>
        <v>4.945107122633627E-3</v>
      </c>
      <c r="X26928" s="96">
        <v>1255.4459999999999</v>
      </c>
      <c r="Y26928" s="96">
        <f t="shared" si="5006"/>
        <v>-8.1778637340369081E-3</v>
      </c>
      <c r="Z26928" s="97">
        <v>17894.009999999998</v>
      </c>
      <c r="AA26928" s="97">
        <f t="shared" si="5026"/>
        <v>-1.4514134683198008E-2</v>
      </c>
      <c r="AB26928" s="98">
        <v>9608.0400000000009</v>
      </c>
      <c r="AC26928" s="98">
        <f t="shared" si="5016"/>
        <v>9.0079778071049353E-3</v>
      </c>
      <c r="AD26928" s="99">
        <v>9489.92</v>
      </c>
      <c r="AE26928" s="99">
        <f t="shared" si="5013"/>
        <v>-9.3712060017670587E-3</v>
      </c>
      <c r="AF26928" s="100">
        <v>30315.41</v>
      </c>
      <c r="AG26928" s="100">
        <f t="shared" si="5017"/>
        <v>-8.2399365910532855E-4</v>
      </c>
      <c r="AH26928" s="101">
        <v>7505.27</v>
      </c>
      <c r="AI26928" s="101">
        <f t="shared" si="5010"/>
        <v>-1.1322325511459834E-2</v>
      </c>
      <c r="AJ26928" s="102">
        <v>26621.43</v>
      </c>
      <c r="AK26928" s="102">
        <f t="shared" si="5018"/>
        <v>2.6758601169272612E-3</v>
      </c>
      <c r="AL26928" s="103">
        <v>2229.1640000000002</v>
      </c>
      <c r="AM26928" s="103">
        <f t="shared" si="4999"/>
        <v>-1.8470109784855471E-2</v>
      </c>
      <c r="AN26928" s="104">
        <v>3534.6080000000002</v>
      </c>
      <c r="AO26928" s="104">
        <f t="shared" si="5021"/>
        <v>-1.0650632410862882E-2</v>
      </c>
      <c r="AP26928" s="105">
        <v>8632.49</v>
      </c>
      <c r="AQ26928" s="105">
        <f t="shared" si="5011"/>
        <v>-7.0299749056406142E-3</v>
      </c>
      <c r="AR26928" s="106">
        <v>581.71</v>
      </c>
      <c r="AS26928" s="106">
        <f t="shared" si="5014"/>
        <v>-1.6763122756138147E-2</v>
      </c>
      <c r="AT26928" s="107">
        <v>611.59</v>
      </c>
      <c r="AU26928" s="107">
        <f t="shared" si="5015"/>
        <v>3.5708473651471081E-3</v>
      </c>
      <c r="AV26928" s="90">
        <v>106.616</v>
      </c>
      <c r="AW26928" s="90">
        <f t="shared" si="5000"/>
        <v>-7.3133002181319554E-4</v>
      </c>
      <c r="AX26928" s="108">
        <v>2049.92</v>
      </c>
      <c r="AY26928" s="108">
        <f t="shared" si="5007"/>
        <v>-5.5596468617942951E-4</v>
      </c>
      <c r="AZ26928" s="109">
        <v>2335.02</v>
      </c>
      <c r="BA26928" s="109">
        <f t="shared" si="5009"/>
        <v>3.3838411202584954E-4</v>
      </c>
      <c r="BB26928" s="110">
        <v>330.03730000000002</v>
      </c>
      <c r="BC26928" s="110">
        <f t="shared" si="5019"/>
        <v>-2.1305180669662707E-3</v>
      </c>
      <c r="BD26928" s="111">
        <v>2697.6680000000001</v>
      </c>
      <c r="BE26928" s="111">
        <f t="shared" si="5001"/>
        <v>2.310586634881298E-3</v>
      </c>
      <c r="BF26928" s="112">
        <v>221.74</v>
      </c>
      <c r="BG26928" s="112">
        <f t="shared" si="5002"/>
        <v>1.3528443573202381E-4</v>
      </c>
    </row>
    <row r="26929" spans="1:59" ht="25" x14ac:dyDescent="0.2">
      <c r="A26929" s="83">
        <v>45190</v>
      </c>
      <c r="B26929" s="84">
        <v>2617.6999999999998</v>
      </c>
      <c r="C26929" s="85">
        <f t="shared" si="5022"/>
        <v>-1.0851252761686778E-2</v>
      </c>
      <c r="D26929" s="86">
        <v>2045.8712</v>
      </c>
      <c r="E26929" s="86">
        <f t="shared" si="5020"/>
        <v>-2.8301872530041802E-3</v>
      </c>
      <c r="F26929" s="87">
        <v>2474.11</v>
      </c>
      <c r="G26929" s="87">
        <f t="shared" si="5023"/>
        <v>-9.285364321484019E-3</v>
      </c>
      <c r="H26929" s="88">
        <v>3311.0481</v>
      </c>
      <c r="I26929" s="88">
        <f t="shared" si="5024"/>
        <v>-1.495855902627859E-2</v>
      </c>
      <c r="J26929" s="89">
        <v>239.92359999999999</v>
      </c>
      <c r="K26929" s="89">
        <f t="shared" si="5008"/>
        <v>-1.0880738761595864E-2</v>
      </c>
      <c r="L26929" s="90">
        <v>210.755</v>
      </c>
      <c r="M26929" s="90">
        <f t="shared" si="5012"/>
        <v>-1.1487465483506234E-2</v>
      </c>
      <c r="N26929" s="91">
        <v>1503.37</v>
      </c>
      <c r="O26929" s="91">
        <f t="shared" si="5003"/>
        <v>-1.7028928658807192E-2</v>
      </c>
      <c r="P26929" s="92">
        <v>9845.7900000000009</v>
      </c>
      <c r="Q26929" s="92">
        <f t="shared" si="5027"/>
        <v>-1.6718447046165073E-2</v>
      </c>
      <c r="R26929" s="93">
        <v>2453.94</v>
      </c>
      <c r="S26929" s="93">
        <f t="shared" si="5025"/>
        <v>8.4040757672510583E-3</v>
      </c>
      <c r="T26929" s="94">
        <v>13191.21</v>
      </c>
      <c r="U26929" s="94">
        <f t="shared" si="5004"/>
        <v>-1.7252808261237079E-2</v>
      </c>
      <c r="V26929" s="95">
        <v>10024.24</v>
      </c>
      <c r="W26929" s="95">
        <f t="shared" si="5005"/>
        <v>-1.7866736845707464E-2</v>
      </c>
      <c r="X26929" s="96">
        <v>1245.221</v>
      </c>
      <c r="Y26929" s="96">
        <f t="shared" si="5006"/>
        <v>-7.8972985784396381E-4</v>
      </c>
      <c r="Z26929" s="97">
        <v>17564.48</v>
      </c>
      <c r="AA26929" s="97">
        <f t="shared" si="5026"/>
        <v>-1.8587339019001378E-2</v>
      </c>
      <c r="AB26929" s="98">
        <v>9458.18</v>
      </c>
      <c r="AC26929" s="98">
        <f t="shared" si="5016"/>
        <v>1.5720272418046417E-2</v>
      </c>
      <c r="AD26929" s="99">
        <v>9334.59</v>
      </c>
      <c r="AE26929" s="99">
        <f t="shared" si="5013"/>
        <v>-1.6503327359365175E-2</v>
      </c>
      <c r="AF26929" s="100">
        <v>29790.03</v>
      </c>
      <c r="AG26929" s="100">
        <f t="shared" si="5017"/>
        <v>-1.748239031596768E-2</v>
      </c>
      <c r="AH26929" s="101">
        <v>7380.77</v>
      </c>
      <c r="AI26929" s="101">
        <f t="shared" si="5010"/>
        <v>-1.6727471241178068E-2</v>
      </c>
      <c r="AJ26929" s="102">
        <v>26307.599999999999</v>
      </c>
      <c r="AK26929" s="102">
        <f t="shared" si="5018"/>
        <v>-1.1858659709433061E-2</v>
      </c>
      <c r="AL26929" s="103">
        <v>2188.3690000000001</v>
      </c>
      <c r="AM26929" s="103">
        <f t="shared" si="4999"/>
        <v>2.6418563385830875E-3</v>
      </c>
      <c r="AN26929" s="104">
        <v>3480.8980000000001</v>
      </c>
      <c r="AO26929" s="104">
        <f t="shared" si="5021"/>
        <v>-1.5312095635297986E-2</v>
      </c>
      <c r="AP26929" s="105">
        <v>8493.48</v>
      </c>
      <c r="AQ26929" s="105">
        <f t="shared" si="5011"/>
        <v>-1.6234181535770335E-2</v>
      </c>
      <c r="AR26929" s="106">
        <v>572.04</v>
      </c>
      <c r="AS26929" s="106">
        <f t="shared" si="5014"/>
        <v>-1.0669279611453118E-3</v>
      </c>
      <c r="AT26929" s="107">
        <v>594.84</v>
      </c>
      <c r="AU26929" s="107">
        <f t="shared" si="5015"/>
        <v>-2.7769661544833648E-2</v>
      </c>
      <c r="AV26929" s="90">
        <v>106.64</v>
      </c>
      <c r="AW26929" s="90">
        <f t="shared" si="5000"/>
        <v>2.2508159302732722E-4</v>
      </c>
      <c r="AX26929" s="108">
        <v>2036.24</v>
      </c>
      <c r="AY26929" s="108">
        <f t="shared" si="5007"/>
        <v>-6.6957980648790997E-3</v>
      </c>
      <c r="AZ26929" s="109">
        <v>2322.81</v>
      </c>
      <c r="BA26929" s="109">
        <f t="shared" si="5009"/>
        <v>-5.2427967392223275E-3</v>
      </c>
      <c r="BB26929" s="110">
        <v>328.1875</v>
      </c>
      <c r="BC26929" s="110">
        <f t="shared" si="5019"/>
        <v>-5.620586978034821E-3</v>
      </c>
      <c r="BD26929" s="111">
        <v>2628.76</v>
      </c>
      <c r="BE26929" s="111">
        <f t="shared" si="5001"/>
        <v>-2.5875443982693768E-2</v>
      </c>
      <c r="BF26929" s="112">
        <v>221.77</v>
      </c>
      <c r="BG26929" s="112">
        <f t="shared" si="5002"/>
        <v>1.8035078276030714E-4</v>
      </c>
    </row>
    <row r="26930" spans="1:59" ht="25" x14ac:dyDescent="0.2">
      <c r="A26930" s="83">
        <v>45191</v>
      </c>
      <c r="B26930" s="84">
        <v>2617.7399999999998</v>
      </c>
      <c r="C26930" s="85">
        <f t="shared" si="5022"/>
        <v>1.5280473083778236E-5</v>
      </c>
      <c r="D26930" s="86">
        <v>2045.6137000000001</v>
      </c>
      <c r="E26930" s="86">
        <f t="shared" si="5020"/>
        <v>-1.2587117226794972E-4</v>
      </c>
      <c r="F26930" s="87">
        <v>2474.92</v>
      </c>
      <c r="G26930" s="87">
        <f t="shared" si="5023"/>
        <v>3.2733687499662551E-4</v>
      </c>
      <c r="H26930" s="88">
        <v>3303.6543000000001</v>
      </c>
      <c r="I26930" s="88">
        <f t="shared" si="5024"/>
        <v>-2.2355663587729554E-3</v>
      </c>
      <c r="J26930" s="89">
        <v>240.30969999999999</v>
      </c>
      <c r="K26930" s="89">
        <f t="shared" si="5008"/>
        <v>1.6079688067883867E-3</v>
      </c>
      <c r="L26930" s="90">
        <v>211.07</v>
      </c>
      <c r="M26930" s="90">
        <f t="shared" si="5012"/>
        <v>1.49351061958195E-3</v>
      </c>
      <c r="N26930" s="91">
        <v>1501.84</v>
      </c>
      <c r="O26930" s="91">
        <f t="shared" si="5003"/>
        <v>-1.0182317589728887E-3</v>
      </c>
      <c r="P26930" s="92">
        <v>9816.4500000000007</v>
      </c>
      <c r="Q26930" s="92">
        <f t="shared" si="5027"/>
        <v>-2.9844027716862918E-3</v>
      </c>
      <c r="R26930" s="93">
        <v>2474.65</v>
      </c>
      <c r="S26930" s="93">
        <f t="shared" si="5025"/>
        <v>0</v>
      </c>
      <c r="T26930" s="94">
        <v>13163.01</v>
      </c>
      <c r="U26930" s="94">
        <f t="shared" si="5004"/>
        <v>-2.1400755372625053E-3</v>
      </c>
      <c r="V26930" s="95">
        <v>9999.85</v>
      </c>
      <c r="W26930" s="95">
        <f t="shared" si="5005"/>
        <v>-2.4360669635135586E-3</v>
      </c>
      <c r="X26930" s="96">
        <v>1244.2380000000001</v>
      </c>
      <c r="Y26930" s="96">
        <f t="shared" si="5006"/>
        <v>0</v>
      </c>
      <c r="Z26930" s="97">
        <v>17572.68</v>
      </c>
      <c r="AA26930" s="97">
        <f t="shared" si="5026"/>
        <v>4.6674234052296255E-4</v>
      </c>
      <c r="AB26930" s="98">
        <v>9430.18</v>
      </c>
      <c r="AC26930" s="98">
        <f t="shared" si="5016"/>
        <v>2.9647910681462482E-3</v>
      </c>
      <c r="AD26930" s="99">
        <v>9313.2999999999993</v>
      </c>
      <c r="AE26930" s="99">
        <f t="shared" si="5013"/>
        <v>-2.2833692444674146E-3</v>
      </c>
      <c r="AF26930" s="100">
        <v>29588.37</v>
      </c>
      <c r="AG26930" s="100">
        <f t="shared" si="5017"/>
        <v>-6.7923950569729391E-3</v>
      </c>
      <c r="AH26930" s="101">
        <v>7373.9</v>
      </c>
      <c r="AI26930" s="101">
        <f t="shared" si="5010"/>
        <v>-9.3123065395120277E-4</v>
      </c>
      <c r="AJ26930" s="102">
        <v>26208.16</v>
      </c>
      <c r="AK26930" s="102">
        <f t="shared" si="5018"/>
        <v>-3.7870581648543223E-3</v>
      </c>
      <c r="AL26930" s="103">
        <v>2194.1579999999999</v>
      </c>
      <c r="AM26930" s="103">
        <f t="shared" si="4999"/>
        <v>0</v>
      </c>
      <c r="AN26930" s="104">
        <v>3483.8449999999998</v>
      </c>
      <c r="AO26930" s="104">
        <f t="shared" si="5021"/>
        <v>8.4626243233287639E-4</v>
      </c>
      <c r="AP26930" s="105">
        <v>8460.3799999999992</v>
      </c>
      <c r="AQ26930" s="105">
        <f t="shared" si="5011"/>
        <v>-3.9047204655295788E-3</v>
      </c>
      <c r="AR26930" s="106">
        <v>571.42999999999995</v>
      </c>
      <c r="AS26930" s="106">
        <f t="shared" si="5014"/>
        <v>0</v>
      </c>
      <c r="AT26930" s="107">
        <v>591.16999999999996</v>
      </c>
      <c r="AU26930" s="107">
        <f t="shared" si="5015"/>
        <v>-6.1888377230089843E-3</v>
      </c>
      <c r="AV26930" s="90">
        <v>106.754</v>
      </c>
      <c r="AW26930" s="90">
        <f t="shared" si="5000"/>
        <v>1.0684462622658466E-3</v>
      </c>
      <c r="AX26930" s="108">
        <v>2043.73</v>
      </c>
      <c r="AY26930" s="108">
        <f t="shared" si="5007"/>
        <v>3.671599749099749E-3</v>
      </c>
      <c r="AZ26930" s="109">
        <v>2324.02</v>
      </c>
      <c r="BA26930" s="109">
        <f t="shared" si="5009"/>
        <v>5.2078514916522451E-4</v>
      </c>
      <c r="BB26930" s="110">
        <v>329.37279999999998</v>
      </c>
      <c r="BC26930" s="110">
        <f t="shared" si="5019"/>
        <v>3.6051485583538487E-3</v>
      </c>
      <c r="BD26930" s="111">
        <v>2649.462</v>
      </c>
      <c r="BE26930" s="111">
        <f t="shared" si="5001"/>
        <v>7.8443484021532041E-3</v>
      </c>
      <c r="BF26930" s="112">
        <v>221.81</v>
      </c>
      <c r="BG26930" s="112">
        <f t="shared" si="5002"/>
        <v>0</v>
      </c>
    </row>
    <row r="26931" spans="1:59" ht="25" x14ac:dyDescent="0.2">
      <c r="A26931" s="83">
        <v>45192</v>
      </c>
      <c r="B26931" s="84">
        <v>2617.7399999999998</v>
      </c>
      <c r="C26931" s="85">
        <f t="shared" si="5022"/>
        <v>0</v>
      </c>
      <c r="D26931" s="86">
        <v>2045.6137000000001</v>
      </c>
      <c r="E26931" s="86">
        <f t="shared" si="5020"/>
        <v>0</v>
      </c>
      <c r="F26931" s="87">
        <v>2474.92</v>
      </c>
      <c r="G26931" s="87">
        <f t="shared" si="5023"/>
        <v>0</v>
      </c>
      <c r="H26931" s="88">
        <v>3303.6543000000001</v>
      </c>
      <c r="I26931" s="88">
        <f t="shared" si="5024"/>
        <v>0</v>
      </c>
      <c r="J26931" s="89">
        <v>240.30969999999999</v>
      </c>
      <c r="K26931" s="89">
        <f t="shared" si="5008"/>
        <v>0</v>
      </c>
      <c r="L26931" s="90">
        <v>211.07</v>
      </c>
      <c r="M26931" s="90">
        <f t="shared" si="5012"/>
        <v>0</v>
      </c>
      <c r="N26931" s="91">
        <v>1501.84</v>
      </c>
      <c r="O26931" s="91">
        <f t="shared" si="5003"/>
        <v>0</v>
      </c>
      <c r="P26931" s="92">
        <v>9816.4500000000007</v>
      </c>
      <c r="Q26931" s="92">
        <f t="shared" si="5027"/>
        <v>0</v>
      </c>
      <c r="R26931" s="93">
        <v>2474.65</v>
      </c>
      <c r="S26931" s="93">
        <f t="shared" si="5025"/>
        <v>0</v>
      </c>
      <c r="T26931" s="94">
        <v>13163.01</v>
      </c>
      <c r="U26931" s="94">
        <f t="shared" si="5004"/>
        <v>0</v>
      </c>
      <c r="V26931" s="95">
        <v>9999.85</v>
      </c>
      <c r="W26931" s="95">
        <f t="shared" si="5005"/>
        <v>0</v>
      </c>
      <c r="X26931" s="96">
        <v>1244.2380000000001</v>
      </c>
      <c r="Y26931" s="96">
        <f t="shared" si="5006"/>
        <v>0</v>
      </c>
      <c r="Z26931" s="97">
        <v>17572.68</v>
      </c>
      <c r="AA26931" s="97">
        <f t="shared" si="5026"/>
        <v>0</v>
      </c>
      <c r="AB26931" s="98">
        <v>9430.18</v>
      </c>
      <c r="AC26931" s="98">
        <f t="shared" si="5016"/>
        <v>0</v>
      </c>
      <c r="AD26931" s="99">
        <v>9313.2999999999993</v>
      </c>
      <c r="AE26931" s="99">
        <f t="shared" si="5013"/>
        <v>0</v>
      </c>
      <c r="AF26931" s="100">
        <v>29588.37</v>
      </c>
      <c r="AG26931" s="100">
        <f t="shared" si="5017"/>
        <v>0</v>
      </c>
      <c r="AH26931" s="101">
        <v>7373.9</v>
      </c>
      <c r="AI26931" s="101">
        <f t="shared" si="5010"/>
        <v>0</v>
      </c>
      <c r="AJ26931" s="102">
        <v>26208.16</v>
      </c>
      <c r="AK26931" s="102">
        <f t="shared" si="5018"/>
        <v>0</v>
      </c>
      <c r="AL26931" s="103">
        <v>2194.1579999999999</v>
      </c>
      <c r="AM26931" s="103">
        <f t="shared" ref="AM26931:AM26994" si="5028">LN(AL26932/AL26931)</f>
        <v>0</v>
      </c>
      <c r="AN26931" s="104">
        <v>3483.8449999999998</v>
      </c>
      <c r="AO26931" s="104">
        <f t="shared" si="5021"/>
        <v>0</v>
      </c>
      <c r="AP26931" s="105">
        <v>8460.3799999999992</v>
      </c>
      <c r="AQ26931" s="105">
        <f t="shared" si="5011"/>
        <v>0</v>
      </c>
      <c r="AR26931" s="106">
        <v>571.42999999999995</v>
      </c>
      <c r="AS26931" s="106">
        <f t="shared" si="5014"/>
        <v>0</v>
      </c>
      <c r="AT26931" s="107">
        <v>591.16999999999996</v>
      </c>
      <c r="AU26931" s="107">
        <f t="shared" si="5015"/>
        <v>0</v>
      </c>
      <c r="AV26931" s="90">
        <v>106.754</v>
      </c>
      <c r="AW26931" s="90">
        <f t="shared" si="5000"/>
        <v>0</v>
      </c>
      <c r="AX26931" s="108">
        <v>2043.73</v>
      </c>
      <c r="AY26931" s="108">
        <f t="shared" si="5007"/>
        <v>0</v>
      </c>
      <c r="AZ26931" s="109">
        <v>2324.02</v>
      </c>
      <c r="BA26931" s="109">
        <f t="shared" si="5009"/>
        <v>0</v>
      </c>
      <c r="BB26931" s="110">
        <v>329.37279999999998</v>
      </c>
      <c r="BC26931" s="110">
        <f t="shared" si="5019"/>
        <v>0</v>
      </c>
      <c r="BD26931" s="111">
        <v>2649.462</v>
      </c>
      <c r="BE26931" s="111">
        <f t="shared" si="5001"/>
        <v>0</v>
      </c>
      <c r="BF26931" s="112">
        <v>221.81</v>
      </c>
      <c r="BG26931" s="112">
        <f t="shared" si="5002"/>
        <v>0</v>
      </c>
    </row>
    <row r="26932" spans="1:59" ht="25" x14ac:dyDescent="0.2">
      <c r="A26932" s="83">
        <v>45193</v>
      </c>
      <c r="B26932" s="84">
        <v>2617.7399999999998</v>
      </c>
      <c r="C26932" s="85">
        <f t="shared" si="5022"/>
        <v>0</v>
      </c>
      <c r="D26932" s="86">
        <v>2045.6137000000001</v>
      </c>
      <c r="E26932" s="86">
        <f t="shared" si="5020"/>
        <v>0</v>
      </c>
      <c r="F26932" s="87">
        <v>2474.92</v>
      </c>
      <c r="G26932" s="87">
        <f t="shared" si="5023"/>
        <v>0</v>
      </c>
      <c r="H26932" s="88">
        <v>3303.6543000000001</v>
      </c>
      <c r="I26932" s="88">
        <f t="shared" si="5024"/>
        <v>0</v>
      </c>
      <c r="J26932" s="89">
        <v>240.30969999999999</v>
      </c>
      <c r="K26932" s="89">
        <f t="shared" si="5008"/>
        <v>0</v>
      </c>
      <c r="L26932" s="90">
        <v>211.07</v>
      </c>
      <c r="M26932" s="90">
        <f t="shared" si="5012"/>
        <v>0</v>
      </c>
      <c r="N26932" s="91">
        <v>1501.84</v>
      </c>
      <c r="O26932" s="91">
        <f t="shared" si="5003"/>
        <v>0</v>
      </c>
      <c r="P26932" s="92">
        <v>9816.4500000000007</v>
      </c>
      <c r="Q26932" s="92">
        <f t="shared" si="5027"/>
        <v>0</v>
      </c>
      <c r="R26932" s="93">
        <v>2474.65</v>
      </c>
      <c r="S26932" s="93">
        <f t="shared" si="5025"/>
        <v>-7.0846209504031405E-3</v>
      </c>
      <c r="T26932" s="94">
        <v>13163.01</v>
      </c>
      <c r="U26932" s="94">
        <f t="shared" si="5004"/>
        <v>0</v>
      </c>
      <c r="V26932" s="95">
        <v>9999.85</v>
      </c>
      <c r="W26932" s="95">
        <f t="shared" si="5005"/>
        <v>0</v>
      </c>
      <c r="X26932" s="96">
        <v>1244.2380000000001</v>
      </c>
      <c r="Y26932" s="96">
        <f t="shared" si="5006"/>
        <v>-6.9860362340339027E-3</v>
      </c>
      <c r="Z26932" s="97">
        <v>17572.68</v>
      </c>
      <c r="AA26932" s="97">
        <f t="shared" si="5026"/>
        <v>0</v>
      </c>
      <c r="AB26932" s="98">
        <v>9430.18</v>
      </c>
      <c r="AC26932" s="98">
        <f t="shared" si="5016"/>
        <v>0</v>
      </c>
      <c r="AD26932" s="99">
        <v>9313.2999999999993</v>
      </c>
      <c r="AE26932" s="99">
        <f t="shared" si="5013"/>
        <v>0</v>
      </c>
      <c r="AF26932" s="100">
        <v>29588.37</v>
      </c>
      <c r="AG26932" s="100">
        <f t="shared" si="5017"/>
        <v>0</v>
      </c>
      <c r="AH26932" s="101">
        <v>7373.9</v>
      </c>
      <c r="AI26932" s="101">
        <f t="shared" si="5010"/>
        <v>0</v>
      </c>
      <c r="AJ26932" s="102">
        <v>26208.16</v>
      </c>
      <c r="AK26932" s="102">
        <f t="shared" si="5018"/>
        <v>0</v>
      </c>
      <c r="AL26932" s="103">
        <v>2194.1579999999999</v>
      </c>
      <c r="AM26932" s="103">
        <f t="shared" si="5028"/>
        <v>5.0148456659187823E-3</v>
      </c>
      <c r="AN26932" s="104">
        <v>3483.8449999999998</v>
      </c>
      <c r="AO26932" s="104">
        <f t="shared" si="5021"/>
        <v>0</v>
      </c>
      <c r="AP26932" s="105">
        <v>8460.3799999999992</v>
      </c>
      <c r="AQ26932" s="105">
        <f t="shared" si="5011"/>
        <v>0</v>
      </c>
      <c r="AR26932" s="106">
        <v>571.42999999999995</v>
      </c>
      <c r="AS26932" s="106">
        <f t="shared" si="5014"/>
        <v>-9.1041202429543013E-4</v>
      </c>
      <c r="AT26932" s="107">
        <v>591.16999999999996</v>
      </c>
      <c r="AU26932" s="107">
        <f t="shared" si="5015"/>
        <v>0</v>
      </c>
      <c r="AV26932" s="90">
        <v>106.754</v>
      </c>
      <c r="AW26932" s="90">
        <f t="shared" si="5000"/>
        <v>0</v>
      </c>
      <c r="AX26932" s="108">
        <v>2043.73</v>
      </c>
      <c r="AY26932" s="108">
        <f t="shared" si="5007"/>
        <v>0</v>
      </c>
      <c r="AZ26932" s="109">
        <v>2324.02</v>
      </c>
      <c r="BA26932" s="109">
        <f t="shared" si="5009"/>
        <v>0</v>
      </c>
      <c r="BB26932" s="110">
        <v>329.37279999999998</v>
      </c>
      <c r="BC26932" s="110">
        <f t="shared" si="5019"/>
        <v>0</v>
      </c>
      <c r="BD26932" s="111">
        <v>2649.462</v>
      </c>
      <c r="BE26932" s="111">
        <f t="shared" si="5001"/>
        <v>0</v>
      </c>
      <c r="BF26932" s="112">
        <v>221.81</v>
      </c>
      <c r="BG26932" s="112">
        <f t="shared" si="5002"/>
        <v>4.5073470518794748E-4</v>
      </c>
    </row>
    <row r="26933" spans="1:59" ht="25" x14ac:dyDescent="0.2">
      <c r="A26933" s="83">
        <v>45194</v>
      </c>
      <c r="B26933" s="84">
        <v>2625.38</v>
      </c>
      <c r="C26933" s="85">
        <f t="shared" si="5022"/>
        <v>2.9142973677092504E-3</v>
      </c>
      <c r="D26933" s="86">
        <v>2046.0617</v>
      </c>
      <c r="E26933" s="86">
        <f t="shared" si="5020"/>
        <v>2.1898120353842053E-4</v>
      </c>
      <c r="F26933" s="87">
        <v>2481.1</v>
      </c>
      <c r="G26933" s="87">
        <f t="shared" si="5023"/>
        <v>2.4939379595557312E-3</v>
      </c>
      <c r="H26933" s="88">
        <v>3316.9598000000001</v>
      </c>
      <c r="I26933" s="88">
        <f t="shared" si="5024"/>
        <v>4.0194210725410578E-3</v>
      </c>
      <c r="J26933" s="89">
        <v>239.3486</v>
      </c>
      <c r="K26933" s="89">
        <f t="shared" si="5008"/>
        <v>-4.0074414900722272E-3</v>
      </c>
      <c r="L26933" s="90">
        <v>210.56800000000001</v>
      </c>
      <c r="M26933" s="90">
        <f t="shared" si="5012"/>
        <v>-2.3811906763519467E-3</v>
      </c>
      <c r="N26933" s="91">
        <v>1500.69</v>
      </c>
      <c r="O26933" s="91">
        <f t="shared" si="5003"/>
        <v>-7.6602069337102646E-4</v>
      </c>
      <c r="P26933" s="92">
        <v>9715.02</v>
      </c>
      <c r="Q26933" s="92">
        <f t="shared" si="5027"/>
        <v>-1.0386408379169839E-2</v>
      </c>
      <c r="R26933" s="93">
        <v>2457.1799999999998</v>
      </c>
      <c r="S26933" s="93">
        <f t="shared" si="5025"/>
        <v>-1.0362066358715723E-2</v>
      </c>
      <c r="T26933" s="94">
        <v>13162.89</v>
      </c>
      <c r="U26933" s="94">
        <f t="shared" si="5004"/>
        <v>-9.1164974417739774E-6</v>
      </c>
      <c r="V26933" s="95">
        <v>9906.7999999999993</v>
      </c>
      <c r="W26933" s="95">
        <f t="shared" si="5005"/>
        <v>-9.3487028404649324E-3</v>
      </c>
      <c r="X26933" s="96">
        <v>1235.576</v>
      </c>
      <c r="Y26933" s="96">
        <f t="shared" si="5006"/>
        <v>-3.2377362852884792E-3</v>
      </c>
      <c r="Z26933" s="97">
        <v>17653.72</v>
      </c>
      <c r="AA26933" s="97">
        <f t="shared" si="5026"/>
        <v>4.6011027507213186E-3</v>
      </c>
      <c r="AB26933" s="98">
        <v>9471.36</v>
      </c>
      <c r="AC26933" s="98">
        <f t="shared" si="5016"/>
        <v>-4.3573238111320614E-3</v>
      </c>
      <c r="AD26933" s="99">
        <v>9350.9</v>
      </c>
      <c r="AE26933" s="99">
        <f t="shared" si="5013"/>
        <v>4.0291092964764028E-3</v>
      </c>
      <c r="AF26933" s="100">
        <v>29641.96</v>
      </c>
      <c r="AG26933" s="100">
        <f t="shared" si="5017"/>
        <v>1.809546380146152E-3</v>
      </c>
      <c r="AH26933" s="101">
        <v>7411.66</v>
      </c>
      <c r="AI26933" s="101">
        <f t="shared" si="5010"/>
        <v>5.1076972521841776E-3</v>
      </c>
      <c r="AJ26933" s="102">
        <v>26161.66</v>
      </c>
      <c r="AK26933" s="102">
        <f t="shared" si="5018"/>
        <v>-1.7758324248632401E-3</v>
      </c>
      <c r="AL26933" s="103">
        <v>2205.1889999999999</v>
      </c>
      <c r="AM26933" s="103">
        <f t="shared" si="5028"/>
        <v>-1.190815559000539E-2</v>
      </c>
      <c r="AN26933" s="104">
        <v>3501.09</v>
      </c>
      <c r="AO26933" s="104">
        <f t="shared" si="5021"/>
        <v>4.9377796753941848E-3</v>
      </c>
      <c r="AP26933" s="105">
        <v>8483.5400000000009</v>
      </c>
      <c r="AQ26933" s="105">
        <f t="shared" si="5011"/>
        <v>2.7337256577443965E-3</v>
      </c>
      <c r="AR26933" s="106">
        <v>570.91</v>
      </c>
      <c r="AS26933" s="106">
        <f t="shared" si="5014"/>
        <v>-1.1680996812992291E-2</v>
      </c>
      <c r="AT26933" s="107">
        <v>588.88</v>
      </c>
      <c r="AU26933" s="107">
        <f t="shared" si="5015"/>
        <v>-3.8811963470233982E-3</v>
      </c>
      <c r="AV26933" s="90">
        <v>106.746</v>
      </c>
      <c r="AW26933" s="90">
        <f t="shared" si="5000"/>
        <v>-7.4941452025803113E-5</v>
      </c>
      <c r="AX26933" s="108">
        <v>2029.53</v>
      </c>
      <c r="AY26933" s="108">
        <f t="shared" si="5007"/>
        <v>-6.9723305292575784E-3</v>
      </c>
      <c r="AZ26933" s="109">
        <v>2319.62</v>
      </c>
      <c r="BA26933" s="109">
        <f t="shared" si="5009"/>
        <v>-1.8950656453990127E-3</v>
      </c>
      <c r="BB26933" s="110">
        <v>326.92919999999998</v>
      </c>
      <c r="BC26933" s="110">
        <f t="shared" si="5019"/>
        <v>-7.4466062631347984E-3</v>
      </c>
      <c r="BD26933" s="111">
        <v>2585.5659999999998</v>
      </c>
      <c r="BE26933" s="111">
        <f t="shared" si="5001"/>
        <v>-2.4412161013381107E-2</v>
      </c>
      <c r="BF26933" s="112">
        <v>221.91</v>
      </c>
      <c r="BG26933" s="112">
        <f t="shared" si="5002"/>
        <v>1.3518080453154698E-4</v>
      </c>
    </row>
    <row r="26934" spans="1:59" ht="25" x14ac:dyDescent="0.2">
      <c r="A26934" s="83">
        <v>45195</v>
      </c>
      <c r="B26934" s="84">
        <v>2600.9299999999998</v>
      </c>
      <c r="C26934" s="85">
        <f t="shared" si="5022"/>
        <v>-9.3565740928696749E-3</v>
      </c>
      <c r="D26934" s="86">
        <v>2047.0817999999999</v>
      </c>
      <c r="E26934" s="86">
        <f t="shared" si="5020"/>
        <v>4.9844332167678894E-4</v>
      </c>
      <c r="F26934" s="87">
        <v>2460.2800000000002</v>
      </c>
      <c r="G26934" s="87">
        <f t="shared" si="5023"/>
        <v>-8.4268456201305828E-3</v>
      </c>
      <c r="H26934" s="88">
        <v>3274.0034000000001</v>
      </c>
      <c r="I26934" s="88">
        <f t="shared" si="5024"/>
        <v>-1.3035123073051061E-2</v>
      </c>
      <c r="J26934" s="89">
        <v>238.59829999999999</v>
      </c>
      <c r="K26934" s="89">
        <f t="shared" si="5008"/>
        <v>-3.1396819033516371E-3</v>
      </c>
      <c r="L26934" s="90">
        <v>209.22200000000001</v>
      </c>
      <c r="M26934" s="90">
        <f t="shared" si="5012"/>
        <v>-6.4127521506964699E-3</v>
      </c>
      <c r="N26934" s="91">
        <v>1482.83</v>
      </c>
      <c r="O26934" s="91">
        <f t="shared" si="5003"/>
        <v>-1.1972578257296708E-2</v>
      </c>
      <c r="P26934" s="92">
        <v>9659.8700000000008</v>
      </c>
      <c r="Q26934" s="92">
        <f t="shared" si="5027"/>
        <v>-5.6929509225037058E-3</v>
      </c>
      <c r="R26934" s="93">
        <v>2431.85</v>
      </c>
      <c r="S26934" s="93">
        <f t="shared" si="5025"/>
        <v>1.236975444931945E-3</v>
      </c>
      <c r="T26934" s="94">
        <v>13003.7</v>
      </c>
      <c r="U26934" s="94">
        <f t="shared" si="5004"/>
        <v>-1.2167574299897508E-2</v>
      </c>
      <c r="V26934" s="95">
        <v>9844.44</v>
      </c>
      <c r="W26934" s="95">
        <f t="shared" si="5005"/>
        <v>-6.3145612336342758E-3</v>
      </c>
      <c r="X26934" s="96">
        <v>1231.5820000000001</v>
      </c>
      <c r="Y26934" s="96">
        <f t="shared" si="5006"/>
        <v>-2.8377763411518717E-3</v>
      </c>
      <c r="Z26934" s="97">
        <v>17387.080000000002</v>
      </c>
      <c r="AA26934" s="97">
        <f t="shared" si="5026"/>
        <v>-1.5219124370182241E-2</v>
      </c>
      <c r="AB26934" s="98">
        <v>9351.2900000000009</v>
      </c>
      <c r="AC26934" s="98">
        <f t="shared" si="5016"/>
        <v>1.2758206592954539E-2</v>
      </c>
      <c r="AD26934" s="99">
        <v>9213.7199999999993</v>
      </c>
      <c r="AE26934" s="99">
        <f t="shared" si="5013"/>
        <v>-1.4778917839905493E-2</v>
      </c>
      <c r="AF26934" s="100">
        <v>29137.07</v>
      </c>
      <c r="AG26934" s="100">
        <f t="shared" si="5017"/>
        <v>-1.7179678458979327E-2</v>
      </c>
      <c r="AH26934" s="101">
        <v>7307.05</v>
      </c>
      <c r="AI26934" s="101">
        <f t="shared" si="5010"/>
        <v>-1.4214800272154909E-2</v>
      </c>
      <c r="AJ26934" s="102">
        <v>25807.200000000001</v>
      </c>
      <c r="AK26934" s="102">
        <f t="shared" si="5018"/>
        <v>-1.364145747097602E-2</v>
      </c>
      <c r="AL26934" s="103">
        <v>2179.085</v>
      </c>
      <c r="AM26934" s="103">
        <f t="shared" si="5028"/>
        <v>3.4798052231950027E-3</v>
      </c>
      <c r="AN26934" s="104">
        <v>3456.1750000000002</v>
      </c>
      <c r="AO26934" s="104">
        <f t="shared" si="5021"/>
        <v>-1.291186234908972E-2</v>
      </c>
      <c r="AP26934" s="105">
        <v>8353.4</v>
      </c>
      <c r="AQ26934" s="105">
        <f t="shared" si="5011"/>
        <v>-1.5459173910874128E-2</v>
      </c>
      <c r="AR26934" s="106">
        <v>564.28</v>
      </c>
      <c r="AS26934" s="106">
        <f t="shared" si="5014"/>
        <v>-5.6725520914113813E-4</v>
      </c>
      <c r="AT26934" s="107">
        <v>579.72</v>
      </c>
      <c r="AU26934" s="107">
        <f t="shared" si="5015"/>
        <v>-1.5677199396134857E-2</v>
      </c>
      <c r="AV26934" s="90">
        <v>106.747</v>
      </c>
      <c r="AW26934" s="90">
        <f t="shared" si="5000"/>
        <v>9.3679886461933289E-6</v>
      </c>
      <c r="AX26934" s="108">
        <v>2027.5</v>
      </c>
      <c r="AY26934" s="108">
        <f t="shared" si="5007"/>
        <v>-1.0007321461337562E-3</v>
      </c>
      <c r="AZ26934" s="109">
        <v>2312.39</v>
      </c>
      <c r="BA26934" s="109">
        <f t="shared" si="5009"/>
        <v>-3.1217574537119471E-3</v>
      </c>
      <c r="BB26934" s="110">
        <v>326.13600000000002</v>
      </c>
      <c r="BC26934" s="110">
        <f t="shared" si="5019"/>
        <v>-2.4291614069910663E-3</v>
      </c>
      <c r="BD26934" s="111">
        <v>2576.3820000000001</v>
      </c>
      <c r="BE26934" s="111">
        <f t="shared" si="5001"/>
        <v>-3.5583503322927632E-3</v>
      </c>
      <c r="BF26934" s="112">
        <v>221.94</v>
      </c>
      <c r="BG26934" s="112">
        <f t="shared" si="5002"/>
        <v>9.0110385282849966E-5</v>
      </c>
    </row>
    <row r="26935" spans="1:59" ht="25" x14ac:dyDescent="0.2">
      <c r="A26935" s="83">
        <v>45196</v>
      </c>
      <c r="B26935" s="84">
        <v>2600.27</v>
      </c>
      <c r="C26935" s="85">
        <f t="shared" si="5022"/>
        <v>-2.5378758884191322E-4</v>
      </c>
      <c r="D26935" s="86">
        <v>2046.8734999999999</v>
      </c>
      <c r="E26935" s="86">
        <f t="shared" si="5020"/>
        <v>-1.0175978236974836E-4</v>
      </c>
      <c r="F26935" s="87">
        <v>2459.9899999999998</v>
      </c>
      <c r="G26935" s="87">
        <f t="shared" si="5023"/>
        <v>-1.1787970999003053E-4</v>
      </c>
      <c r="H26935" s="88">
        <v>3272.8474999999999</v>
      </c>
      <c r="I26935" s="88">
        <f t="shared" si="5024"/>
        <v>-3.5311633934142475E-4</v>
      </c>
      <c r="J26935" s="89">
        <v>239.4572</v>
      </c>
      <c r="K26935" s="89">
        <f t="shared" si="5008"/>
        <v>3.5933105012604786E-3</v>
      </c>
      <c r="L26935" s="90">
        <v>209.017</v>
      </c>
      <c r="M26935" s="90">
        <f t="shared" si="5012"/>
        <v>-9.8030081564333925E-4</v>
      </c>
      <c r="N26935" s="91">
        <v>1481.19</v>
      </c>
      <c r="O26935" s="91">
        <f t="shared" si="5003"/>
        <v>-1.1066053315149714E-3</v>
      </c>
      <c r="P26935" s="92">
        <v>9601.18</v>
      </c>
      <c r="Q26935" s="92">
        <f t="shared" si="5027"/>
        <v>-6.0941829901144376E-3</v>
      </c>
      <c r="R26935" s="93">
        <v>2434.86</v>
      </c>
      <c r="S26935" s="93">
        <f t="shared" si="5025"/>
        <v>-4.3876869608557231E-3</v>
      </c>
      <c r="T26935" s="94">
        <v>12985.68</v>
      </c>
      <c r="U26935" s="94">
        <f t="shared" si="5004"/>
        <v>-1.3867204902692236E-3</v>
      </c>
      <c r="V26935" s="95">
        <v>9782.7999999999993</v>
      </c>
      <c r="W26935" s="95">
        <f t="shared" si="5005"/>
        <v>-6.2810871678268855E-3</v>
      </c>
      <c r="X26935" s="96">
        <v>1228.0920000000001</v>
      </c>
      <c r="Y26935" s="96">
        <f t="shared" si="5006"/>
        <v>-6.5436758842511789E-3</v>
      </c>
      <c r="Z26935" s="97">
        <v>17428.12</v>
      </c>
      <c r="AA26935" s="97">
        <f t="shared" si="5026"/>
        <v>2.3575920292962481E-3</v>
      </c>
      <c r="AB26935" s="98">
        <v>9443.3799999999992</v>
      </c>
      <c r="AC26935" s="98">
        <f t="shared" si="5016"/>
        <v>-9.7996652216219664E-3</v>
      </c>
      <c r="AD26935" s="99">
        <v>9216.02</v>
      </c>
      <c r="AE26935" s="99">
        <f t="shared" si="5013"/>
        <v>2.495965772650026E-4</v>
      </c>
      <c r="AF26935" s="100">
        <v>29027.16</v>
      </c>
      <c r="AG26935" s="100">
        <f t="shared" si="5017"/>
        <v>-3.7793032185438492E-3</v>
      </c>
      <c r="AH26935" s="101">
        <v>7318.65</v>
      </c>
      <c r="AI26935" s="101">
        <f t="shared" si="5010"/>
        <v>1.5862491959104535E-3</v>
      </c>
      <c r="AJ26935" s="102">
        <v>25639.07</v>
      </c>
      <c r="AK26935" s="102">
        <f t="shared" si="5018"/>
        <v>-6.5361628185029684E-3</v>
      </c>
      <c r="AL26935" s="103">
        <v>2186.681</v>
      </c>
      <c r="AM26935" s="103">
        <f t="shared" si="5028"/>
        <v>9.5029640501031118E-3</v>
      </c>
      <c r="AN26935" s="104">
        <v>3470.3690000000001</v>
      </c>
      <c r="AO26935" s="104">
        <f t="shared" si="5021"/>
        <v>4.0984421288063786E-3</v>
      </c>
      <c r="AP26935" s="105">
        <v>8342</v>
      </c>
      <c r="AQ26935" s="105">
        <f t="shared" si="5011"/>
        <v>-1.3656458391819086E-3</v>
      </c>
      <c r="AR26935" s="106">
        <v>563.96</v>
      </c>
      <c r="AS26935" s="106">
        <f t="shared" si="5014"/>
        <v>4.8643820435462929E-3</v>
      </c>
      <c r="AT26935" s="107">
        <v>575.64</v>
      </c>
      <c r="AU26935" s="107">
        <f t="shared" si="5015"/>
        <v>-7.0627630523428303E-3</v>
      </c>
      <c r="AV26935" s="90">
        <v>106.655</v>
      </c>
      <c r="AW26935" s="90">
        <f t="shared" si="5000"/>
        <v>-8.6222252555843959E-4</v>
      </c>
      <c r="AX26935" s="108">
        <v>2019.73</v>
      </c>
      <c r="AY26935" s="108">
        <f t="shared" si="5007"/>
        <v>-3.8396678943980458E-3</v>
      </c>
      <c r="AZ26935" s="109">
        <v>2309.3000000000002</v>
      </c>
      <c r="BA26935" s="109">
        <f t="shared" si="5009"/>
        <v>-1.3371733977908759E-3</v>
      </c>
      <c r="BB26935" s="110">
        <v>325.61579999999998</v>
      </c>
      <c r="BC26935" s="110">
        <f t="shared" si="5019"/>
        <v>-1.5963135367336207E-3</v>
      </c>
      <c r="BD26935" s="111">
        <v>2562.79</v>
      </c>
      <c r="BE26935" s="111">
        <f t="shared" si="5001"/>
        <v>-5.2895803805025846E-3</v>
      </c>
      <c r="BF26935" s="112">
        <v>221.96</v>
      </c>
      <c r="BG26935" s="112">
        <f t="shared" si="5002"/>
        <v>1.8019641457890374E-4</v>
      </c>
    </row>
    <row r="26936" spans="1:59" ht="25" x14ac:dyDescent="0.2">
      <c r="A26936" s="83">
        <v>45197</v>
      </c>
      <c r="B26936" s="84">
        <v>2609.4299999999998</v>
      </c>
      <c r="C26936" s="85">
        <f t="shared" si="5022"/>
        <v>3.516520889616067E-3</v>
      </c>
      <c r="D26936" s="86">
        <v>2047.2248</v>
      </c>
      <c r="E26936" s="86">
        <f t="shared" si="5020"/>
        <v>1.7161288035623487E-4</v>
      </c>
      <c r="F26936" s="87">
        <v>2468.4499999999998</v>
      </c>
      <c r="G26936" s="87">
        <f t="shared" si="5023"/>
        <v>3.4331384005640646E-3</v>
      </c>
      <c r="H26936" s="88">
        <v>3288.6331</v>
      </c>
      <c r="I26936" s="88">
        <f t="shared" si="5024"/>
        <v>4.8116062265234636E-3</v>
      </c>
      <c r="J26936" s="89">
        <v>239.7739</v>
      </c>
      <c r="K26936" s="89">
        <f t="shared" si="5008"/>
        <v>1.3217007247794622E-3</v>
      </c>
      <c r="L26936" s="90">
        <v>209.63</v>
      </c>
      <c r="M26936" s="90">
        <f t="shared" si="5012"/>
        <v>2.9284836059565375E-3</v>
      </c>
      <c r="N26936" s="91">
        <v>1488.49</v>
      </c>
      <c r="O26936" s="91">
        <f t="shared" si="5003"/>
        <v>4.9163645266829918E-3</v>
      </c>
      <c r="P26936" s="92">
        <v>9646.51</v>
      </c>
      <c r="Q26936" s="92">
        <f t="shared" si="5027"/>
        <v>4.7101843189459348E-3</v>
      </c>
      <c r="R26936" s="93">
        <v>2424.1999999999998</v>
      </c>
      <c r="S26936" s="93">
        <f t="shared" si="5025"/>
        <v>9.2263433009320862E-3</v>
      </c>
      <c r="T26936" s="94">
        <v>13064.13</v>
      </c>
      <c r="U26936" s="94">
        <f t="shared" si="5004"/>
        <v>6.0230947684552141E-3</v>
      </c>
      <c r="V26936" s="95">
        <v>9835.4699999999993</v>
      </c>
      <c r="W26936" s="95">
        <f t="shared" si="5005"/>
        <v>5.3694975699912217E-3</v>
      </c>
      <c r="X26936" s="96">
        <v>1220.0820000000001</v>
      </c>
      <c r="Y26936" s="96">
        <f t="shared" si="5006"/>
        <v>4.1533781113326437E-3</v>
      </c>
      <c r="Z26936" s="97">
        <v>17576.009999999998</v>
      </c>
      <c r="AA26936" s="97">
        <f t="shared" si="5026"/>
        <v>8.4499103366709547E-3</v>
      </c>
      <c r="AB26936" s="98">
        <v>9530.4500000000007</v>
      </c>
      <c r="AC26936" s="98">
        <f t="shared" si="5016"/>
        <v>-9.1779689388057743E-3</v>
      </c>
      <c r="AD26936" s="99">
        <v>9271.5499999999993</v>
      </c>
      <c r="AE26936" s="99">
        <f t="shared" si="5013"/>
        <v>6.0072975513144958E-3</v>
      </c>
      <c r="AF26936" s="100">
        <v>29197.040000000001</v>
      </c>
      <c r="AG26936" s="100">
        <f t="shared" si="5017"/>
        <v>5.8353908532711779E-3</v>
      </c>
      <c r="AH26936" s="101">
        <v>7366.2</v>
      </c>
      <c r="AI26936" s="101">
        <f t="shared" si="5010"/>
        <v>6.4760846976084953E-3</v>
      </c>
      <c r="AJ26936" s="102">
        <v>25648.77</v>
      </c>
      <c r="AK26936" s="102">
        <f t="shared" si="5018"/>
        <v>3.7825730682575047E-4</v>
      </c>
      <c r="AL26936" s="103">
        <v>2207.56</v>
      </c>
      <c r="AM26936" s="103">
        <f t="shared" si="5028"/>
        <v>-8.160277103875662E-3</v>
      </c>
      <c r="AN26936" s="104">
        <v>3493.3850000000002</v>
      </c>
      <c r="AO26936" s="104">
        <f t="shared" si="5021"/>
        <v>6.6102518290485426E-3</v>
      </c>
      <c r="AP26936" s="105">
        <v>8387.51</v>
      </c>
      <c r="AQ26936" s="105">
        <f t="shared" si="5011"/>
        <v>5.440698772708516E-3</v>
      </c>
      <c r="AR26936" s="106">
        <v>566.71</v>
      </c>
      <c r="AS26936" s="106">
        <f t="shared" si="5014"/>
        <v>2.4700942290103078E-4</v>
      </c>
      <c r="AT26936" s="107">
        <v>579.05999999999995</v>
      </c>
      <c r="AU26936" s="107">
        <f t="shared" si="5015"/>
        <v>5.9236338451267153E-3</v>
      </c>
      <c r="AV26936" s="90">
        <v>106.813</v>
      </c>
      <c r="AW26936" s="90">
        <f t="shared" si="5000"/>
        <v>1.4803158211307186E-3</v>
      </c>
      <c r="AX26936" s="108">
        <v>2025.17</v>
      </c>
      <c r="AY26936" s="108">
        <f t="shared" si="5007"/>
        <v>2.6898085390977509E-3</v>
      </c>
      <c r="AZ26936" s="109">
        <v>2310.2800000000002</v>
      </c>
      <c r="BA26936" s="109">
        <f t="shared" si="5009"/>
        <v>4.2428100160674917E-4</v>
      </c>
      <c r="BB26936" s="110">
        <v>327.20819999999998</v>
      </c>
      <c r="BC26936" s="110">
        <f t="shared" si="5019"/>
        <v>4.8785067896890081E-3</v>
      </c>
      <c r="BD26936" s="111">
        <v>2569.4659999999999</v>
      </c>
      <c r="BE26936" s="111">
        <f t="shared" si="5001"/>
        <v>2.6015864233599416E-3</v>
      </c>
      <c r="BF26936" s="112">
        <v>222</v>
      </c>
      <c r="BG26936" s="112">
        <f t="shared" si="5002"/>
        <v>3.1526561388869325E-4</v>
      </c>
    </row>
    <row r="26937" spans="1:59" ht="25" x14ac:dyDescent="0.2">
      <c r="A26937" s="83">
        <v>45198</v>
      </c>
      <c r="B26937" s="84">
        <v>2607.83</v>
      </c>
      <c r="C26937" s="85">
        <f t="shared" si="5022"/>
        <v>-6.1334878850563264E-4</v>
      </c>
      <c r="D26937" s="86">
        <v>2046.835</v>
      </c>
      <c r="E26937" s="86">
        <f t="shared" si="5020"/>
        <v>-1.9042223134008778E-4</v>
      </c>
      <c r="F26937" s="87">
        <v>2467.2600000000002</v>
      </c>
      <c r="G26937" s="87">
        <f t="shared" si="5023"/>
        <v>-4.8220013860524491E-4</v>
      </c>
      <c r="H26937" s="88">
        <v>3281.3820000000001</v>
      </c>
      <c r="I26937" s="88">
        <f t="shared" si="5024"/>
        <v>-2.2073322005414647E-3</v>
      </c>
      <c r="J26937" s="89">
        <v>237.42349999999999</v>
      </c>
      <c r="K26937" s="89">
        <f t="shared" si="5008"/>
        <v>-9.8509296447558958E-3</v>
      </c>
      <c r="L26937" s="90">
        <v>210.03200000000001</v>
      </c>
      <c r="M26937" s="90">
        <f t="shared" si="5012"/>
        <v>1.9158280852606838E-3</v>
      </c>
      <c r="N26937" s="91">
        <v>1488.77</v>
      </c>
      <c r="O26937" s="91">
        <f t="shared" si="5003"/>
        <v>1.8809240766707355E-4</v>
      </c>
      <c r="P26937" s="92">
        <v>9679.4699999999993</v>
      </c>
      <c r="Q26937" s="92">
        <f t="shared" si="5027"/>
        <v>3.4109558176522417E-3</v>
      </c>
      <c r="R26937" s="93">
        <v>2446.67</v>
      </c>
      <c r="S26937" s="93">
        <f t="shared" si="5025"/>
        <v>0</v>
      </c>
      <c r="T26937" s="94">
        <v>13052.6</v>
      </c>
      <c r="U26937" s="94">
        <f t="shared" si="5004"/>
        <v>-8.8295898828689306E-4</v>
      </c>
      <c r="V26937" s="95">
        <v>9861.52</v>
      </c>
      <c r="W26937" s="95">
        <f t="shared" si="5005"/>
        <v>2.6450757387878848E-3</v>
      </c>
      <c r="X26937" s="96">
        <v>1225.1600000000001</v>
      </c>
      <c r="Y26937" s="96">
        <f t="shared" si="5006"/>
        <v>0</v>
      </c>
      <c r="Z26937" s="97">
        <v>17590.93</v>
      </c>
      <c r="AA26937" s="97">
        <f t="shared" si="5026"/>
        <v>8.4852426143382784E-4</v>
      </c>
      <c r="AB26937" s="98">
        <v>9482.24</v>
      </c>
      <c r="AC26937" s="98">
        <f t="shared" si="5016"/>
        <v>5.0713605833605296E-3</v>
      </c>
      <c r="AD26937" s="99">
        <v>9246.74</v>
      </c>
      <c r="AE26937" s="99">
        <f t="shared" si="5013"/>
        <v>-2.6795146683879982E-3</v>
      </c>
      <c r="AF26937" s="100">
        <v>29284.62</v>
      </c>
      <c r="AG26937" s="100">
        <f t="shared" si="5017"/>
        <v>2.9951292583647992E-3</v>
      </c>
      <c r="AH26937" s="101">
        <v>7346.85</v>
      </c>
      <c r="AI26937" s="101">
        <f t="shared" si="5010"/>
        <v>-2.6303194995204613E-3</v>
      </c>
      <c r="AJ26937" s="102">
        <v>25534.29</v>
      </c>
      <c r="AK26937" s="102">
        <f t="shared" si="5018"/>
        <v>-4.4733625111359676E-3</v>
      </c>
      <c r="AL26937" s="103">
        <v>2189.6190000000001</v>
      </c>
      <c r="AM26937" s="103">
        <f t="shared" si="5028"/>
        <v>0</v>
      </c>
      <c r="AN26937" s="104">
        <v>3472.8939999999998</v>
      </c>
      <c r="AO26937" s="104">
        <f t="shared" si="5021"/>
        <v>-5.8829280588529338E-3</v>
      </c>
      <c r="AP26937" s="105">
        <v>8364.56</v>
      </c>
      <c r="AQ26937" s="105">
        <f t="shared" si="5011"/>
        <v>-2.7399616116553973E-3</v>
      </c>
      <c r="AR26937" s="106">
        <v>566.85</v>
      </c>
      <c r="AS26937" s="106">
        <f t="shared" si="5014"/>
        <v>0</v>
      </c>
      <c r="AT26937" s="107">
        <v>582.05999999999995</v>
      </c>
      <c r="AU26937" s="107">
        <f t="shared" si="5015"/>
        <v>5.167436054147539E-3</v>
      </c>
      <c r="AV26937" s="90">
        <v>106.872</v>
      </c>
      <c r="AW26937" s="90">
        <f t="shared" si="5000"/>
        <v>5.5221472259913383E-4</v>
      </c>
      <c r="AX26937" s="108">
        <v>2024.02</v>
      </c>
      <c r="AY26937" s="108">
        <f t="shared" si="5007"/>
        <v>-5.6801485280748775E-4</v>
      </c>
      <c r="AZ26937" s="109">
        <v>2314.15</v>
      </c>
      <c r="BA26937" s="109">
        <f t="shared" si="5009"/>
        <v>1.6737201788899069E-3</v>
      </c>
      <c r="BB26937" s="110">
        <v>326.49540000000002</v>
      </c>
      <c r="BC26937" s="110">
        <f t="shared" si="5019"/>
        <v>-2.1808057428510455E-3</v>
      </c>
      <c r="BD26937" s="111">
        <v>2571.4499999999998</v>
      </c>
      <c r="BE26937" s="111">
        <f t="shared" si="5001"/>
        <v>7.7184692319305496E-4</v>
      </c>
      <c r="BF26937" s="112">
        <v>222.07</v>
      </c>
      <c r="BG26937" s="112">
        <f t="shared" si="5002"/>
        <v>0</v>
      </c>
    </row>
    <row r="26938" spans="1:59" ht="25" x14ac:dyDescent="0.2">
      <c r="A26938" s="83">
        <v>45199</v>
      </c>
      <c r="B26938" s="84">
        <v>2607.83</v>
      </c>
      <c r="C26938" s="85">
        <f t="shared" si="5022"/>
        <v>0</v>
      </c>
      <c r="D26938" s="86">
        <v>2046.835</v>
      </c>
      <c r="E26938" s="86">
        <f t="shared" si="5020"/>
        <v>0</v>
      </c>
      <c r="F26938" s="87">
        <v>2467.2600000000002</v>
      </c>
      <c r="G26938" s="87">
        <f t="shared" si="5023"/>
        <v>0</v>
      </c>
      <c r="H26938" s="88">
        <v>3281.3820000000001</v>
      </c>
      <c r="I26938" s="88">
        <f t="shared" si="5024"/>
        <v>0</v>
      </c>
      <c r="J26938" s="89">
        <v>237.42349999999999</v>
      </c>
      <c r="K26938" s="89">
        <f t="shared" si="5008"/>
        <v>0</v>
      </c>
      <c r="L26938" s="90">
        <v>210.03200000000001</v>
      </c>
      <c r="M26938" s="90">
        <f t="shared" si="5012"/>
        <v>0</v>
      </c>
      <c r="N26938" s="91">
        <v>1488.77</v>
      </c>
      <c r="O26938" s="91">
        <f t="shared" si="5003"/>
        <v>0</v>
      </c>
      <c r="P26938" s="92">
        <v>9679.4699999999993</v>
      </c>
      <c r="Q26938" s="92">
        <f t="shared" si="5027"/>
        <v>0</v>
      </c>
      <c r="R26938" s="93">
        <v>2446.67</v>
      </c>
      <c r="S26938" s="93">
        <f t="shared" si="5025"/>
        <v>0</v>
      </c>
      <c r="T26938" s="94">
        <v>13052.6</v>
      </c>
      <c r="U26938" s="94">
        <f t="shared" si="5004"/>
        <v>0</v>
      </c>
      <c r="V26938" s="95">
        <v>9861.52</v>
      </c>
      <c r="W26938" s="95">
        <f t="shared" si="5005"/>
        <v>0</v>
      </c>
      <c r="X26938" s="96">
        <v>1225.1600000000001</v>
      </c>
      <c r="Y26938" s="96">
        <f t="shared" si="5006"/>
        <v>0</v>
      </c>
      <c r="Z26938" s="97">
        <v>17590.93</v>
      </c>
      <c r="AA26938" s="97">
        <f t="shared" si="5026"/>
        <v>0</v>
      </c>
      <c r="AB26938" s="98">
        <v>9482.24</v>
      </c>
      <c r="AC26938" s="98">
        <f t="shared" si="5016"/>
        <v>0</v>
      </c>
      <c r="AD26938" s="99">
        <v>9246.74</v>
      </c>
      <c r="AE26938" s="99">
        <f t="shared" si="5013"/>
        <v>0</v>
      </c>
      <c r="AF26938" s="100">
        <v>29284.62</v>
      </c>
      <c r="AG26938" s="100">
        <f t="shared" si="5017"/>
        <v>0</v>
      </c>
      <c r="AH26938" s="101">
        <v>7346.85</v>
      </c>
      <c r="AI26938" s="101">
        <f t="shared" si="5010"/>
        <v>0</v>
      </c>
      <c r="AJ26938" s="102">
        <v>25534.29</v>
      </c>
      <c r="AK26938" s="102">
        <f t="shared" si="5018"/>
        <v>0</v>
      </c>
      <c r="AL26938" s="103">
        <v>2189.6190000000001</v>
      </c>
      <c r="AM26938" s="103">
        <f t="shared" si="5028"/>
        <v>0</v>
      </c>
      <c r="AN26938" s="104">
        <v>3472.8939999999998</v>
      </c>
      <c r="AO26938" s="104">
        <f t="shared" si="5021"/>
        <v>0</v>
      </c>
      <c r="AP26938" s="105">
        <v>8364.56</v>
      </c>
      <c r="AQ26938" s="105">
        <f t="shared" si="5011"/>
        <v>0</v>
      </c>
      <c r="AR26938" s="106">
        <v>566.85</v>
      </c>
      <c r="AS26938" s="106">
        <f t="shared" si="5014"/>
        <v>0</v>
      </c>
      <c r="AT26938" s="107">
        <v>582.05999999999995</v>
      </c>
      <c r="AU26938" s="107">
        <f t="shared" si="5015"/>
        <v>0</v>
      </c>
      <c r="AV26938" s="90">
        <v>106.879</v>
      </c>
      <c r="AW26938" s="90">
        <f t="shared" si="5000"/>
        <v>6.5496769629156383E-5</v>
      </c>
      <c r="AX26938" s="108">
        <v>2024.02</v>
      </c>
      <c r="AY26938" s="108">
        <f t="shared" si="5007"/>
        <v>0</v>
      </c>
      <c r="AZ26938" s="109">
        <v>2314.15</v>
      </c>
      <c r="BA26938" s="109">
        <f t="shared" si="5009"/>
        <v>0</v>
      </c>
      <c r="BB26938" s="110">
        <v>326.49540000000002</v>
      </c>
      <c r="BC26938" s="110">
        <f t="shared" si="5019"/>
        <v>0</v>
      </c>
      <c r="BD26938" s="111">
        <v>2571.4499999999998</v>
      </c>
      <c r="BE26938" s="111">
        <f t="shared" si="5001"/>
        <v>0</v>
      </c>
      <c r="BF26938" s="112">
        <v>222.07</v>
      </c>
      <c r="BG26938" s="112">
        <f t="shared" si="5002"/>
        <v>0</v>
      </c>
    </row>
    <row r="26939" spans="1:59" ht="25" x14ac:dyDescent="0.2">
      <c r="A26939" s="83">
        <v>45200</v>
      </c>
      <c r="B26939" s="84">
        <v>2607.83</v>
      </c>
      <c r="C26939" s="85">
        <f t="shared" si="5022"/>
        <v>0</v>
      </c>
      <c r="D26939" s="86">
        <v>2046.8348000000001</v>
      </c>
      <c r="E26939" s="86">
        <f t="shared" si="5020"/>
        <v>-9.7711837842971E-8</v>
      </c>
      <c r="F26939" s="87">
        <v>2467.2600000000002</v>
      </c>
      <c r="G26939" s="87">
        <f t="shared" si="5023"/>
        <v>0</v>
      </c>
      <c r="H26939" s="88">
        <v>3281.3824</v>
      </c>
      <c r="I26939" s="88">
        <f t="shared" si="5024"/>
        <v>1.2189985055570977E-7</v>
      </c>
      <c r="J26939" s="89">
        <v>237.42349999999999</v>
      </c>
      <c r="K26939" s="89">
        <f t="shared" si="5008"/>
        <v>0</v>
      </c>
      <c r="L26939" s="90">
        <v>210.03200000000001</v>
      </c>
      <c r="M26939" s="90">
        <f t="shared" si="5012"/>
        <v>0</v>
      </c>
      <c r="N26939" s="91">
        <v>1488.77</v>
      </c>
      <c r="O26939" s="91">
        <f t="shared" si="5003"/>
        <v>0</v>
      </c>
      <c r="P26939" s="92">
        <v>9679.4699999999993</v>
      </c>
      <c r="Q26939" s="92">
        <f t="shared" si="5027"/>
        <v>0</v>
      </c>
      <c r="R26939" s="93">
        <v>2446.67</v>
      </c>
      <c r="S26939" s="93">
        <f t="shared" si="5025"/>
        <v>-1.3455897164280309E-3</v>
      </c>
      <c r="T26939" s="94">
        <v>13052.6</v>
      </c>
      <c r="U26939" s="94">
        <f t="shared" si="5004"/>
        <v>0</v>
      </c>
      <c r="V26939" s="95">
        <v>9861.52</v>
      </c>
      <c r="W26939" s="95">
        <f t="shared" si="5005"/>
        <v>0</v>
      </c>
      <c r="X26939" s="96">
        <v>1225.1600000000001</v>
      </c>
      <c r="Y26939" s="96">
        <f t="shared" si="5006"/>
        <v>-1.1556186601542786E-3</v>
      </c>
      <c r="Z26939" s="97">
        <v>17590.93</v>
      </c>
      <c r="AA26939" s="97">
        <f t="shared" si="5026"/>
        <v>0</v>
      </c>
      <c r="AB26939" s="98">
        <v>9482.24</v>
      </c>
      <c r="AC26939" s="98">
        <f t="shared" si="5016"/>
        <v>0</v>
      </c>
      <c r="AD26939" s="99">
        <v>9246.74</v>
      </c>
      <c r="AE26939" s="99">
        <f t="shared" si="5013"/>
        <v>0</v>
      </c>
      <c r="AF26939" s="100">
        <v>29284.62</v>
      </c>
      <c r="AG26939" s="100">
        <f t="shared" si="5017"/>
        <v>0</v>
      </c>
      <c r="AH26939" s="101">
        <v>7346.85</v>
      </c>
      <c r="AI26939" s="101">
        <f t="shared" si="5010"/>
        <v>0</v>
      </c>
      <c r="AJ26939" s="102">
        <v>25534.29</v>
      </c>
      <c r="AK26939" s="102">
        <f t="shared" si="5018"/>
        <v>0</v>
      </c>
      <c r="AL26939" s="103">
        <v>2189.6190000000001</v>
      </c>
      <c r="AM26939" s="103">
        <f t="shared" si="5028"/>
        <v>9.3807930704412545E-4</v>
      </c>
      <c r="AN26939" s="104">
        <v>3472.8939999999998</v>
      </c>
      <c r="AO26939" s="104">
        <f t="shared" si="5021"/>
        <v>0</v>
      </c>
      <c r="AP26939" s="105">
        <v>8364.56</v>
      </c>
      <c r="AQ26939" s="105">
        <f t="shared" si="5011"/>
        <v>0</v>
      </c>
      <c r="AR26939" s="106">
        <v>566.85</v>
      </c>
      <c r="AS26939" s="106">
        <f t="shared" si="5014"/>
        <v>-5.7499384390825286E-3</v>
      </c>
      <c r="AT26939" s="107">
        <v>582.05999999999995</v>
      </c>
      <c r="AU26939" s="107">
        <f t="shared" si="5015"/>
        <v>0</v>
      </c>
      <c r="AV26939" s="90">
        <v>106.879</v>
      </c>
      <c r="AW26939" s="90">
        <f t="shared" si="5000"/>
        <v>0</v>
      </c>
      <c r="AX26939" s="108">
        <v>2024.02</v>
      </c>
      <c r="AY26939" s="108">
        <f t="shared" si="5007"/>
        <v>0</v>
      </c>
      <c r="AZ26939" s="109">
        <v>2314.15</v>
      </c>
      <c r="BA26939" s="109">
        <f t="shared" si="5009"/>
        <v>0</v>
      </c>
      <c r="BB26939" s="110">
        <v>326.49540000000002</v>
      </c>
      <c r="BC26939" s="110">
        <f t="shared" si="5019"/>
        <v>0</v>
      </c>
      <c r="BD26939" s="111">
        <v>2571.4499999999998</v>
      </c>
      <c r="BE26939" s="111">
        <f t="shared" si="5001"/>
        <v>0</v>
      </c>
      <c r="BF26939" s="112">
        <v>222.07</v>
      </c>
      <c r="BG26939" s="112">
        <f t="shared" si="5002"/>
        <v>2.7014858336298639E-4</v>
      </c>
    </row>
    <row r="26940" spans="1:59" ht="25" x14ac:dyDescent="0.2">
      <c r="A26940" s="83">
        <v>45201</v>
      </c>
      <c r="B26940" s="84">
        <v>2606.71</v>
      </c>
      <c r="C26940" s="85">
        <f t="shared" si="5022"/>
        <v>-4.2956809890138791E-4</v>
      </c>
      <c r="D26940" s="86">
        <v>2048.0011</v>
      </c>
      <c r="E26940" s="86">
        <f t="shared" si="5020"/>
        <v>5.6964433253024543E-4</v>
      </c>
      <c r="F26940" s="87">
        <v>2466.48</v>
      </c>
      <c r="G26940" s="87">
        <f t="shared" si="5023"/>
        <v>-3.1619015452720553E-4</v>
      </c>
      <c r="H26940" s="88">
        <v>3282.2532000000001</v>
      </c>
      <c r="I26940" s="88">
        <f t="shared" si="5024"/>
        <v>2.6534075264911841E-4</v>
      </c>
      <c r="J26940" s="89">
        <v>235.05869999999999</v>
      </c>
      <c r="K26940" s="89">
        <f t="shared" si="5008"/>
        <v>-1.001019613793093E-2</v>
      </c>
      <c r="L26940" s="90">
        <v>207.40199999999999</v>
      </c>
      <c r="M26940" s="90">
        <f t="shared" si="5012"/>
        <v>-1.2600961110577173E-2</v>
      </c>
      <c r="N26940" s="91">
        <v>1481.83</v>
      </c>
      <c r="O26940" s="91">
        <f t="shared" si="5003"/>
        <v>-4.6724652434721502E-3</v>
      </c>
      <c r="P26940" s="92">
        <v>9535.2800000000007</v>
      </c>
      <c r="Q26940" s="92">
        <f t="shared" si="5027"/>
        <v>-1.5008543606653352E-2</v>
      </c>
      <c r="R26940" s="93">
        <v>2443.38</v>
      </c>
      <c r="S26940" s="93">
        <f t="shared" si="5025"/>
        <v>-1.3029701570252735E-2</v>
      </c>
      <c r="T26940" s="94">
        <v>12986.5</v>
      </c>
      <c r="U26940" s="94">
        <f t="shared" si="5004"/>
        <v>-5.0769912924687388E-3</v>
      </c>
      <c r="V26940" s="95">
        <v>9701.66</v>
      </c>
      <c r="W26940" s="95">
        <f t="shared" si="5005"/>
        <v>-1.6343310060198051E-2</v>
      </c>
      <c r="X26940" s="96">
        <v>1223.7449999999999</v>
      </c>
      <c r="Y26940" s="96">
        <f t="shared" si="5006"/>
        <v>-3.0379214927269515E-3</v>
      </c>
      <c r="Z26940" s="97">
        <v>17737.16</v>
      </c>
      <c r="AA26940" s="97">
        <f t="shared" si="5026"/>
        <v>8.2784455727231594E-3</v>
      </c>
      <c r="AB26940" s="98">
        <v>9332.65</v>
      </c>
      <c r="AC26940" s="98">
        <f t="shared" si="5016"/>
        <v>1.5901570734320854E-2</v>
      </c>
      <c r="AD26940" s="99">
        <v>9247.51</v>
      </c>
      <c r="AE26940" s="99">
        <f t="shared" si="5013"/>
        <v>8.3269124235463705E-5</v>
      </c>
      <c r="AF26940" s="100">
        <v>28665.78</v>
      </c>
      <c r="AG26940" s="100">
        <f t="shared" si="5017"/>
        <v>-2.1358386656825077E-2</v>
      </c>
      <c r="AH26940" s="101">
        <v>7382.04</v>
      </c>
      <c r="AI26940" s="101">
        <f t="shared" si="5010"/>
        <v>4.7783732456837362E-3</v>
      </c>
      <c r="AJ26940" s="102">
        <v>25201.19</v>
      </c>
      <c r="AK26940" s="102">
        <f t="shared" si="5018"/>
        <v>-1.313103911481033E-2</v>
      </c>
      <c r="AL26940" s="103">
        <v>2191.674</v>
      </c>
      <c r="AM26940" s="103">
        <f t="shared" si="5028"/>
        <v>-1.5568572898995705E-2</v>
      </c>
      <c r="AN26940" s="104">
        <v>3477.5340000000001</v>
      </c>
      <c r="AO26940" s="104">
        <f t="shared" si="5021"/>
        <v>1.3351697735168382E-3</v>
      </c>
      <c r="AP26940" s="105">
        <v>8317.5959999999995</v>
      </c>
      <c r="AQ26940" s="105">
        <f t="shared" si="5011"/>
        <v>-5.6304621622532197E-3</v>
      </c>
      <c r="AR26940" s="106">
        <v>563.6</v>
      </c>
      <c r="AS26940" s="106">
        <f t="shared" si="5014"/>
        <v>-1.4008233639899741E-2</v>
      </c>
      <c r="AT26940" s="107">
        <v>572.23</v>
      </c>
      <c r="AU26940" s="107">
        <f t="shared" si="5015"/>
        <v>-1.7032526739048502E-2</v>
      </c>
      <c r="AV26940" s="90">
        <v>106.765</v>
      </c>
      <c r="AW26940" s="90">
        <f t="shared" si="5000"/>
        <v>-1.0671959972629959E-3</v>
      </c>
      <c r="AX26940" s="108">
        <v>2010.12</v>
      </c>
      <c r="AY26940" s="108">
        <f t="shared" si="5007"/>
        <v>-6.8912110178646199E-3</v>
      </c>
      <c r="AZ26940" s="109">
        <v>2302.4699999999998</v>
      </c>
      <c r="BA26940" s="109">
        <f t="shared" si="5009"/>
        <v>-5.0599897417270868E-3</v>
      </c>
      <c r="BB26940" s="110">
        <v>324.416</v>
      </c>
      <c r="BC26940" s="110">
        <f t="shared" si="5019"/>
        <v>-6.3892169465263101E-3</v>
      </c>
      <c r="BD26940" s="111">
        <v>2529.7269999999999</v>
      </c>
      <c r="BE26940" s="111">
        <f t="shared" si="5001"/>
        <v>-1.6358550360552022E-2</v>
      </c>
      <c r="BF26940" s="112">
        <v>222.13</v>
      </c>
      <c r="BG26940" s="112">
        <f t="shared" si="5002"/>
        <v>1.350469290130073E-4</v>
      </c>
    </row>
    <row r="26941" spans="1:59" ht="25" x14ac:dyDescent="0.2">
      <c r="A26941" s="83">
        <v>45202</v>
      </c>
      <c r="B26941" s="84">
        <v>2578.91</v>
      </c>
      <c r="C26941" s="85">
        <f t="shared" si="5022"/>
        <v>-1.072206074856333E-2</v>
      </c>
      <c r="D26941" s="86">
        <v>2041.9049</v>
      </c>
      <c r="E26941" s="86">
        <f t="shared" si="5020"/>
        <v>-2.9810976167738128E-3</v>
      </c>
      <c r="F26941" s="87">
        <v>2442.13</v>
      </c>
      <c r="G26941" s="87">
        <f t="shared" si="5023"/>
        <v>-9.9214236779774697E-3</v>
      </c>
      <c r="H26941" s="88">
        <v>3241.8224</v>
      </c>
      <c r="I26941" s="88">
        <f t="shared" si="5024"/>
        <v>-1.2394496959010333E-2</v>
      </c>
      <c r="J26941" s="89">
        <v>234.44550000000001</v>
      </c>
      <c r="K26941" s="89">
        <f t="shared" si="5008"/>
        <v>-2.6121186931389452E-3</v>
      </c>
      <c r="L26941" s="90">
        <v>203.37899999999999</v>
      </c>
      <c r="M26941" s="90">
        <f t="shared" si="5012"/>
        <v>-1.958770550388815E-2</v>
      </c>
      <c r="N26941" s="91">
        <v>1461.6</v>
      </c>
      <c r="O26941" s="91">
        <f t="shared" si="5003"/>
        <v>-1.3746084361005148E-2</v>
      </c>
      <c r="P26941" s="92">
        <v>9411.85</v>
      </c>
      <c r="Q26941" s="92">
        <f t="shared" si="5027"/>
        <v>-1.3029070480220825E-2</v>
      </c>
      <c r="R26941" s="93">
        <v>2411.75</v>
      </c>
      <c r="S26941" s="93">
        <f t="shared" si="5025"/>
        <v>-1.204278491310545E-2</v>
      </c>
      <c r="T26941" s="94">
        <v>12808.13</v>
      </c>
      <c r="U26941" s="94">
        <f t="shared" si="5004"/>
        <v>-1.383023079909557E-2</v>
      </c>
      <c r="V26941" s="95">
        <v>9576.5400000000009</v>
      </c>
      <c r="W26941" s="95">
        <f t="shared" si="5005"/>
        <v>-1.2980647244995312E-2</v>
      </c>
      <c r="X26941" s="96">
        <v>1220.0329999999999</v>
      </c>
      <c r="Y26941" s="96">
        <f t="shared" si="5006"/>
        <v>4.5070589499592576E-4</v>
      </c>
      <c r="Z26941" s="97">
        <v>17416.3</v>
      </c>
      <c r="AA26941" s="97">
        <f t="shared" si="5026"/>
        <v>-1.8255324550351632E-2</v>
      </c>
      <c r="AB26941" s="98">
        <v>9175.4599999999991</v>
      </c>
      <c r="AC26941" s="98">
        <f t="shared" si="5016"/>
        <v>1.6986475617446671E-2</v>
      </c>
      <c r="AD26941" s="99">
        <v>9121.14</v>
      </c>
      <c r="AE26941" s="99">
        <f t="shared" si="5013"/>
        <v>-1.3759529822840512E-2</v>
      </c>
      <c r="AF26941" s="100">
        <v>28332.97</v>
      </c>
      <c r="AG26941" s="100">
        <f t="shared" si="5017"/>
        <v>-1.1677932663917453E-2</v>
      </c>
      <c r="AH26941" s="101">
        <v>7282.02</v>
      </c>
      <c r="AI26941" s="101">
        <f t="shared" si="5010"/>
        <v>-1.3641726931190565E-2</v>
      </c>
      <c r="AJ26941" s="102">
        <v>25146.03</v>
      </c>
      <c r="AK26941" s="102">
        <f t="shared" si="5018"/>
        <v>-2.1911844216989502E-3</v>
      </c>
      <c r="AL26941" s="103">
        <v>2157.817</v>
      </c>
      <c r="AM26941" s="103">
        <f t="shared" si="5028"/>
        <v>8.8231585102995762E-3</v>
      </c>
      <c r="AN26941" s="104">
        <v>3438.5729999999999</v>
      </c>
      <c r="AO26941" s="104">
        <f t="shared" si="5021"/>
        <v>-1.1266862166435895E-2</v>
      </c>
      <c r="AP26941" s="105">
        <v>8202.73</v>
      </c>
      <c r="AQ26941" s="105">
        <f t="shared" si="5011"/>
        <v>-1.390624508191712E-2</v>
      </c>
      <c r="AR26941" s="106">
        <v>555.76</v>
      </c>
      <c r="AS26941" s="106">
        <f t="shared" si="5014"/>
        <v>1.2767145220712597E-3</v>
      </c>
      <c r="AT26941" s="107">
        <v>561.72</v>
      </c>
      <c r="AU26941" s="107">
        <f t="shared" si="5015"/>
        <v>-1.8537503362219095E-2</v>
      </c>
      <c r="AV26941" s="90">
        <v>106.684</v>
      </c>
      <c r="AW26941" s="90">
        <f t="shared" ref="AW26941:AW27004" si="5029">LN(AV26941/AV26940)</f>
        <v>-7.5896353590950935E-4</v>
      </c>
      <c r="AX26941" s="108">
        <v>1994.1</v>
      </c>
      <c r="AY26941" s="108">
        <f t="shared" si="5007"/>
        <v>-8.0016010479497472E-3</v>
      </c>
      <c r="AZ26941" s="109">
        <v>2283.2800000000002</v>
      </c>
      <c r="BA26941" s="109">
        <f t="shared" si="5009"/>
        <v>-8.3694540774852978E-3</v>
      </c>
      <c r="BB26941" s="110">
        <v>322.31319999999999</v>
      </c>
      <c r="BC26941" s="110">
        <f t="shared" si="5019"/>
        <v>-6.5028992357516816E-3</v>
      </c>
      <c r="BD26941" s="111">
        <v>2474.373</v>
      </c>
      <c r="BE26941" s="111">
        <f t="shared" si="5001"/>
        <v>-2.2124361185899638E-2</v>
      </c>
      <c r="BF26941" s="112">
        <v>222.16</v>
      </c>
      <c r="BG26941" s="112">
        <f t="shared" si="5002"/>
        <v>1.8003420698539942E-4</v>
      </c>
    </row>
    <row r="26942" spans="1:59" ht="25" x14ac:dyDescent="0.2">
      <c r="A26942" s="83">
        <v>45203</v>
      </c>
      <c r="B26942" s="84">
        <v>2591.96</v>
      </c>
      <c r="C26942" s="85">
        <f t="shared" si="5022"/>
        <v>5.0475172288971613E-3</v>
      </c>
      <c r="D26942" s="86">
        <v>2045.3475000000001</v>
      </c>
      <c r="E26942" s="86">
        <f t="shared" si="5020"/>
        <v>1.6845550395156062E-3</v>
      </c>
      <c r="F26942" s="87">
        <v>2454.2399999999998</v>
      </c>
      <c r="G26942" s="87">
        <f t="shared" si="5023"/>
        <v>4.946531692848876E-3</v>
      </c>
      <c r="H26942" s="88">
        <v>3263.1849999999999</v>
      </c>
      <c r="I26942" s="88">
        <f t="shared" si="5024"/>
        <v>6.568071482198087E-3</v>
      </c>
      <c r="J26942" s="89">
        <v>230.3262</v>
      </c>
      <c r="K26942" s="89">
        <f t="shared" si="5008"/>
        <v>-1.7726586482695414E-2</v>
      </c>
      <c r="L26942" s="90">
        <v>203.114</v>
      </c>
      <c r="M26942" s="90">
        <f t="shared" si="5012"/>
        <v>-1.303835675110649E-3</v>
      </c>
      <c r="N26942" s="91">
        <v>1464.96</v>
      </c>
      <c r="O26942" s="91">
        <f t="shared" si="5003"/>
        <v>2.2962122603503781E-3</v>
      </c>
      <c r="P26942" s="92">
        <v>9354.01</v>
      </c>
      <c r="Q26942" s="92">
        <f t="shared" si="5027"/>
        <v>-6.1644052720595194E-3</v>
      </c>
      <c r="R26942" s="93">
        <v>2382.88</v>
      </c>
      <c r="S26942" s="93">
        <f t="shared" si="5025"/>
        <v>2.5566564495674141E-3</v>
      </c>
      <c r="T26942" s="94">
        <v>12859.58</v>
      </c>
      <c r="U26942" s="94">
        <f t="shared" si="5004"/>
        <v>4.0089333179107968E-3</v>
      </c>
      <c r="V26942" s="95">
        <v>9520.2099999999991</v>
      </c>
      <c r="W26942" s="95">
        <f t="shared" si="5005"/>
        <v>-5.8994502596932752E-3</v>
      </c>
      <c r="X26942" s="96">
        <v>1220.5830000000001</v>
      </c>
      <c r="Y26942" s="96">
        <f t="shared" si="5006"/>
        <v>4.3658125630222414E-4</v>
      </c>
      <c r="Z26942" s="97">
        <v>17668.16</v>
      </c>
      <c r="AA26942" s="97">
        <f t="shared" si="5026"/>
        <v>1.4357600289961272E-2</v>
      </c>
      <c r="AB26942" s="98">
        <v>9185.5</v>
      </c>
      <c r="AC26942" s="98">
        <f t="shared" si="5016"/>
        <v>-1.0936248432181005E-3</v>
      </c>
      <c r="AD26942" s="99">
        <v>9195.14</v>
      </c>
      <c r="AE26942" s="99">
        <f t="shared" si="5013"/>
        <v>8.0802873321069897E-3</v>
      </c>
      <c r="AF26942" s="100">
        <v>28437.23</v>
      </c>
      <c r="AG26942" s="100">
        <f t="shared" si="5017"/>
        <v>3.6730579500287371E-3</v>
      </c>
      <c r="AH26942" s="101">
        <v>7347.8</v>
      </c>
      <c r="AI26942" s="101">
        <f t="shared" si="5010"/>
        <v>8.9926524440786179E-3</v>
      </c>
      <c r="AJ26942" s="102">
        <v>25320.34</v>
      </c>
      <c r="AK26942" s="102">
        <f t="shared" si="5018"/>
        <v>6.9079941029154017E-3</v>
      </c>
      <c r="AL26942" s="103">
        <v>2176.94</v>
      </c>
      <c r="AM26942" s="103">
        <f t="shared" si="5028"/>
        <v>2.719043795194443E-4</v>
      </c>
      <c r="AN26942" s="104">
        <v>3452.19</v>
      </c>
      <c r="AO26942" s="104">
        <f t="shared" si="5021"/>
        <v>3.9522525227266925E-3</v>
      </c>
      <c r="AP26942" s="105">
        <v>8260.0390000000007</v>
      </c>
      <c r="AQ26942" s="105">
        <f t="shared" si="5011"/>
        <v>6.9622833797407186E-3</v>
      </c>
      <c r="AR26942" s="106">
        <v>556.47</v>
      </c>
      <c r="AS26942" s="106">
        <f t="shared" si="5014"/>
        <v>2.6560917250135394E-3</v>
      </c>
      <c r="AT26942" s="107">
        <v>566.23</v>
      </c>
      <c r="AU26942" s="107">
        <f t="shared" si="5015"/>
        <v>7.9968509851950989E-3</v>
      </c>
      <c r="AV26942" s="90">
        <v>106.89</v>
      </c>
      <c r="AW26942" s="90">
        <f t="shared" si="5029"/>
        <v>1.9290743618867708E-3</v>
      </c>
      <c r="AX26942" s="108">
        <v>2007.22</v>
      </c>
      <c r="AY26942" s="108">
        <f t="shared" si="5007"/>
        <v>6.5578594160601638E-3</v>
      </c>
      <c r="AZ26942" s="109">
        <v>2284.21</v>
      </c>
      <c r="BA26942" s="109">
        <f t="shared" si="5009"/>
        <v>4.0722585614940912E-4</v>
      </c>
      <c r="BB26942" s="110">
        <v>323.75810000000001</v>
      </c>
      <c r="BC26942" s="110">
        <f t="shared" si="5019"/>
        <v>4.4728883916568133E-3</v>
      </c>
      <c r="BD26942" s="111">
        <v>2508.9090000000001</v>
      </c>
      <c r="BE26942" s="111">
        <f t="shared" si="5001"/>
        <v>1.3860966703470874E-2</v>
      </c>
      <c r="BF26942" s="112">
        <v>222.2</v>
      </c>
      <c r="BG26942" s="112">
        <f t="shared" si="5002"/>
        <v>1.3500438784754882E-4</v>
      </c>
    </row>
    <row r="26943" spans="1:59" ht="25" x14ac:dyDescent="0.2">
      <c r="A26943" s="83">
        <v>45204</v>
      </c>
      <c r="B26943" s="84">
        <v>2591.1799999999998</v>
      </c>
      <c r="C26943" s="85">
        <f t="shared" si="5022"/>
        <v>-3.0097585860633055E-4</v>
      </c>
      <c r="D26943" s="86">
        <v>2046.0074999999999</v>
      </c>
      <c r="E26943" s="86">
        <f t="shared" si="5020"/>
        <v>3.2263150263175515E-4</v>
      </c>
      <c r="F26943" s="87">
        <v>2453.35</v>
      </c>
      <c r="G26943" s="87">
        <f t="shared" si="5023"/>
        <v>-3.6270348980119122E-4</v>
      </c>
      <c r="H26943" s="88">
        <v>3259.5884000000001</v>
      </c>
      <c r="I26943" s="88">
        <f t="shared" si="5024"/>
        <v>-1.1027825570313727E-3</v>
      </c>
      <c r="J26943" s="89">
        <v>230.39959999999999</v>
      </c>
      <c r="K26943" s="89">
        <f t="shared" si="5008"/>
        <v>3.1862769838797325E-4</v>
      </c>
      <c r="L26943" s="90">
        <v>202.42500000000001</v>
      </c>
      <c r="M26943" s="90">
        <f t="shared" si="5012"/>
        <v>-3.3979501992975874E-3</v>
      </c>
      <c r="N26943" s="91">
        <v>1468.16</v>
      </c>
      <c r="O26943" s="91">
        <f t="shared" si="5003"/>
        <v>2.1819777367492687E-3</v>
      </c>
      <c r="P26943" s="92">
        <v>9450.81</v>
      </c>
      <c r="Q26943" s="92">
        <f t="shared" si="5027"/>
        <v>1.0295323753618963E-2</v>
      </c>
      <c r="R26943" s="93">
        <v>2388.98</v>
      </c>
      <c r="S26943" s="93">
        <f t="shared" si="5025"/>
        <v>7.6226746424094046E-3</v>
      </c>
      <c r="T26943" s="94">
        <v>12887.07</v>
      </c>
      <c r="U26943" s="94">
        <f t="shared" si="5004"/>
        <v>2.1354242549056594E-3</v>
      </c>
      <c r="V26943" s="95">
        <v>9617.2199999999993</v>
      </c>
      <c r="W26943" s="95">
        <f t="shared" si="5005"/>
        <v>1.0138334241984124E-2</v>
      </c>
      <c r="X26943" s="96">
        <v>1221.116</v>
      </c>
      <c r="Y26943" s="96">
        <f t="shared" si="5006"/>
        <v>-3.0822579819848885E-3</v>
      </c>
      <c r="Z26943" s="97">
        <v>17605.22</v>
      </c>
      <c r="AA26943" s="97">
        <f t="shared" si="5026"/>
        <v>-3.5687006347752052E-3</v>
      </c>
      <c r="AB26943" s="98">
        <v>9199.33</v>
      </c>
      <c r="AC26943" s="98">
        <f t="shared" si="5016"/>
        <v>-1.5045015492351698E-3</v>
      </c>
      <c r="AD26943" s="99">
        <v>9184.81</v>
      </c>
      <c r="AE26943" s="99">
        <f t="shared" si="5013"/>
        <v>-1.1240510542906534E-3</v>
      </c>
      <c r="AF26943" s="100">
        <v>28425.68</v>
      </c>
      <c r="AG26943" s="100">
        <f t="shared" si="5017"/>
        <v>-4.0624020680059584E-4</v>
      </c>
      <c r="AH26943" s="101">
        <v>7347.61</v>
      </c>
      <c r="AI26943" s="101">
        <f t="shared" si="5010"/>
        <v>-2.5858414295489451E-5</v>
      </c>
      <c r="AJ26943" s="102">
        <v>25198.33</v>
      </c>
      <c r="AK26943" s="102">
        <f t="shared" si="5018"/>
        <v>-4.8303028257173182E-3</v>
      </c>
      <c r="AL26943" s="103">
        <v>2177.5320000000002</v>
      </c>
      <c r="AM26943" s="103">
        <f t="shared" si="5028"/>
        <v>1.7719654351705295E-2</v>
      </c>
      <c r="AN26943" s="104">
        <v>3445.9639999999999</v>
      </c>
      <c r="AO26943" s="104">
        <f t="shared" si="5021"/>
        <v>-1.8051211064870109E-3</v>
      </c>
      <c r="AP26943" s="105">
        <v>8239.6299999999992</v>
      </c>
      <c r="AQ26943" s="105">
        <f t="shared" si="5011"/>
        <v>-2.4738690707841785E-3</v>
      </c>
      <c r="AR26943" s="106">
        <v>557.95000000000005</v>
      </c>
      <c r="AS26943" s="106">
        <f t="shared" si="5014"/>
        <v>9.4542266806435533E-3</v>
      </c>
      <c r="AT26943" s="107">
        <v>570.52</v>
      </c>
      <c r="AU26943" s="107">
        <f t="shared" si="5015"/>
        <v>7.5478695700468531E-3</v>
      </c>
      <c r="AV26943" s="90">
        <v>106.97</v>
      </c>
      <c r="AW26943" s="90">
        <f t="shared" si="5029"/>
        <v>7.4815303218499847E-4</v>
      </c>
      <c r="AX26943" s="108">
        <v>2008.02</v>
      </c>
      <c r="AY26943" s="108">
        <f t="shared" si="5007"/>
        <v>3.9848178967424777E-4</v>
      </c>
      <c r="AZ26943" s="109">
        <v>2285.84</v>
      </c>
      <c r="BA26943" s="109">
        <f t="shared" si="5009"/>
        <v>7.1334014687791296E-4</v>
      </c>
      <c r="BB26943" s="110">
        <v>323.14490000000001</v>
      </c>
      <c r="BC26943" s="110">
        <f t="shared" si="5019"/>
        <v>-1.8958025659390383E-3</v>
      </c>
      <c r="BD26943" s="111">
        <v>2495.4319999999998</v>
      </c>
      <c r="BE26943" s="111">
        <f t="shared" si="5001"/>
        <v>-5.386136788503978E-3</v>
      </c>
      <c r="BF26943" s="112">
        <v>222.23</v>
      </c>
      <c r="BG26943" s="112">
        <f t="shared" si="5002"/>
        <v>8.9992800636684258E-5</v>
      </c>
    </row>
    <row r="26944" spans="1:59" ht="25" x14ac:dyDescent="0.2">
      <c r="A26944" s="83">
        <v>45205</v>
      </c>
      <c r="B26944" s="84">
        <v>2615.35</v>
      </c>
      <c r="C26944" s="85">
        <f t="shared" si="5022"/>
        <v>9.2845613593391958E-3</v>
      </c>
      <c r="D26944" s="86">
        <v>2050.6720999999998</v>
      </c>
      <c r="E26944" s="86">
        <f t="shared" si="5020"/>
        <v>2.2772598647207536E-3</v>
      </c>
      <c r="F26944" s="87">
        <v>2473.98</v>
      </c>
      <c r="G26944" s="87">
        <f t="shared" si="5023"/>
        <v>8.3737523353859741E-3</v>
      </c>
      <c r="H26944" s="88">
        <v>3294.8038999999999</v>
      </c>
      <c r="I26944" s="88">
        <f t="shared" si="5024"/>
        <v>1.0745722028901583E-2</v>
      </c>
      <c r="J26944" s="89">
        <v>232.53870000000001</v>
      </c>
      <c r="K26944" s="89">
        <f t="shared" si="5008"/>
        <v>9.2414700796636211E-3</v>
      </c>
      <c r="L26944" s="90">
        <v>201.97300000000001</v>
      </c>
      <c r="M26944" s="90">
        <f t="shared" si="5012"/>
        <v>-2.2354224710537203E-3</v>
      </c>
      <c r="N26944" s="91">
        <v>1482.91</v>
      </c>
      <c r="O26944" s="91">
        <f t="shared" si="5003"/>
        <v>9.9964574404467609E-3</v>
      </c>
      <c r="P26944" s="92">
        <v>9500.4699999999993</v>
      </c>
      <c r="Q26944" s="92">
        <f t="shared" si="5027"/>
        <v>5.2408189488170904E-3</v>
      </c>
      <c r="R26944" s="93">
        <v>2407.2600000000002</v>
      </c>
      <c r="S26944" s="93">
        <f t="shared" si="5025"/>
        <v>0</v>
      </c>
      <c r="T26944" s="94">
        <v>13020.23</v>
      </c>
      <c r="U26944" s="94">
        <f t="shared" si="5004"/>
        <v>1.0279818632936279E-2</v>
      </c>
      <c r="V26944" s="95">
        <v>9669.2900000000009</v>
      </c>
      <c r="W26944" s="95">
        <f t="shared" si="5005"/>
        <v>5.3996421865099894E-3</v>
      </c>
      <c r="X26944" s="96">
        <v>1217.3579999999999</v>
      </c>
      <c r="Y26944" s="96">
        <f t="shared" si="5006"/>
        <v>0</v>
      </c>
      <c r="Z26944" s="97">
        <v>17904.37</v>
      </c>
      <c r="AA26944" s="97">
        <f t="shared" si="5026"/>
        <v>1.6849368150238655E-2</v>
      </c>
      <c r="AB26944" s="98">
        <v>9274.26</v>
      </c>
      <c r="AC26944" s="98">
        <f t="shared" si="5016"/>
        <v>-8.1121656278902634E-3</v>
      </c>
      <c r="AD26944" s="99">
        <v>9294.82</v>
      </c>
      <c r="AE26944" s="99">
        <f t="shared" si="5013"/>
        <v>1.1906223183556584E-2</v>
      </c>
      <c r="AF26944" s="100">
        <v>28485.22</v>
      </c>
      <c r="AG26944" s="100">
        <f t="shared" si="5017"/>
        <v>2.0923943119065922E-3</v>
      </c>
      <c r="AH26944" s="101">
        <v>7441.18</v>
      </c>
      <c r="AI26944" s="101">
        <f t="shared" si="5010"/>
        <v>1.2654348142078858E-2</v>
      </c>
      <c r="AJ26944" s="102">
        <v>25303.14</v>
      </c>
      <c r="AK26944" s="102">
        <f t="shared" si="5018"/>
        <v>4.1507762241541719E-3</v>
      </c>
      <c r="AL26944" s="103">
        <v>2216.4609999999998</v>
      </c>
      <c r="AM26944" s="103">
        <f t="shared" si="5028"/>
        <v>0</v>
      </c>
      <c r="AN26944" s="104">
        <v>3487.953</v>
      </c>
      <c r="AO26944" s="104">
        <f t="shared" si="5021"/>
        <v>1.2111340029087363E-2</v>
      </c>
      <c r="AP26944" s="105">
        <v>8330.6540000000005</v>
      </c>
      <c r="AQ26944" s="105">
        <f t="shared" si="5011"/>
        <v>1.0986524500861308E-2</v>
      </c>
      <c r="AR26944" s="106">
        <v>563.25</v>
      </c>
      <c r="AS26944" s="106">
        <f t="shared" si="5014"/>
        <v>0</v>
      </c>
      <c r="AT26944" s="107">
        <v>570.96</v>
      </c>
      <c r="AU26944" s="107">
        <f t="shared" si="5015"/>
        <v>7.7092900759058208E-4</v>
      </c>
      <c r="AV26944" s="90">
        <v>106.886</v>
      </c>
      <c r="AW26944" s="90">
        <f t="shared" si="5029"/>
        <v>-7.8557538081614994E-4</v>
      </c>
      <c r="AX26944" s="108">
        <v>2000.31</v>
      </c>
      <c r="AY26944" s="108">
        <f t="shared" si="5007"/>
        <v>-3.846993390556767E-3</v>
      </c>
      <c r="AZ26944" s="109">
        <v>2286.16</v>
      </c>
      <c r="BA26944" s="109">
        <f t="shared" si="5009"/>
        <v>1.3998250241560589E-4</v>
      </c>
      <c r="BB26944" s="110">
        <v>321.96359999999999</v>
      </c>
      <c r="BC26944" s="110">
        <f t="shared" si="5019"/>
        <v>-3.6623337635983268E-3</v>
      </c>
      <c r="BD26944" s="111">
        <v>2465.223</v>
      </c>
      <c r="BE26944" s="111">
        <f t="shared" ref="BE26944:BE27007" si="5030">LN(BD26944/BD26943)</f>
        <v>-1.2179590573734063E-2</v>
      </c>
      <c r="BF26944" s="112">
        <v>222.25</v>
      </c>
      <c r="BG26944" s="112">
        <f t="shared" si="5002"/>
        <v>0</v>
      </c>
    </row>
    <row r="26945" spans="1:59" ht="25" x14ac:dyDescent="0.2">
      <c r="A26945" s="83">
        <v>45206</v>
      </c>
      <c r="B26945" s="84">
        <v>2615.35</v>
      </c>
      <c r="C26945" s="85">
        <f t="shared" si="5022"/>
        <v>0</v>
      </c>
      <c r="D26945" s="86">
        <v>2050.6720999999998</v>
      </c>
      <c r="E26945" s="86">
        <f t="shared" si="5020"/>
        <v>0</v>
      </c>
      <c r="F26945" s="87">
        <v>2473.98</v>
      </c>
      <c r="G26945" s="87">
        <f t="shared" si="5023"/>
        <v>0</v>
      </c>
      <c r="H26945" s="88">
        <v>3294.8038999999999</v>
      </c>
      <c r="I26945" s="88">
        <f t="shared" si="5024"/>
        <v>0</v>
      </c>
      <c r="J26945" s="89">
        <v>232.53870000000001</v>
      </c>
      <c r="K26945" s="89">
        <f t="shared" si="5008"/>
        <v>0</v>
      </c>
      <c r="L26945" s="90">
        <v>201.97300000000001</v>
      </c>
      <c r="M26945" s="90">
        <f t="shared" si="5012"/>
        <v>0</v>
      </c>
      <c r="N26945" s="91">
        <v>1482.91</v>
      </c>
      <c r="O26945" s="91">
        <f t="shared" si="5003"/>
        <v>0</v>
      </c>
      <c r="P26945" s="92">
        <v>9500.4699999999993</v>
      </c>
      <c r="Q26945" s="92">
        <f t="shared" si="5027"/>
        <v>0</v>
      </c>
      <c r="R26945" s="93">
        <v>2407.2600000000002</v>
      </c>
      <c r="S26945" s="93">
        <f t="shared" si="5025"/>
        <v>0</v>
      </c>
      <c r="T26945" s="94">
        <v>13020.23</v>
      </c>
      <c r="U26945" s="94">
        <f t="shared" si="5004"/>
        <v>0</v>
      </c>
      <c r="V26945" s="95">
        <v>9669.2900000000009</v>
      </c>
      <c r="W26945" s="95">
        <f t="shared" si="5005"/>
        <v>0</v>
      </c>
      <c r="X26945" s="96">
        <v>1217.3579999999999</v>
      </c>
      <c r="Y26945" s="96">
        <f t="shared" si="5006"/>
        <v>0</v>
      </c>
      <c r="Z26945" s="97">
        <v>17904.37</v>
      </c>
      <c r="AA26945" s="97">
        <f t="shared" si="5026"/>
        <v>0</v>
      </c>
      <c r="AB26945" s="98">
        <v>9274.26</v>
      </c>
      <c r="AC26945" s="98">
        <f t="shared" si="5016"/>
        <v>0</v>
      </c>
      <c r="AD26945" s="99">
        <v>9294.82</v>
      </c>
      <c r="AE26945" s="99">
        <f t="shared" si="5013"/>
        <v>0</v>
      </c>
      <c r="AF26945" s="100">
        <v>28485.22</v>
      </c>
      <c r="AG26945" s="100">
        <f t="shared" si="5017"/>
        <v>0</v>
      </c>
      <c r="AH26945" s="101">
        <v>7441.18</v>
      </c>
      <c r="AI26945" s="101">
        <f t="shared" si="5010"/>
        <v>0</v>
      </c>
      <c r="AJ26945" s="102">
        <v>25303.14</v>
      </c>
      <c r="AK26945" s="102">
        <f t="shared" si="5018"/>
        <v>0</v>
      </c>
      <c r="AL26945" s="103">
        <v>2216.4609999999998</v>
      </c>
      <c r="AM26945" s="103">
        <f t="shared" si="5028"/>
        <v>0</v>
      </c>
      <c r="AN26945" s="104">
        <v>3487.953</v>
      </c>
      <c r="AO26945" s="104">
        <f t="shared" si="5021"/>
        <v>0</v>
      </c>
      <c r="AP26945" s="105">
        <v>8330.6540000000005</v>
      </c>
      <c r="AQ26945" s="105">
        <f t="shared" si="5011"/>
        <v>0</v>
      </c>
      <c r="AR26945" s="106">
        <v>563.25</v>
      </c>
      <c r="AS26945" s="106">
        <f t="shared" si="5014"/>
        <v>0</v>
      </c>
      <c r="AT26945" s="107">
        <v>570.96</v>
      </c>
      <c r="AU26945" s="107">
        <f t="shared" si="5015"/>
        <v>0</v>
      </c>
      <c r="AV26945" s="90">
        <v>106.886</v>
      </c>
      <c r="AW26945" s="90">
        <f t="shared" si="5029"/>
        <v>0</v>
      </c>
      <c r="AX26945" s="108">
        <v>2000.31</v>
      </c>
      <c r="AY26945" s="108">
        <f t="shared" si="5007"/>
        <v>0</v>
      </c>
      <c r="AZ26945" s="109">
        <v>2286.16</v>
      </c>
      <c r="BA26945" s="109">
        <f t="shared" si="5009"/>
        <v>0</v>
      </c>
      <c r="BB26945" s="110">
        <v>321.96359999999999</v>
      </c>
      <c r="BC26945" s="110">
        <f t="shared" si="5019"/>
        <v>0</v>
      </c>
      <c r="BD26945" s="111">
        <v>2465.223</v>
      </c>
      <c r="BE26945" s="111">
        <f t="shared" si="5030"/>
        <v>0</v>
      </c>
      <c r="BF26945" s="112">
        <v>222.25</v>
      </c>
      <c r="BG26945" s="112">
        <f t="shared" si="5002"/>
        <v>0</v>
      </c>
    </row>
    <row r="26946" spans="1:59" ht="25" x14ac:dyDescent="0.2">
      <c r="A26946" s="83">
        <v>45207</v>
      </c>
      <c r="B26946" s="84">
        <v>2615.35</v>
      </c>
      <c r="C26946" s="85">
        <f t="shared" si="5022"/>
        <v>0</v>
      </c>
      <c r="D26946" s="86">
        <v>2050.6720999999998</v>
      </c>
      <c r="E26946" s="86">
        <f t="shared" si="5020"/>
        <v>0</v>
      </c>
      <c r="F26946" s="87">
        <v>2473.98</v>
      </c>
      <c r="G26946" s="87">
        <f t="shared" si="5023"/>
        <v>0</v>
      </c>
      <c r="H26946" s="88">
        <v>3294.8038999999999</v>
      </c>
      <c r="I26946" s="88">
        <f t="shared" si="5024"/>
        <v>0</v>
      </c>
      <c r="J26946" s="89">
        <v>232.53870000000001</v>
      </c>
      <c r="K26946" s="89">
        <f t="shared" si="5008"/>
        <v>0</v>
      </c>
      <c r="L26946" s="90">
        <v>201.97300000000001</v>
      </c>
      <c r="M26946" s="90">
        <f t="shared" si="5012"/>
        <v>0</v>
      </c>
      <c r="N26946" s="91">
        <v>1482.91</v>
      </c>
      <c r="O26946" s="91">
        <f t="shared" si="5003"/>
        <v>0</v>
      </c>
      <c r="P26946" s="92">
        <v>9500.4699999999993</v>
      </c>
      <c r="Q26946" s="92">
        <f t="shared" si="5027"/>
        <v>0</v>
      </c>
      <c r="R26946" s="93">
        <v>2407.2600000000002</v>
      </c>
      <c r="S26946" s="93">
        <f t="shared" si="5025"/>
        <v>-2.0417462978098893E-3</v>
      </c>
      <c r="T26946" s="94">
        <v>13020.23</v>
      </c>
      <c r="U26946" s="94">
        <f t="shared" si="5004"/>
        <v>0</v>
      </c>
      <c r="V26946" s="95">
        <v>9669.2900000000009</v>
      </c>
      <c r="W26946" s="95">
        <f t="shared" si="5005"/>
        <v>0</v>
      </c>
      <c r="X26946" s="96">
        <v>1217.3579999999999</v>
      </c>
      <c r="Y26946" s="96">
        <f t="shared" si="5006"/>
        <v>0</v>
      </c>
      <c r="Z26946" s="97">
        <v>17904.37</v>
      </c>
      <c r="AA26946" s="97">
        <f t="shared" si="5026"/>
        <v>0</v>
      </c>
      <c r="AB26946" s="98">
        <v>9274.26</v>
      </c>
      <c r="AC26946" s="98">
        <f t="shared" si="5016"/>
        <v>0</v>
      </c>
      <c r="AD26946" s="99">
        <v>9294.82</v>
      </c>
      <c r="AE26946" s="99">
        <f t="shared" si="5013"/>
        <v>0</v>
      </c>
      <c r="AF26946" s="100">
        <v>28485.22</v>
      </c>
      <c r="AG26946" s="100">
        <f t="shared" si="5017"/>
        <v>0</v>
      </c>
      <c r="AH26946" s="101">
        <v>7441.18</v>
      </c>
      <c r="AI26946" s="101">
        <f t="shared" si="5010"/>
        <v>0</v>
      </c>
      <c r="AJ26946" s="102">
        <v>25303.14</v>
      </c>
      <c r="AK26946" s="102">
        <f t="shared" si="5018"/>
        <v>0</v>
      </c>
      <c r="AL26946" s="103">
        <v>2216.4609999999998</v>
      </c>
      <c r="AM26946" s="103">
        <f t="shared" si="5028"/>
        <v>4.4054283230204397E-3</v>
      </c>
      <c r="AN26946" s="104">
        <v>3487.953</v>
      </c>
      <c r="AO26946" s="104">
        <f t="shared" si="5021"/>
        <v>0</v>
      </c>
      <c r="AP26946" s="105">
        <v>8330.6540000000005</v>
      </c>
      <c r="AQ26946" s="105">
        <f t="shared" si="5011"/>
        <v>0</v>
      </c>
      <c r="AR26946" s="106">
        <v>563.25</v>
      </c>
      <c r="AS26946" s="106">
        <f t="shared" si="5014"/>
        <v>3.5445318457255075E-3</v>
      </c>
      <c r="AT26946" s="107">
        <v>570.96</v>
      </c>
      <c r="AU26946" s="107">
        <f t="shared" si="5015"/>
        <v>0</v>
      </c>
      <c r="AV26946" s="90">
        <v>106.886</v>
      </c>
      <c r="AW26946" s="90">
        <f t="shared" si="5029"/>
        <v>0</v>
      </c>
      <c r="AX26946" s="108">
        <v>2000.31</v>
      </c>
      <c r="AY26946" s="108">
        <f t="shared" si="5007"/>
        <v>0</v>
      </c>
      <c r="AZ26946" s="109">
        <v>2286.16</v>
      </c>
      <c r="BA26946" s="109">
        <f t="shared" si="5009"/>
        <v>0</v>
      </c>
      <c r="BB26946" s="110">
        <v>321.96359999999999</v>
      </c>
      <c r="BC26946" s="110">
        <f t="shared" si="5019"/>
        <v>0</v>
      </c>
      <c r="BD26946" s="111">
        <v>2465.223</v>
      </c>
      <c r="BE26946" s="111">
        <f t="shared" si="5030"/>
        <v>0</v>
      </c>
      <c r="BF26946" s="112">
        <v>222.25</v>
      </c>
      <c r="BG26946" s="112">
        <f t="shared" si="5002"/>
        <v>0</v>
      </c>
    </row>
    <row r="26947" spans="1:59" ht="25" x14ac:dyDescent="0.2">
      <c r="A26947" s="83">
        <v>45208</v>
      </c>
      <c r="B26947" s="84">
        <v>2626.5</v>
      </c>
      <c r="C26947" s="85">
        <f t="shared" si="5022"/>
        <v>4.2542296389595684E-3</v>
      </c>
      <c r="D26947" s="86">
        <v>2052.8209000000002</v>
      </c>
      <c r="E26947" s="86">
        <f t="shared" si="5020"/>
        <v>1.0473029667204565E-3</v>
      </c>
      <c r="F26947" s="87">
        <v>2483.6</v>
      </c>
      <c r="G26947" s="87">
        <f t="shared" si="5023"/>
        <v>3.8809306453541884E-3</v>
      </c>
      <c r="H26947" s="88">
        <v>3314.4506999999999</v>
      </c>
      <c r="I26947" s="88">
        <f t="shared" si="5024"/>
        <v>5.9452567827372156E-3</v>
      </c>
      <c r="J26947" s="89">
        <v>235.32230000000001</v>
      </c>
      <c r="K26947" s="89">
        <f t="shared" si="5008"/>
        <v>1.1899401084577554E-2</v>
      </c>
      <c r="L26947" s="90">
        <v>203.232</v>
      </c>
      <c r="M26947" s="90">
        <f t="shared" si="5012"/>
        <v>6.2141585194399121E-3</v>
      </c>
      <c r="N26947" s="91">
        <v>1488.9</v>
      </c>
      <c r="O26947" s="91">
        <f t="shared" si="5003"/>
        <v>4.031218760161482E-3</v>
      </c>
      <c r="P26947" s="92">
        <v>9501.58</v>
      </c>
      <c r="Q26947" s="92">
        <f t="shared" si="5027"/>
        <v>1.1682950010792511E-4</v>
      </c>
      <c r="R26947" s="93">
        <v>2402.35</v>
      </c>
      <c r="S26947" s="93">
        <f t="shared" si="5025"/>
        <v>9.7180642859480172E-3</v>
      </c>
      <c r="T26947" s="94">
        <v>13082.18</v>
      </c>
      <c r="U26947" s="94">
        <f t="shared" si="5004"/>
        <v>4.7466970534085235E-3</v>
      </c>
      <c r="V26947" s="95">
        <v>9676.6299999999992</v>
      </c>
      <c r="W26947" s="95">
        <f t="shared" si="5005"/>
        <v>7.5881636564178166E-4</v>
      </c>
      <c r="X26947" s="96">
        <v>1217.3579999999999</v>
      </c>
      <c r="Y26947" s="96">
        <f t="shared" si="5006"/>
        <v>6.7100499337635899E-3</v>
      </c>
      <c r="Z26947" s="97">
        <v>17992.75</v>
      </c>
      <c r="AA26947" s="97">
        <f t="shared" si="5026"/>
        <v>4.9240818525834269E-3</v>
      </c>
      <c r="AB26947" s="98">
        <v>9329.7000000000007</v>
      </c>
      <c r="AC26947" s="98">
        <f t="shared" si="5016"/>
        <v>-5.9600390574744222E-3</v>
      </c>
      <c r="AD26947" s="99">
        <v>9353.41</v>
      </c>
      <c r="AE26947" s="99">
        <f t="shared" si="5013"/>
        <v>6.283726958159863E-3</v>
      </c>
      <c r="AF26947" s="100">
        <v>28831.64</v>
      </c>
      <c r="AG26947" s="100">
        <f t="shared" si="5017"/>
        <v>1.2088038955741436E-2</v>
      </c>
      <c r="AH26947" s="101">
        <v>7491.52</v>
      </c>
      <c r="AI26947" s="101">
        <f t="shared" si="5010"/>
        <v>6.7422757702694609E-3</v>
      </c>
      <c r="AJ26947" s="102">
        <v>25553.75</v>
      </c>
      <c r="AK26947" s="102">
        <f t="shared" si="5018"/>
        <v>9.8555782127615846E-3</v>
      </c>
      <c r="AL26947" s="103">
        <v>2226.2469999999998</v>
      </c>
      <c r="AM26947" s="103">
        <f t="shared" si="5028"/>
        <v>7.7150353053415943E-3</v>
      </c>
      <c r="AN26947" s="104">
        <v>3510.5740000000001</v>
      </c>
      <c r="AO26947" s="104">
        <f t="shared" si="5021"/>
        <v>6.4645256859769892E-3</v>
      </c>
      <c r="AP26947" s="105">
        <v>8378.41</v>
      </c>
      <c r="AQ26947" s="105">
        <f t="shared" si="5011"/>
        <v>5.7161945199393771E-3</v>
      </c>
      <c r="AR26947" s="106">
        <v>565.25</v>
      </c>
      <c r="AS26947" s="106">
        <f t="shared" si="5014"/>
        <v>1.048880671685074E-2</v>
      </c>
      <c r="AT26947" s="107">
        <v>576.08000000000004</v>
      </c>
      <c r="AU26947" s="107">
        <f t="shared" si="5015"/>
        <v>8.9273852777994947E-3</v>
      </c>
      <c r="AV26947" s="90">
        <v>106.907</v>
      </c>
      <c r="AW26947" s="90">
        <f t="shared" si="5029"/>
        <v>1.9645170859241859E-4</v>
      </c>
      <c r="AX26947" s="108">
        <v>2000.31</v>
      </c>
      <c r="AY26947" s="108">
        <f t="shared" si="5007"/>
        <v>0</v>
      </c>
      <c r="AZ26947" s="109">
        <v>2286.16</v>
      </c>
      <c r="BA26947" s="109">
        <f t="shared" si="5009"/>
        <v>0</v>
      </c>
      <c r="BB26947" s="110">
        <v>321.96359999999999</v>
      </c>
      <c r="BC26947" s="110">
        <f t="shared" si="5019"/>
        <v>0</v>
      </c>
      <c r="BD26947" s="111">
        <v>2465.223</v>
      </c>
      <c r="BE26947" s="111">
        <f t="shared" si="5030"/>
        <v>0</v>
      </c>
      <c r="BF26947" s="112">
        <v>222.25</v>
      </c>
      <c r="BG26947" s="112">
        <f t="shared" ref="BG26947:BG27010" si="5031">LN(BF26948/BF26947)</f>
        <v>6.7468798241346448E-4</v>
      </c>
    </row>
    <row r="26948" spans="1:59" ht="25" x14ac:dyDescent="0.2">
      <c r="A26948" s="83">
        <v>45209</v>
      </c>
      <c r="B26948" s="84">
        <v>2636.12</v>
      </c>
      <c r="C26948" s="85">
        <f t="shared" si="5022"/>
        <v>3.6559777127030775E-3</v>
      </c>
      <c r="D26948" s="86">
        <v>2055.5779000000002</v>
      </c>
      <c r="E26948" s="86">
        <f t="shared" si="5020"/>
        <v>1.3421289159422421E-3</v>
      </c>
      <c r="F26948" s="87">
        <v>2492.13</v>
      </c>
      <c r="G26948" s="87">
        <f t="shared" si="5023"/>
        <v>3.4286459901482387E-3</v>
      </c>
      <c r="H26948" s="88">
        <v>3329.9389000000001</v>
      </c>
      <c r="I26948" s="88">
        <f t="shared" si="5024"/>
        <v>4.6620469252981632E-3</v>
      </c>
      <c r="J26948" s="89">
        <v>235.01589999999999</v>
      </c>
      <c r="K26948" s="89">
        <f t="shared" si="5008"/>
        <v>-1.302892443537837E-3</v>
      </c>
      <c r="L26948" s="90">
        <v>204.03800000000001</v>
      </c>
      <c r="M26948" s="90">
        <f t="shared" si="5012"/>
        <v>3.9580673865136726E-3</v>
      </c>
      <c r="N26948" s="91">
        <v>1504.06</v>
      </c>
      <c r="O26948" s="91">
        <f t="shared" si="5003"/>
        <v>1.0130526069572432E-2</v>
      </c>
      <c r="P26948" s="92">
        <v>9711.2099999999991</v>
      </c>
      <c r="Q26948" s="92">
        <f t="shared" si="5027"/>
        <v>2.1822787772753517E-2</v>
      </c>
      <c r="R26948" s="93">
        <v>2425.81</v>
      </c>
      <c r="S26948" s="93">
        <f t="shared" si="5025"/>
        <v>1.3036050644893736E-2</v>
      </c>
      <c r="T26948" s="94">
        <v>13215.95</v>
      </c>
      <c r="U26948" s="94">
        <f t="shared" si="5004"/>
        <v>1.0173434670114069E-2</v>
      </c>
      <c r="V26948" s="95">
        <v>9883.81</v>
      </c>
      <c r="W26948" s="95">
        <f t="shared" si="5005"/>
        <v>2.1184364777307962E-2</v>
      </c>
      <c r="X26948" s="96">
        <v>1225.5540000000001</v>
      </c>
      <c r="Y26948" s="96">
        <f t="shared" si="5006"/>
        <v>6.9781434446169067E-3</v>
      </c>
      <c r="Z26948" s="97">
        <v>18093.63</v>
      </c>
      <c r="AA26948" s="97">
        <f t="shared" si="5026"/>
        <v>5.5910436452935655E-3</v>
      </c>
      <c r="AB26948" s="98">
        <v>9435.77</v>
      </c>
      <c r="AC26948" s="98">
        <f t="shared" si="5016"/>
        <v>-1.1304926511848066E-2</v>
      </c>
      <c r="AD26948" s="99">
        <v>9402.31</v>
      </c>
      <c r="AE26948" s="99">
        <f t="shared" si="5013"/>
        <v>5.2144210726074135E-3</v>
      </c>
      <c r="AF26948" s="100">
        <v>29112.49</v>
      </c>
      <c r="AG26948" s="100">
        <f t="shared" si="5017"/>
        <v>9.6938964938892216E-3</v>
      </c>
      <c r="AH26948" s="101">
        <v>7518.86</v>
      </c>
      <c r="AI26948" s="101">
        <f t="shared" si="5010"/>
        <v>3.6428165354550181E-3</v>
      </c>
      <c r="AJ26948" s="102">
        <v>25678.67</v>
      </c>
      <c r="AK26948" s="102">
        <f t="shared" si="5018"/>
        <v>4.876609286206696E-3</v>
      </c>
      <c r="AL26948" s="103">
        <v>2243.489</v>
      </c>
      <c r="AM26948" s="103">
        <f t="shared" si="5028"/>
        <v>8.3948373680830194E-3</v>
      </c>
      <c r="AN26948" s="104">
        <v>3525.962</v>
      </c>
      <c r="AO26948" s="104">
        <f t="shared" si="5021"/>
        <v>4.3737499618078197E-3</v>
      </c>
      <c r="AP26948" s="105">
        <v>8438.5499999999993</v>
      </c>
      <c r="AQ26948" s="105">
        <f t="shared" si="5011"/>
        <v>7.1523338791314953E-3</v>
      </c>
      <c r="AR26948" s="106">
        <v>571.21</v>
      </c>
      <c r="AS26948" s="106">
        <f t="shared" si="5014"/>
        <v>4.4542725418380991E-3</v>
      </c>
      <c r="AT26948" s="107">
        <v>580.94000000000005</v>
      </c>
      <c r="AU26948" s="107">
        <f t="shared" si="5015"/>
        <v>8.4009413548109639E-3</v>
      </c>
      <c r="AV26948" s="90">
        <v>107.17100000000001</v>
      </c>
      <c r="AW26948" s="90">
        <f t="shared" si="5029"/>
        <v>2.4663920050446621E-3</v>
      </c>
      <c r="AX26948" s="108">
        <v>2018.07</v>
      </c>
      <c r="AY26948" s="108">
        <f t="shared" si="5007"/>
        <v>8.8394405908351972E-3</v>
      </c>
      <c r="AZ26948" s="109">
        <v>2303.7600000000002</v>
      </c>
      <c r="BA26948" s="109">
        <f t="shared" si="5009"/>
        <v>7.6690165668150557E-3</v>
      </c>
      <c r="BB26948" s="110">
        <v>325.28050000000002</v>
      </c>
      <c r="BC26948" s="110">
        <f t="shared" si="5019"/>
        <v>1.0249391339838831E-2</v>
      </c>
      <c r="BD26948" s="111">
        <v>2519.703</v>
      </c>
      <c r="BE26948" s="111">
        <f t="shared" si="5030"/>
        <v>2.1858767500532235E-2</v>
      </c>
      <c r="BF26948" s="112">
        <v>222.4</v>
      </c>
      <c r="BG26948" s="112">
        <f t="shared" si="5031"/>
        <v>1.348829892114842E-4</v>
      </c>
    </row>
    <row r="26949" spans="1:59" ht="25" x14ac:dyDescent="0.2">
      <c r="A26949" s="83">
        <v>45210</v>
      </c>
      <c r="B26949" s="84">
        <v>2648.82</v>
      </c>
      <c r="C26949" s="85">
        <f t="shared" si="5022"/>
        <v>4.806118686757602E-3</v>
      </c>
      <c r="D26949" s="86">
        <v>2057.9540999999999</v>
      </c>
      <c r="E26949" s="86">
        <f t="shared" si="5020"/>
        <v>1.1553089968914568E-3</v>
      </c>
      <c r="F26949" s="87">
        <v>2502.91</v>
      </c>
      <c r="G26949" s="87">
        <f t="shared" si="5023"/>
        <v>4.3162884526471408E-3</v>
      </c>
      <c r="H26949" s="88">
        <v>3343.4164999999998</v>
      </c>
      <c r="I26949" s="88">
        <f t="shared" si="5024"/>
        <v>4.0392328945545956E-3</v>
      </c>
      <c r="J26949" s="89">
        <v>233.7578</v>
      </c>
      <c r="K26949" s="89">
        <f t="shared" si="5008"/>
        <v>-5.3676348337998265E-3</v>
      </c>
      <c r="L26949" s="90">
        <v>204.83799999999999</v>
      </c>
      <c r="M26949" s="90">
        <f t="shared" si="5012"/>
        <v>3.9131718215822701E-3</v>
      </c>
      <c r="N26949" s="91">
        <v>1511.58</v>
      </c>
      <c r="O26949" s="91">
        <f t="shared" ref="O26949:O27012" si="5032">LN(N26949/N26948)</f>
        <v>4.9873430432304695E-3</v>
      </c>
      <c r="P26949" s="92">
        <v>9737.81</v>
      </c>
      <c r="Q26949" s="92">
        <f t="shared" si="5027"/>
        <v>2.7353580371151133E-3</v>
      </c>
      <c r="R26949" s="93">
        <v>2457.64</v>
      </c>
      <c r="S26949" s="93">
        <f t="shared" si="5025"/>
        <v>6.2264049790201788E-3</v>
      </c>
      <c r="T26949" s="94">
        <v>13269.5</v>
      </c>
      <c r="U26949" s="94">
        <f t="shared" ref="U26949:U27012" si="5033">LN(T26949/T26948)</f>
        <v>4.0437351806264102E-3</v>
      </c>
      <c r="V26949" s="95">
        <v>9917.86</v>
      </c>
      <c r="W26949" s="95">
        <f t="shared" ref="W26949:W27012" si="5034">LN(V26949/V26948)</f>
        <v>3.4391072632165742E-3</v>
      </c>
      <c r="X26949" s="96">
        <v>1234.136</v>
      </c>
      <c r="Y26949" s="96">
        <f t="shared" si="5006"/>
        <v>-2.462239154562184E-3</v>
      </c>
      <c r="Z26949" s="97">
        <v>18224.68</v>
      </c>
      <c r="AA26949" s="97">
        <f t="shared" si="5026"/>
        <v>7.2167768146095667E-3</v>
      </c>
      <c r="AB26949" s="98">
        <v>9422</v>
      </c>
      <c r="AC26949" s="98">
        <f t="shared" si="5016"/>
        <v>1.4604062354533589E-3</v>
      </c>
      <c r="AD26949" s="99">
        <v>9443.1299999999992</v>
      </c>
      <c r="AE26949" s="99">
        <f t="shared" si="5013"/>
        <v>4.3320892310338421E-3</v>
      </c>
      <c r="AF26949" s="100">
        <v>29332.94</v>
      </c>
      <c r="AG26949" s="100">
        <f t="shared" si="5017"/>
        <v>7.5438249139467084E-3</v>
      </c>
      <c r="AH26949" s="101">
        <v>7555.88</v>
      </c>
      <c r="AI26949" s="101">
        <f t="shared" si="5010"/>
        <v>4.9115373691407021E-3</v>
      </c>
      <c r="AJ26949" s="102">
        <v>25666</v>
      </c>
      <c r="AK26949" s="102">
        <f t="shared" si="5018"/>
        <v>-4.9352738101800687E-4</v>
      </c>
      <c r="AL26949" s="103">
        <v>2262.402</v>
      </c>
      <c r="AM26949" s="103">
        <f t="shared" si="5028"/>
        <v>-4.4609568136351188E-3</v>
      </c>
      <c r="AN26949" s="104">
        <v>3530.7660000000001</v>
      </c>
      <c r="AO26949" s="104">
        <f t="shared" si="5021"/>
        <v>1.3615377387740438E-3</v>
      </c>
      <c r="AP26949" s="105">
        <v>8469.14</v>
      </c>
      <c r="AQ26949" s="105">
        <f t="shared" si="5011"/>
        <v>3.6184757796207112E-3</v>
      </c>
      <c r="AR26949" s="106">
        <v>573.76</v>
      </c>
      <c r="AS26949" s="106">
        <f t="shared" si="5014"/>
        <v>-4.7344189201520212E-3</v>
      </c>
      <c r="AT26949" s="107">
        <v>588.72</v>
      </c>
      <c r="AU26949" s="107">
        <f t="shared" si="5015"/>
        <v>1.3303207322921199E-2</v>
      </c>
      <c r="AV26949" s="90">
        <v>107.137</v>
      </c>
      <c r="AW26949" s="90">
        <f t="shared" si="5029"/>
        <v>-3.1730033676073943E-4</v>
      </c>
      <c r="AX26949" s="108">
        <v>2027.31</v>
      </c>
      <c r="AY26949" s="108">
        <f t="shared" si="5007"/>
        <v>4.5681820093910041E-3</v>
      </c>
      <c r="AZ26949" s="109">
        <v>2305.67</v>
      </c>
      <c r="BA26949" s="109">
        <f t="shared" si="5009"/>
        <v>8.2873592149828332E-4</v>
      </c>
      <c r="BB26949" s="110">
        <v>326.88389999999998</v>
      </c>
      <c r="BC26949" s="110">
        <f t="shared" si="5019"/>
        <v>4.917174965894759E-3</v>
      </c>
      <c r="BD26949" s="111">
        <v>2571.8029999999999</v>
      </c>
      <c r="BE26949" s="111">
        <f t="shared" si="5030"/>
        <v>2.0466171916917519E-2</v>
      </c>
      <c r="BF26949" s="112">
        <v>222.43</v>
      </c>
      <c r="BG26949" s="112">
        <f t="shared" si="5031"/>
        <v>1.3486479824436631E-4</v>
      </c>
    </row>
    <row r="26950" spans="1:59" ht="25" x14ac:dyDescent="0.2">
      <c r="A26950" s="83">
        <v>45211</v>
      </c>
      <c r="B26950" s="84">
        <v>2636.4</v>
      </c>
      <c r="C26950" s="85">
        <f t="shared" si="5022"/>
        <v>-4.6999076149121096E-3</v>
      </c>
      <c r="D26950" s="86">
        <v>2055.9692</v>
      </c>
      <c r="E26950" s="86">
        <f t="shared" si="5020"/>
        <v>-9.6496702017836945E-4</v>
      </c>
      <c r="F26950" s="87">
        <v>2493.2800000000002</v>
      </c>
      <c r="G26950" s="87">
        <f t="shared" si="5023"/>
        <v>-3.8549422362287658E-3</v>
      </c>
      <c r="H26950" s="88">
        <v>3324.7777999999998</v>
      </c>
      <c r="I26950" s="88">
        <f t="shared" si="5024"/>
        <v>-5.5903435631055511E-3</v>
      </c>
      <c r="J26950" s="89">
        <v>234.52189999999999</v>
      </c>
      <c r="K26950" s="89">
        <f t="shared" si="5008"/>
        <v>3.2634371216176505E-3</v>
      </c>
      <c r="L26950" s="90">
        <v>203.17699999999999</v>
      </c>
      <c r="M26950" s="90">
        <f t="shared" si="5012"/>
        <v>-8.1419025070670406E-3</v>
      </c>
      <c r="N26950" s="91">
        <v>1505.5</v>
      </c>
      <c r="O26950" s="91">
        <f t="shared" si="5032"/>
        <v>-4.0303924525190438E-3</v>
      </c>
      <c r="P26950" s="92">
        <v>9727.65</v>
      </c>
      <c r="Q26950" s="92">
        <f t="shared" si="5027"/>
        <v>-1.0439004187557416E-3</v>
      </c>
      <c r="R26950" s="93">
        <v>2472.9899999999998</v>
      </c>
      <c r="S26950" s="93">
        <f t="shared" si="5025"/>
        <v>-1.188601599817813E-2</v>
      </c>
      <c r="T26950" s="94">
        <v>13200.03</v>
      </c>
      <c r="U26950" s="94">
        <f t="shared" si="5033"/>
        <v>-5.2490663420985259E-3</v>
      </c>
      <c r="V26950" s="95">
        <v>9895.9</v>
      </c>
      <c r="W26950" s="95">
        <f t="shared" si="5034"/>
        <v>-2.2166422720079821E-3</v>
      </c>
      <c r="X26950" s="96">
        <v>1231.1010000000001</v>
      </c>
      <c r="Y26950" s="96">
        <f t="shared" si="5006"/>
        <v>9.036603729037589E-4</v>
      </c>
      <c r="Z26950" s="97">
        <v>18156.509999999998</v>
      </c>
      <c r="AA26950" s="97">
        <f t="shared" si="5026"/>
        <v>-3.7475453541873593E-3</v>
      </c>
      <c r="AB26950" s="98">
        <v>9215.34</v>
      </c>
      <c r="AC26950" s="98">
        <f t="shared" si="5016"/>
        <v>2.2177893472093896E-2</v>
      </c>
      <c r="AD26950" s="99">
        <v>9385.16</v>
      </c>
      <c r="AE26950" s="99">
        <f t="shared" si="5013"/>
        <v>-6.1577746227970383E-3</v>
      </c>
      <c r="AF26950" s="100">
        <v>28928.99</v>
      </c>
      <c r="AG26950" s="100">
        <f t="shared" si="5017"/>
        <v>-1.3866910106878854E-2</v>
      </c>
      <c r="AH26950" s="101">
        <v>7529.5</v>
      </c>
      <c r="AI26950" s="101">
        <f t="shared" si="5010"/>
        <v>-3.4974295496749369E-3</v>
      </c>
      <c r="AJ26950" s="102">
        <v>25324.65</v>
      </c>
      <c r="AK26950" s="102">
        <f t="shared" si="5018"/>
        <v>-1.3388929118660603E-2</v>
      </c>
      <c r="AL26950" s="103">
        <v>2252.3319999999999</v>
      </c>
      <c r="AM26950" s="103">
        <f t="shared" si="5028"/>
        <v>-1.0729404877830369E-2</v>
      </c>
      <c r="AN26950" s="104">
        <v>3526.6689999999999</v>
      </c>
      <c r="AO26950" s="104">
        <f t="shared" si="5021"/>
        <v>-1.1610451843307591E-3</v>
      </c>
      <c r="AP26950" s="105">
        <v>8389.5300000000007</v>
      </c>
      <c r="AQ26950" s="105">
        <f t="shared" si="5011"/>
        <v>-9.4444688404794024E-3</v>
      </c>
      <c r="AR26950" s="106">
        <v>571.04999999999995</v>
      </c>
      <c r="AS26950" s="106">
        <f t="shared" si="5014"/>
        <v>-8.4234348111588697E-3</v>
      </c>
      <c r="AT26950" s="107">
        <v>581.32000000000005</v>
      </c>
      <c r="AU26950" s="107">
        <f t="shared" si="5015"/>
        <v>-1.2649308860373853E-2</v>
      </c>
      <c r="AV26950" s="90">
        <v>106.998</v>
      </c>
      <c r="AW26950" s="90">
        <f t="shared" si="5029"/>
        <v>-1.2982466156682582E-3</v>
      </c>
      <c r="AX26950" s="108">
        <v>2009.85</v>
      </c>
      <c r="AY26950" s="108">
        <f t="shared" si="5007"/>
        <v>-8.649698728323104E-3</v>
      </c>
      <c r="AZ26950" s="109">
        <v>2297.9899999999998</v>
      </c>
      <c r="BA26950" s="109">
        <f t="shared" si="5009"/>
        <v>-3.3364788557527824E-3</v>
      </c>
      <c r="BB26950" s="110">
        <v>324.6506</v>
      </c>
      <c r="BC26950" s="110">
        <f t="shared" si="5019"/>
        <v>-6.8555348850424004E-3</v>
      </c>
      <c r="BD26950" s="111">
        <v>2502.6010000000001</v>
      </c>
      <c r="BE26950" s="111">
        <f t="shared" si="5030"/>
        <v>-2.7276618318523752E-2</v>
      </c>
      <c r="BF26950" s="112">
        <v>222.46</v>
      </c>
      <c r="BG26950" s="112">
        <f t="shared" si="5031"/>
        <v>4.4941801124951964E-4</v>
      </c>
    </row>
    <row r="26951" spans="1:59" ht="25" x14ac:dyDescent="0.2">
      <c r="A26951" s="83">
        <v>45212</v>
      </c>
      <c r="B26951" s="84">
        <v>2623.04</v>
      </c>
      <c r="C26951" s="85">
        <f t="shared" si="5022"/>
        <v>-5.080399713899072E-3</v>
      </c>
      <c r="D26951" s="86">
        <v>2053.3987999999999</v>
      </c>
      <c r="E26951" s="86">
        <f t="shared" si="5020"/>
        <v>-1.2509954500160333E-3</v>
      </c>
      <c r="F26951" s="87">
        <v>2481.1999999999998</v>
      </c>
      <c r="G26951" s="87">
        <f t="shared" si="5023"/>
        <v>-4.8567985983420962E-3</v>
      </c>
      <c r="H26951" s="88">
        <v>3310.0645</v>
      </c>
      <c r="I26951" s="88">
        <f t="shared" si="5024"/>
        <v>-4.4351692031723835E-3</v>
      </c>
      <c r="J26951" s="89">
        <v>238.93690000000001</v>
      </c>
      <c r="K26951" s="89">
        <f t="shared" si="5008"/>
        <v>1.865052661891559E-2</v>
      </c>
      <c r="L26951" s="90">
        <v>202.33699999999999</v>
      </c>
      <c r="M26951" s="90">
        <f t="shared" si="5012"/>
        <v>-4.142896183366611E-3</v>
      </c>
      <c r="N26951" s="91">
        <v>1493.4</v>
      </c>
      <c r="O26951" s="91">
        <f t="shared" si="5032"/>
        <v>-8.0696693201871405E-3</v>
      </c>
      <c r="P26951" s="92">
        <v>9592.8799999999992</v>
      </c>
      <c r="Q26951" s="92">
        <f t="shared" si="5027"/>
        <v>-1.3951189321807627E-2</v>
      </c>
      <c r="R26951" s="93">
        <v>2443.77</v>
      </c>
      <c r="S26951" s="93">
        <f t="shared" si="5025"/>
        <v>0</v>
      </c>
      <c r="T26951" s="94">
        <v>13099.83</v>
      </c>
      <c r="U26951" s="94">
        <f t="shared" si="5033"/>
        <v>-7.6198492933494209E-3</v>
      </c>
      <c r="V26951" s="95">
        <v>9770.39</v>
      </c>
      <c r="W26951" s="95">
        <f t="shared" si="5034"/>
        <v>-1.2764146571494921E-2</v>
      </c>
      <c r="X26951" s="96">
        <v>1232.2139999999999</v>
      </c>
      <c r="Y26951" s="96">
        <f t="shared" ref="Y26951:Y27014" si="5035">LN(X26952/X26951)</f>
        <v>0</v>
      </c>
      <c r="Z26951" s="97">
        <v>17930.53</v>
      </c>
      <c r="AA26951" s="97">
        <f t="shared" si="5026"/>
        <v>-1.2524327509517388E-2</v>
      </c>
      <c r="AB26951" s="98">
        <v>9138.2900000000009</v>
      </c>
      <c r="AC26951" s="98">
        <f t="shared" si="5016"/>
        <v>8.3962085586966936E-3</v>
      </c>
      <c r="AD26951" s="99">
        <v>9338.09</v>
      </c>
      <c r="AE26951" s="99">
        <f t="shared" si="5013"/>
        <v>-5.0279838343445463E-3</v>
      </c>
      <c r="AF26951" s="100">
        <v>28874.5</v>
      </c>
      <c r="AG26951" s="100">
        <f t="shared" si="5017"/>
        <v>-1.8853538476885318E-3</v>
      </c>
      <c r="AH26951" s="101">
        <v>7492.41</v>
      </c>
      <c r="AI26951" s="101">
        <f t="shared" si="5010"/>
        <v>-4.9381304202126934E-3</v>
      </c>
      <c r="AJ26951" s="102">
        <v>25507.67</v>
      </c>
      <c r="AK26951" s="102">
        <f t="shared" si="5018"/>
        <v>7.2009615479641685E-3</v>
      </c>
      <c r="AL26951" s="103">
        <v>2228.2950000000001</v>
      </c>
      <c r="AM26951" s="103">
        <f t="shared" si="5028"/>
        <v>0</v>
      </c>
      <c r="AN26951" s="104">
        <v>3514.2930000000001</v>
      </c>
      <c r="AO26951" s="104">
        <f t="shared" si="5021"/>
        <v>-3.5154323359470716E-3</v>
      </c>
      <c r="AP26951" s="105">
        <v>8346.5400000000009</v>
      </c>
      <c r="AQ26951" s="105">
        <f t="shared" si="5011"/>
        <v>-5.1374181098804332E-3</v>
      </c>
      <c r="AR26951" s="106">
        <v>566.26</v>
      </c>
      <c r="AS26951" s="106">
        <f t="shared" si="5014"/>
        <v>0</v>
      </c>
      <c r="AT26951" s="107">
        <v>577.25</v>
      </c>
      <c r="AU26951" s="107">
        <f t="shared" si="5015"/>
        <v>-7.0259315233650579E-3</v>
      </c>
      <c r="AV26951" s="90">
        <v>107.074</v>
      </c>
      <c r="AW26951" s="90">
        <f t="shared" si="5029"/>
        <v>7.1004151120176637E-4</v>
      </c>
      <c r="AX26951" s="108">
        <v>2019.41</v>
      </c>
      <c r="AY26951" s="108">
        <f t="shared" si="5007"/>
        <v>4.7452971211636658E-3</v>
      </c>
      <c r="AZ26951" s="109">
        <v>2298.36</v>
      </c>
      <c r="BA26951" s="109">
        <f t="shared" si="5009"/>
        <v>1.6099731343323189E-4</v>
      </c>
      <c r="BB26951" s="110">
        <v>326.65960000000001</v>
      </c>
      <c r="BC26951" s="110">
        <f t="shared" si="5019"/>
        <v>6.1691230125143683E-3</v>
      </c>
      <c r="BD26951" s="111">
        <v>2546.9279999999999</v>
      </c>
      <c r="BE26951" s="111">
        <f t="shared" si="5030"/>
        <v>1.7557336013350331E-2</v>
      </c>
      <c r="BF26951" s="112">
        <v>222.56</v>
      </c>
      <c r="BG26951" s="112">
        <f t="shared" si="5031"/>
        <v>0</v>
      </c>
    </row>
    <row r="26952" spans="1:59" ht="25" x14ac:dyDescent="0.2">
      <c r="A26952" s="83">
        <v>45213</v>
      </c>
      <c r="B26952" s="84">
        <v>2623.04</v>
      </c>
      <c r="C26952" s="85">
        <f t="shared" si="5022"/>
        <v>0</v>
      </c>
      <c r="D26952" s="86">
        <v>2053.3987999999999</v>
      </c>
      <c r="E26952" s="86">
        <f t="shared" si="5020"/>
        <v>0</v>
      </c>
      <c r="F26952" s="87">
        <v>2481.1999999999998</v>
      </c>
      <c r="G26952" s="87">
        <f t="shared" si="5023"/>
        <v>0</v>
      </c>
      <c r="H26952" s="88">
        <v>3310.0645</v>
      </c>
      <c r="I26952" s="88">
        <f t="shared" si="5024"/>
        <v>0</v>
      </c>
      <c r="J26952" s="89">
        <v>238.93690000000001</v>
      </c>
      <c r="K26952" s="89">
        <f t="shared" si="5008"/>
        <v>0</v>
      </c>
      <c r="L26952" s="90">
        <v>202.33699999999999</v>
      </c>
      <c r="M26952" s="90">
        <f t="shared" si="5012"/>
        <v>0</v>
      </c>
      <c r="N26952" s="91">
        <v>1493.4</v>
      </c>
      <c r="O26952" s="91">
        <f t="shared" si="5032"/>
        <v>0</v>
      </c>
      <c r="P26952" s="92">
        <v>9592.8799999999992</v>
      </c>
      <c r="Q26952" s="92">
        <f t="shared" si="5027"/>
        <v>0</v>
      </c>
      <c r="R26952" s="93">
        <v>2443.77</v>
      </c>
      <c r="S26952" s="93">
        <f t="shared" si="5025"/>
        <v>0</v>
      </c>
      <c r="T26952" s="94">
        <v>13099.83</v>
      </c>
      <c r="U26952" s="94">
        <f t="shared" si="5033"/>
        <v>0</v>
      </c>
      <c r="V26952" s="95">
        <v>9770.39</v>
      </c>
      <c r="W26952" s="95">
        <f t="shared" si="5034"/>
        <v>0</v>
      </c>
      <c r="X26952" s="96">
        <v>1232.2139999999999</v>
      </c>
      <c r="Y26952" s="96">
        <f t="shared" si="5035"/>
        <v>0</v>
      </c>
      <c r="Z26952" s="97">
        <v>17930.53</v>
      </c>
      <c r="AA26952" s="97">
        <f t="shared" si="5026"/>
        <v>0</v>
      </c>
      <c r="AB26952" s="98">
        <v>9138.2900000000009</v>
      </c>
      <c r="AC26952" s="98">
        <f t="shared" si="5016"/>
        <v>0</v>
      </c>
      <c r="AD26952" s="99">
        <v>9338.09</v>
      </c>
      <c r="AE26952" s="99">
        <f t="shared" si="5013"/>
        <v>0</v>
      </c>
      <c r="AF26952" s="100">
        <v>28874.5</v>
      </c>
      <c r="AG26952" s="100">
        <f t="shared" si="5017"/>
        <v>0</v>
      </c>
      <c r="AH26952" s="101">
        <v>7492.41</v>
      </c>
      <c r="AI26952" s="101">
        <f t="shared" si="5010"/>
        <v>0</v>
      </c>
      <c r="AJ26952" s="102">
        <v>25507.67</v>
      </c>
      <c r="AK26952" s="102">
        <f t="shared" si="5018"/>
        <v>0</v>
      </c>
      <c r="AL26952" s="103">
        <v>2228.2950000000001</v>
      </c>
      <c r="AM26952" s="103">
        <f t="shared" si="5028"/>
        <v>0</v>
      </c>
      <c r="AN26952" s="104">
        <v>3514.2930000000001</v>
      </c>
      <c r="AO26952" s="104">
        <f t="shared" si="5021"/>
        <v>0</v>
      </c>
      <c r="AP26952" s="105">
        <v>8346.5400000000009</v>
      </c>
      <c r="AQ26952" s="105">
        <f t="shared" si="5011"/>
        <v>0</v>
      </c>
      <c r="AR26952" s="106">
        <v>566.26</v>
      </c>
      <c r="AS26952" s="106">
        <f t="shared" si="5014"/>
        <v>0</v>
      </c>
      <c r="AT26952" s="107">
        <v>577.25</v>
      </c>
      <c r="AU26952" s="107">
        <f t="shared" si="5015"/>
        <v>0</v>
      </c>
      <c r="AV26952" s="90">
        <v>107.074</v>
      </c>
      <c r="AW26952" s="90">
        <f t="shared" si="5029"/>
        <v>0</v>
      </c>
      <c r="AX26952" s="108">
        <v>2019.41</v>
      </c>
      <c r="AY26952" s="108">
        <f t="shared" si="5007"/>
        <v>0</v>
      </c>
      <c r="AZ26952" s="109">
        <v>2298.36</v>
      </c>
      <c r="BA26952" s="109">
        <f t="shared" si="5009"/>
        <v>0</v>
      </c>
      <c r="BB26952" s="110">
        <v>326.65960000000001</v>
      </c>
      <c r="BC26952" s="110">
        <f t="shared" si="5019"/>
        <v>0</v>
      </c>
      <c r="BD26952" s="111">
        <v>2546.9279999999999</v>
      </c>
      <c r="BE26952" s="111">
        <f t="shared" si="5030"/>
        <v>0</v>
      </c>
      <c r="BF26952" s="112">
        <v>222.56</v>
      </c>
      <c r="BG26952" s="112">
        <f t="shared" si="5031"/>
        <v>0</v>
      </c>
    </row>
    <row r="26953" spans="1:59" ht="25" x14ac:dyDescent="0.2">
      <c r="A26953" s="83">
        <v>45214</v>
      </c>
      <c r="B26953" s="84">
        <v>2623.04</v>
      </c>
      <c r="C26953" s="85">
        <f t="shared" si="5022"/>
        <v>0</v>
      </c>
      <c r="D26953" s="86">
        <v>2053.3987999999999</v>
      </c>
      <c r="E26953" s="86">
        <f t="shared" si="5020"/>
        <v>0</v>
      </c>
      <c r="F26953" s="87">
        <v>2481.1999999999998</v>
      </c>
      <c r="G26953" s="87">
        <f t="shared" si="5023"/>
        <v>0</v>
      </c>
      <c r="H26953" s="88">
        <v>3310.0645</v>
      </c>
      <c r="I26953" s="88">
        <f t="shared" si="5024"/>
        <v>0</v>
      </c>
      <c r="J26953" s="89">
        <v>238.93690000000001</v>
      </c>
      <c r="K26953" s="89">
        <f t="shared" si="5008"/>
        <v>0</v>
      </c>
      <c r="L26953" s="90">
        <v>202.33699999999999</v>
      </c>
      <c r="M26953" s="90">
        <f t="shared" si="5012"/>
        <v>0</v>
      </c>
      <c r="N26953" s="91">
        <v>1493.4</v>
      </c>
      <c r="O26953" s="91">
        <f t="shared" si="5032"/>
        <v>0</v>
      </c>
      <c r="P26953" s="92">
        <v>9592.8799999999992</v>
      </c>
      <c r="Q26953" s="92">
        <f t="shared" si="5027"/>
        <v>0</v>
      </c>
      <c r="R26953" s="93">
        <v>2443.77</v>
      </c>
      <c r="S26953" s="93">
        <f t="shared" si="5025"/>
        <v>-5.3708752644880085E-3</v>
      </c>
      <c r="T26953" s="94">
        <v>13099.83</v>
      </c>
      <c r="U26953" s="94">
        <f t="shared" si="5033"/>
        <v>0</v>
      </c>
      <c r="V26953" s="95">
        <v>9770.39</v>
      </c>
      <c r="W26953" s="95">
        <f t="shared" si="5034"/>
        <v>0</v>
      </c>
      <c r="X26953" s="96">
        <v>1232.2139999999999</v>
      </c>
      <c r="Y26953" s="96">
        <f t="shared" si="5035"/>
        <v>-3.1838941658416265E-3</v>
      </c>
      <c r="Z26953" s="97">
        <v>17930.53</v>
      </c>
      <c r="AA26953" s="97">
        <f t="shared" si="5026"/>
        <v>0</v>
      </c>
      <c r="AB26953" s="98">
        <v>9138.2900000000009</v>
      </c>
      <c r="AC26953" s="98">
        <f t="shared" si="5016"/>
        <v>0</v>
      </c>
      <c r="AD26953" s="99">
        <v>9338.09</v>
      </c>
      <c r="AE26953" s="99">
        <f t="shared" si="5013"/>
        <v>0</v>
      </c>
      <c r="AF26953" s="100">
        <v>28874.5</v>
      </c>
      <c r="AG26953" s="100">
        <f t="shared" si="5017"/>
        <v>0</v>
      </c>
      <c r="AH26953" s="101">
        <v>7492.41</v>
      </c>
      <c r="AI26953" s="101">
        <f t="shared" si="5010"/>
        <v>0</v>
      </c>
      <c r="AJ26953" s="102">
        <v>25507.67</v>
      </c>
      <c r="AK26953" s="102">
        <f t="shared" si="5018"/>
        <v>0</v>
      </c>
      <c r="AL26953" s="103">
        <v>2228.2950000000001</v>
      </c>
      <c r="AM26953" s="103">
        <f t="shared" si="5028"/>
        <v>1.135922019499427E-2</v>
      </c>
      <c r="AN26953" s="104">
        <v>3514.2930000000001</v>
      </c>
      <c r="AO26953" s="104">
        <f t="shared" si="5021"/>
        <v>0</v>
      </c>
      <c r="AP26953" s="105">
        <v>8346.5400000000009</v>
      </c>
      <c r="AQ26953" s="105">
        <f t="shared" si="5011"/>
        <v>0</v>
      </c>
      <c r="AR26953" s="106">
        <v>566.26</v>
      </c>
      <c r="AS26953" s="106">
        <f t="shared" si="5014"/>
        <v>6.4075701554966455E-3</v>
      </c>
      <c r="AT26953" s="107">
        <v>577.25</v>
      </c>
      <c r="AU26953" s="107">
        <f t="shared" si="5015"/>
        <v>0</v>
      </c>
      <c r="AV26953" s="90">
        <v>107.074</v>
      </c>
      <c r="AW26953" s="90">
        <f t="shared" si="5029"/>
        <v>0</v>
      </c>
      <c r="AX26953" s="108">
        <v>2019.41</v>
      </c>
      <c r="AY26953" s="108">
        <f t="shared" si="5007"/>
        <v>0</v>
      </c>
      <c r="AZ26953" s="109">
        <v>2298.36</v>
      </c>
      <c r="BA26953" s="109">
        <f t="shared" si="5009"/>
        <v>0</v>
      </c>
      <c r="BB26953" s="110">
        <v>326.65960000000001</v>
      </c>
      <c r="BC26953" s="110">
        <f t="shared" si="5019"/>
        <v>0</v>
      </c>
      <c r="BD26953" s="111">
        <v>2546.9279999999999</v>
      </c>
      <c r="BE26953" s="111">
        <f t="shared" si="5030"/>
        <v>0</v>
      </c>
      <c r="BF26953" s="112">
        <v>222.56</v>
      </c>
      <c r="BG26953" s="112">
        <f t="shared" si="5031"/>
        <v>1.3478602738583358E-4</v>
      </c>
    </row>
    <row r="26954" spans="1:59" ht="25" x14ac:dyDescent="0.2">
      <c r="A26954" s="83">
        <v>45215</v>
      </c>
      <c r="B26954" s="84">
        <v>2647.87</v>
      </c>
      <c r="C26954" s="85">
        <f t="shared" si="5022"/>
        <v>9.4215927315109936E-3</v>
      </c>
      <c r="D26954" s="86">
        <v>2059.3818999999999</v>
      </c>
      <c r="E26954" s="86">
        <f t="shared" si="5020"/>
        <v>2.9095177482836329E-3</v>
      </c>
      <c r="F26954" s="87">
        <v>2502.37</v>
      </c>
      <c r="G26954" s="87">
        <f t="shared" si="5023"/>
        <v>8.4959686891183401E-3</v>
      </c>
      <c r="H26954" s="88">
        <v>3341.7698</v>
      </c>
      <c r="I26954" s="88">
        <f t="shared" si="5024"/>
        <v>9.5328712872204367E-3</v>
      </c>
      <c r="J26954" s="89">
        <v>237.7244</v>
      </c>
      <c r="K26954" s="89">
        <f t="shared" si="5008"/>
        <v>-5.0874808389349225E-3</v>
      </c>
      <c r="L26954" s="90">
        <v>202.56100000000001</v>
      </c>
      <c r="M26954" s="90">
        <f t="shared" si="5012"/>
        <v>1.1064516142456264E-3</v>
      </c>
      <c r="N26954" s="91">
        <v>1503.39</v>
      </c>
      <c r="O26954" s="91">
        <f t="shared" si="5032"/>
        <v>6.6671585299154018E-3</v>
      </c>
      <c r="P26954" s="92">
        <v>9598.23</v>
      </c>
      <c r="Q26954" s="92">
        <f t="shared" si="5027"/>
        <v>5.5754983829412299E-4</v>
      </c>
      <c r="R26954" s="93">
        <v>2430.6799999999998</v>
      </c>
      <c r="S26954" s="93">
        <f t="shared" si="5025"/>
        <v>5.2726615267626531E-3</v>
      </c>
      <c r="T26954" s="94">
        <v>13206.34</v>
      </c>
      <c r="U26954" s="94">
        <f t="shared" si="5033"/>
        <v>8.0977642903824181E-3</v>
      </c>
      <c r="V26954" s="95">
        <v>9786.32</v>
      </c>
      <c r="W26954" s="95">
        <f t="shared" si="5034"/>
        <v>1.6291087328266613E-3</v>
      </c>
      <c r="X26954" s="96">
        <v>1228.297</v>
      </c>
      <c r="Y26954" s="96">
        <f t="shared" si="5035"/>
        <v>-4.8624208073435454E-3</v>
      </c>
      <c r="Z26954" s="97">
        <v>18142.91</v>
      </c>
      <c r="AA26954" s="97">
        <f t="shared" si="5026"/>
        <v>1.1775004207032282E-2</v>
      </c>
      <c r="AB26954" s="98">
        <v>9283.74</v>
      </c>
      <c r="AC26954" s="98">
        <f t="shared" si="5016"/>
        <v>-1.579120460279456E-2</v>
      </c>
      <c r="AD26954" s="99">
        <v>9437.31</v>
      </c>
      <c r="AE26954" s="99">
        <f t="shared" si="5013"/>
        <v>1.0569247381727952E-2</v>
      </c>
      <c r="AF26954" s="100">
        <v>29229.32</v>
      </c>
      <c r="AG26954" s="100">
        <f t="shared" si="5017"/>
        <v>1.2213462407732004E-2</v>
      </c>
      <c r="AH26954" s="101">
        <v>7564.94</v>
      </c>
      <c r="AI26954" s="101">
        <f t="shared" si="5010"/>
        <v>9.6339078219495004E-3</v>
      </c>
      <c r="AJ26954" s="102">
        <v>25743.07</v>
      </c>
      <c r="AK26954" s="102">
        <f t="shared" si="5018"/>
        <v>9.1862734236217627E-3</v>
      </c>
      <c r="AL26954" s="103">
        <v>2253.7510000000002</v>
      </c>
      <c r="AM26954" s="103">
        <f t="shared" si="5028"/>
        <v>-2.3290540904251167E-3</v>
      </c>
      <c r="AN26954" s="104">
        <v>3546.6489999999999</v>
      </c>
      <c r="AO26954" s="104">
        <f t="shared" si="5021"/>
        <v>9.1648469783882757E-3</v>
      </c>
      <c r="AP26954" s="105">
        <v>8444.99</v>
      </c>
      <c r="AQ26954" s="105">
        <f t="shared" si="5011"/>
        <v>1.1726284396653464E-2</v>
      </c>
      <c r="AR26954" s="106">
        <v>569.9</v>
      </c>
      <c r="AS26954" s="106">
        <f t="shared" si="5014"/>
        <v>2.313517577047181E-3</v>
      </c>
      <c r="AT26954" s="107">
        <v>581.79999999999995</v>
      </c>
      <c r="AU26954" s="107">
        <f t="shared" si="5015"/>
        <v>7.8512978264963784E-3</v>
      </c>
      <c r="AV26954" s="90">
        <v>107.01300000000001</v>
      </c>
      <c r="AW26954" s="90">
        <f t="shared" si="5029"/>
        <v>-5.6986180058358885E-4</v>
      </c>
      <c r="AX26954" s="108">
        <v>2009.65</v>
      </c>
      <c r="AY26954" s="108">
        <f t="shared" si="5007"/>
        <v>-4.8448119862786205E-3</v>
      </c>
      <c r="AZ26954" s="109">
        <v>2296.17</v>
      </c>
      <c r="BA26954" s="109">
        <f t="shared" si="5009"/>
        <v>-9.5330759222601012E-4</v>
      </c>
      <c r="BB26954" s="110">
        <v>325.9425</v>
      </c>
      <c r="BC26954" s="110">
        <f t="shared" si="5019"/>
        <v>-2.1976646676944499E-3</v>
      </c>
      <c r="BD26954" s="111">
        <v>2507.7890000000002</v>
      </c>
      <c r="BE26954" s="111">
        <f t="shared" si="5030"/>
        <v>-1.5486438596537654E-2</v>
      </c>
      <c r="BF26954" s="112">
        <v>222.59</v>
      </c>
      <c r="BG26954" s="112">
        <f t="shared" si="5031"/>
        <v>1.3476786256117886E-4</v>
      </c>
    </row>
    <row r="26955" spans="1:59" ht="25" x14ac:dyDescent="0.2">
      <c r="A26955" s="83">
        <v>45216</v>
      </c>
      <c r="B26955" s="84">
        <v>2644.89</v>
      </c>
      <c r="C26955" s="85">
        <f t="shared" si="5022"/>
        <v>-1.1260666702790673E-3</v>
      </c>
      <c r="D26955" s="86">
        <v>2059.268</v>
      </c>
      <c r="E26955" s="86">
        <f t="shared" si="5020"/>
        <v>-5.530938671381863E-5</v>
      </c>
      <c r="F26955" s="87">
        <v>2499.71</v>
      </c>
      <c r="G26955" s="87">
        <f t="shared" si="5023"/>
        <v>-1.0635576603090383E-3</v>
      </c>
      <c r="H26955" s="88">
        <v>3342.4830000000002</v>
      </c>
      <c r="I26955" s="88">
        <f t="shared" si="5024"/>
        <v>2.1339707639611878E-4</v>
      </c>
      <c r="J26955" s="89">
        <v>238.04949999999999</v>
      </c>
      <c r="K26955" s="89">
        <f t="shared" si="5008"/>
        <v>1.3666157416262197E-3</v>
      </c>
      <c r="L26955" s="90">
        <v>201.47200000000001</v>
      </c>
      <c r="M26955" s="90">
        <f t="shared" si="5012"/>
        <v>-5.3906618376434526E-3</v>
      </c>
      <c r="N26955" s="91">
        <v>1505.76</v>
      </c>
      <c r="O26955" s="91">
        <f t="shared" si="5032"/>
        <v>1.5751959789609409E-3</v>
      </c>
      <c r="P26955" s="92">
        <v>9635.4599999999991</v>
      </c>
      <c r="Q26955" s="92">
        <f t="shared" si="5027"/>
        <v>3.8713368571426936E-3</v>
      </c>
      <c r="R26955" s="93">
        <v>2443.5300000000002</v>
      </c>
      <c r="S26955" s="93">
        <f t="shared" si="5025"/>
        <v>-8.4909272254087634E-3</v>
      </c>
      <c r="T26955" s="94">
        <v>13221.32</v>
      </c>
      <c r="U26955" s="94">
        <f t="shared" si="5033"/>
        <v>1.1336608390104751E-3</v>
      </c>
      <c r="V26955" s="95">
        <v>9823.1200000000008</v>
      </c>
      <c r="W26955" s="95">
        <f t="shared" si="5034"/>
        <v>3.7532987378421151E-3</v>
      </c>
      <c r="X26955" s="96">
        <v>1222.3389999999999</v>
      </c>
      <c r="Y26955" s="96">
        <f t="shared" si="5035"/>
        <v>-2.5598475285715351E-3</v>
      </c>
      <c r="Z26955" s="97">
        <v>18082.259999999998</v>
      </c>
      <c r="AA26955" s="97">
        <f t="shared" si="5026"/>
        <v>-3.3485036326795438E-3</v>
      </c>
      <c r="AB26955" s="98">
        <v>9384.67</v>
      </c>
      <c r="AC26955" s="98">
        <f t="shared" si="5016"/>
        <v>-1.0813024077063579E-2</v>
      </c>
      <c r="AD26955" s="99">
        <v>9436.36</v>
      </c>
      <c r="AE26955" s="99">
        <f t="shared" si="5013"/>
        <v>-1.0066934526254923E-4</v>
      </c>
      <c r="AF26955" s="100">
        <v>29494.46</v>
      </c>
      <c r="AG26955" s="100">
        <f t="shared" si="5017"/>
        <v>9.0301340171634551E-3</v>
      </c>
      <c r="AH26955" s="101">
        <v>7548.34</v>
      </c>
      <c r="AI26955" s="101">
        <f t="shared" si="5010"/>
        <v>-2.1967444096226921E-3</v>
      </c>
      <c r="AJ26955" s="102">
        <v>25782.43</v>
      </c>
      <c r="AK26955" s="102">
        <f t="shared" si="5018"/>
        <v>1.5277875093287607E-3</v>
      </c>
      <c r="AL26955" s="103">
        <v>2248.5079999999998</v>
      </c>
      <c r="AM26955" s="103">
        <f t="shared" si="5028"/>
        <v>-1.7273012154999299E-2</v>
      </c>
      <c r="AN26955" s="104">
        <v>3545.0970000000002</v>
      </c>
      <c r="AO26955" s="104">
        <f t="shared" si="5021"/>
        <v>-4.3769193786029315E-4</v>
      </c>
      <c r="AP26955" s="105">
        <v>8466</v>
      </c>
      <c r="AQ26955" s="105">
        <f t="shared" si="5011"/>
        <v>2.4847759722924859E-3</v>
      </c>
      <c r="AR26955" s="106">
        <v>571.22</v>
      </c>
      <c r="AS26955" s="106">
        <f t="shared" si="5014"/>
        <v>-1.2737903573583054E-2</v>
      </c>
      <c r="AT26955" s="107">
        <v>583.79999999999995</v>
      </c>
      <c r="AU26955" s="107">
        <f t="shared" si="5015"/>
        <v>3.4317123589131084E-3</v>
      </c>
      <c r="AV26955" s="90">
        <v>106.8</v>
      </c>
      <c r="AW26955" s="90">
        <f t="shared" si="5029"/>
        <v>-1.9923958829550351E-3</v>
      </c>
      <c r="AX26955" s="108">
        <v>1995.72</v>
      </c>
      <c r="AY26955" s="108">
        <f t="shared" ref="AY26955:AY27018" si="5036">LN(AX26955/AX26954)</f>
        <v>-6.9556900675627779E-3</v>
      </c>
      <c r="AZ26955" s="109">
        <v>2288.37</v>
      </c>
      <c r="BA26955" s="109">
        <f t="shared" si="5009"/>
        <v>-3.4027437981264505E-3</v>
      </c>
      <c r="BB26955" s="110">
        <v>324.30070000000001</v>
      </c>
      <c r="BC26955" s="110">
        <f t="shared" si="5019"/>
        <v>-5.0498136355997944E-3</v>
      </c>
      <c r="BD26955" s="111">
        <v>2480.0320000000002</v>
      </c>
      <c r="BE26955" s="111">
        <f t="shared" si="5030"/>
        <v>-1.1130025130531029E-2</v>
      </c>
      <c r="BF26955" s="112">
        <v>222.62</v>
      </c>
      <c r="BG26955" s="112">
        <f t="shared" si="5031"/>
        <v>1.796622354815261E-4</v>
      </c>
    </row>
    <row r="26956" spans="1:59" ht="25" x14ac:dyDescent="0.2">
      <c r="A26956" s="83">
        <v>45217</v>
      </c>
      <c r="B26956" s="84">
        <v>2624.26</v>
      </c>
      <c r="C26956" s="85">
        <f t="shared" si="5022"/>
        <v>-7.8305250046947997E-3</v>
      </c>
      <c r="D26956" s="86">
        <v>2054.4983999999999</v>
      </c>
      <c r="E26956" s="86">
        <f t="shared" si="5020"/>
        <v>-2.3188492847833302E-3</v>
      </c>
      <c r="F26956" s="87">
        <v>2482.98</v>
      </c>
      <c r="G26956" s="87">
        <f t="shared" si="5023"/>
        <v>-6.7152734244977043E-3</v>
      </c>
      <c r="H26956" s="88">
        <v>3302.6217999999999</v>
      </c>
      <c r="I26956" s="88">
        <f t="shared" si="5024"/>
        <v>-1.1997306082670614E-2</v>
      </c>
      <c r="J26956" s="89">
        <v>240.50280000000001</v>
      </c>
      <c r="K26956" s="89">
        <f t="shared" ref="K26956:K27019" si="5037">LN(J26956/J26955)</f>
        <v>1.025309665043982E-2</v>
      </c>
      <c r="L26956" s="90">
        <v>200.096</v>
      </c>
      <c r="M26956" s="90">
        <f t="shared" si="5012"/>
        <v>-6.8531625299413082E-3</v>
      </c>
      <c r="N26956" s="91">
        <v>1487.29</v>
      </c>
      <c r="O26956" s="91">
        <f t="shared" si="5032"/>
        <v>-1.2342082127617027E-2</v>
      </c>
      <c r="P26956" s="92">
        <v>9544.91</v>
      </c>
      <c r="Q26956" s="92">
        <f t="shared" si="5027"/>
        <v>-9.4420152189454657E-3</v>
      </c>
      <c r="R26956" s="93">
        <v>2422.87</v>
      </c>
      <c r="S26956" s="93">
        <f t="shared" si="5025"/>
        <v>-1.3132364221330474E-2</v>
      </c>
      <c r="T26956" s="94">
        <v>13053.22</v>
      </c>
      <c r="U26956" s="94">
        <f t="shared" si="5033"/>
        <v>-1.2795831525457565E-2</v>
      </c>
      <c r="V26956" s="95">
        <v>9723.86</v>
      </c>
      <c r="W26956" s="95">
        <f t="shared" si="5034"/>
        <v>-1.0156131862441563E-2</v>
      </c>
      <c r="X26956" s="96">
        <v>1219.2139999999999</v>
      </c>
      <c r="Y26956" s="96">
        <f t="shared" si="5035"/>
        <v>-3.4326828407562193E-3</v>
      </c>
      <c r="Z26956" s="97">
        <v>17827.86</v>
      </c>
      <c r="AA26956" s="97">
        <f t="shared" si="5026"/>
        <v>-1.4168944914500848E-2</v>
      </c>
      <c r="AB26956" s="98">
        <v>9186.91</v>
      </c>
      <c r="AC26956" s="98">
        <f t="shared" si="5016"/>
        <v>2.1297862137080525E-2</v>
      </c>
      <c r="AD26956" s="99">
        <v>9309.92</v>
      </c>
      <c r="AE26956" s="99">
        <f t="shared" si="5013"/>
        <v>-1.3489814235680943E-2</v>
      </c>
      <c r="AF26956" s="100">
        <v>28992.400000000001</v>
      </c>
      <c r="AG26956" s="100">
        <f t="shared" si="5017"/>
        <v>-1.7168722424728545E-2</v>
      </c>
      <c r="AH26956" s="101">
        <v>7455.66</v>
      </c>
      <c r="AI26956" s="101">
        <f t="shared" si="5010"/>
        <v>-1.2354196051681095E-2</v>
      </c>
      <c r="AJ26956" s="102">
        <v>25659.87</v>
      </c>
      <c r="AK26956" s="102">
        <f t="shared" si="5018"/>
        <v>-4.7649592608409739E-3</v>
      </c>
      <c r="AL26956" s="103">
        <v>2210.0030000000002</v>
      </c>
      <c r="AM26956" s="103">
        <f t="shared" si="5028"/>
        <v>-7.948235033304581E-3</v>
      </c>
      <c r="AN26956" s="104">
        <v>3514.0079999999998</v>
      </c>
      <c r="AO26956" s="104">
        <f t="shared" si="5021"/>
        <v>-8.8082557219463127E-3</v>
      </c>
      <c r="AP26956" s="105">
        <v>8340.85</v>
      </c>
      <c r="AQ26956" s="105">
        <f t="shared" si="5011"/>
        <v>-1.489301245618266E-2</v>
      </c>
      <c r="AR26956" s="106">
        <v>563.99</v>
      </c>
      <c r="AS26956" s="106">
        <f t="shared" si="5014"/>
        <v>-1.0140068528103169E-2</v>
      </c>
      <c r="AT26956" s="107">
        <v>573.42999999999995</v>
      </c>
      <c r="AU26956" s="107">
        <f t="shared" si="5015"/>
        <v>-1.7922586841629253E-2</v>
      </c>
      <c r="AV26956" s="90">
        <v>106.801</v>
      </c>
      <c r="AW26956" s="90">
        <f t="shared" si="5029"/>
        <v>9.3632520448124485E-6</v>
      </c>
      <c r="AX26956" s="108">
        <v>1986.46</v>
      </c>
      <c r="AY26956" s="108">
        <f t="shared" si="5036"/>
        <v>-4.6507273355682784E-3</v>
      </c>
      <c r="AZ26956" s="109">
        <v>2279.1999999999998</v>
      </c>
      <c r="BA26956" s="109">
        <f t="shared" si="5009"/>
        <v>-4.0152695285192658E-3</v>
      </c>
      <c r="BB26956" s="110">
        <v>323.64659999999998</v>
      </c>
      <c r="BC26956" s="110">
        <f t="shared" si="5019"/>
        <v>-2.0189920451675588E-3</v>
      </c>
      <c r="BD26956" s="111">
        <v>2457</v>
      </c>
      <c r="BE26956" s="111">
        <f t="shared" si="5030"/>
        <v>-9.3303697804093047E-3</v>
      </c>
      <c r="BF26956" s="112">
        <v>222.66</v>
      </c>
      <c r="BG26956" s="112">
        <f t="shared" si="5031"/>
        <v>1.7962996276074648E-4</v>
      </c>
    </row>
    <row r="26957" spans="1:59" ht="25" x14ac:dyDescent="0.2">
      <c r="A26957" s="83">
        <v>45218</v>
      </c>
      <c r="B26957" s="84">
        <v>2600.59</v>
      </c>
      <c r="C26957" s="85">
        <f t="shared" si="5022"/>
        <v>-9.0606091778533057E-3</v>
      </c>
      <c r="D26957" s="86">
        <v>2050.7813000000001</v>
      </c>
      <c r="E26957" s="86">
        <f t="shared" si="5020"/>
        <v>-1.810888069719155E-3</v>
      </c>
      <c r="F26957" s="87">
        <v>2462.98</v>
      </c>
      <c r="G26957" s="87">
        <f t="shared" si="5023"/>
        <v>-8.0874527943489254E-3</v>
      </c>
      <c r="H26957" s="88">
        <v>3274.8312000000001</v>
      </c>
      <c r="I26957" s="88">
        <f t="shared" si="5024"/>
        <v>-8.4503121107451801E-3</v>
      </c>
      <c r="J26957" s="89">
        <v>240.953</v>
      </c>
      <c r="K26957" s="89">
        <f t="shared" si="5037"/>
        <v>1.8701618350625059E-3</v>
      </c>
      <c r="L26957" s="90">
        <v>198.655</v>
      </c>
      <c r="M26957" s="90">
        <f t="shared" si="5012"/>
        <v>-7.2275995442326203E-3</v>
      </c>
      <c r="N26957" s="91">
        <v>1472.55</v>
      </c>
      <c r="O26957" s="91">
        <f t="shared" si="5032"/>
        <v>-9.960080176220602E-3</v>
      </c>
      <c r="P26957" s="92">
        <v>9433.3700000000008</v>
      </c>
      <c r="Q26957" s="92">
        <f t="shared" si="5027"/>
        <v>-1.1754625213504547E-2</v>
      </c>
      <c r="R26957" s="93">
        <v>2391.2600000000002</v>
      </c>
      <c r="S26957" s="93">
        <f t="shared" si="5025"/>
        <v>-5.5900623427406725E-3</v>
      </c>
      <c r="T26957" s="94">
        <v>12928.72</v>
      </c>
      <c r="U26957" s="94">
        <f t="shared" si="5033"/>
        <v>-9.5836533303561219E-3</v>
      </c>
      <c r="V26957" s="95">
        <v>9613.7000000000007</v>
      </c>
      <c r="W26957" s="95">
        <f t="shared" si="5034"/>
        <v>-1.1393494491443725E-2</v>
      </c>
      <c r="X26957" s="96">
        <v>1215.0360000000001</v>
      </c>
      <c r="Y26957" s="96">
        <f t="shared" si="5035"/>
        <v>-2.2717956666908987E-4</v>
      </c>
      <c r="Z26957" s="97">
        <v>17677.060000000001</v>
      </c>
      <c r="AA26957" s="97">
        <f t="shared" si="5026"/>
        <v>-8.4946484485905784E-3</v>
      </c>
      <c r="AB26957" s="98">
        <v>9048.73</v>
      </c>
      <c r="AC26957" s="98">
        <f t="shared" si="5016"/>
        <v>1.5155228417099396E-2</v>
      </c>
      <c r="AD26957" s="99">
        <v>9231.73</v>
      </c>
      <c r="AE26957" s="99">
        <f t="shared" si="5013"/>
        <v>-8.4340351036597018E-3</v>
      </c>
      <c r="AF26957" s="100">
        <v>28599.82</v>
      </c>
      <c r="AG26957" s="100">
        <f t="shared" si="5017"/>
        <v>-1.3633302575176988E-2</v>
      </c>
      <c r="AH26957" s="101">
        <v>7382.13</v>
      </c>
      <c r="AI26957" s="101">
        <f t="shared" si="5010"/>
        <v>-9.9112606287400859E-3</v>
      </c>
      <c r="AJ26957" s="102">
        <v>25420.98</v>
      </c>
      <c r="AK26957" s="102">
        <f t="shared" si="5018"/>
        <v>-9.3534755844890804E-3</v>
      </c>
      <c r="AL26957" s="103">
        <v>2192.5070000000001</v>
      </c>
      <c r="AM26957" s="103">
        <f t="shared" si="5028"/>
        <v>-1.316214114735317E-2</v>
      </c>
      <c r="AN26957" s="104">
        <v>3487.0059999999999</v>
      </c>
      <c r="AO26957" s="104">
        <f t="shared" si="5021"/>
        <v>-7.7137780013350173E-3</v>
      </c>
      <c r="AP26957" s="105">
        <v>8285.9</v>
      </c>
      <c r="AQ26957" s="105">
        <f t="shared" si="5011"/>
        <v>-6.6098546095251657E-3</v>
      </c>
      <c r="AR26957" s="106">
        <v>558.29999999999995</v>
      </c>
      <c r="AS26957" s="106">
        <f t="shared" si="5014"/>
        <v>-1.089561001608816E-2</v>
      </c>
      <c r="AT26957" s="107">
        <v>562.41999999999996</v>
      </c>
      <c r="AU26957" s="107">
        <f t="shared" si="5015"/>
        <v>-1.938696983657142E-2</v>
      </c>
      <c r="AV26957" s="90">
        <v>106.913</v>
      </c>
      <c r="AW26957" s="90">
        <f t="shared" si="5029"/>
        <v>1.0481298394430663E-3</v>
      </c>
      <c r="AX26957" s="108">
        <v>1978.32</v>
      </c>
      <c r="AY26957" s="108">
        <f t="shared" si="5036"/>
        <v>-4.1061604613988395E-3</v>
      </c>
      <c r="AZ26957" s="109">
        <v>2273.7600000000002</v>
      </c>
      <c r="BA26957" s="109">
        <f t="shared" ref="BA26957:BA27020" si="5038">LN(AZ26957/AZ26956)</f>
        <v>-2.38965534014703E-3</v>
      </c>
      <c r="BB26957" s="110">
        <v>323.48610000000002</v>
      </c>
      <c r="BC26957" s="110">
        <f t="shared" si="5019"/>
        <v>-4.9603428567549694E-4</v>
      </c>
      <c r="BD26957" s="111">
        <v>2407.5610000000001</v>
      </c>
      <c r="BE26957" s="111">
        <f t="shared" si="5030"/>
        <v>-2.0326891682867439E-2</v>
      </c>
      <c r="BF26957" s="112">
        <v>222.7</v>
      </c>
      <c r="BG26957" s="112">
        <f t="shared" si="5031"/>
        <v>4.4893378980716725E-4</v>
      </c>
    </row>
    <row r="26958" spans="1:59" ht="25" x14ac:dyDescent="0.2">
      <c r="A26958" s="83">
        <v>45219</v>
      </c>
      <c r="B26958" s="84">
        <v>2578.44</v>
      </c>
      <c r="C26958" s="85">
        <f t="shared" si="5022"/>
        <v>-8.5537774657123439E-3</v>
      </c>
      <c r="D26958" s="86">
        <v>2046.2652</v>
      </c>
      <c r="E26958" s="86">
        <f t="shared" si="5020"/>
        <v>-2.2045645950368653E-3</v>
      </c>
      <c r="F26958" s="87">
        <v>2445.08</v>
      </c>
      <c r="G26958" s="87">
        <f t="shared" si="5023"/>
        <v>-7.2941566988341013E-3</v>
      </c>
      <c r="H26958" s="88">
        <v>3237.5567000000001</v>
      </c>
      <c r="I26958" s="88">
        <f t="shared" si="5024"/>
        <v>-1.1447385388338773E-2</v>
      </c>
      <c r="J26958" s="89">
        <v>240.3877</v>
      </c>
      <c r="K26958" s="89">
        <f t="shared" si="5037"/>
        <v>-2.3488570981126597E-3</v>
      </c>
      <c r="L26958" s="90">
        <v>199.41</v>
      </c>
      <c r="M26958" s="90">
        <f t="shared" si="5012"/>
        <v>3.7933548809452439E-3</v>
      </c>
      <c r="N26958" s="91">
        <v>1456.23</v>
      </c>
      <c r="O26958" s="91">
        <f t="shared" si="5032"/>
        <v>-1.114468749251973E-2</v>
      </c>
      <c r="P26958" s="92">
        <v>9344.7800000000007</v>
      </c>
      <c r="Q26958" s="92">
        <f t="shared" si="5027"/>
        <v>-9.4355042699844783E-3</v>
      </c>
      <c r="R26958" s="93">
        <v>2377.9299999999998</v>
      </c>
      <c r="S26958" s="93">
        <f t="shared" si="5025"/>
        <v>0</v>
      </c>
      <c r="T26958" s="94">
        <v>12776.98</v>
      </c>
      <c r="U26958" s="94">
        <f t="shared" si="5033"/>
        <v>-1.1806079001955249E-2</v>
      </c>
      <c r="V26958" s="95">
        <v>9523.48</v>
      </c>
      <c r="W26958" s="95">
        <f t="shared" si="5034"/>
        <v>-9.4288362654317889E-3</v>
      </c>
      <c r="X26958" s="96">
        <v>1214.76</v>
      </c>
      <c r="Y26958" s="96">
        <f t="shared" si="5035"/>
        <v>0</v>
      </c>
      <c r="Z26958" s="97">
        <v>17411.3</v>
      </c>
      <c r="AA26958" s="97">
        <f t="shared" si="5026"/>
        <v>-1.5148333066597632E-2</v>
      </c>
      <c r="AB26958" s="98">
        <v>8932.57</v>
      </c>
      <c r="AC26958" s="98">
        <f t="shared" si="5016"/>
        <v>1.292026893609757E-2</v>
      </c>
      <c r="AD26958" s="99">
        <v>9115.84</v>
      </c>
      <c r="AE26958" s="99">
        <f t="shared" si="5013"/>
        <v>-1.2632903565841506E-2</v>
      </c>
      <c r="AF26958" s="100">
        <v>28159.279999999999</v>
      </c>
      <c r="AG26958" s="100">
        <f t="shared" si="5017"/>
        <v>-1.5523461318555894E-2</v>
      </c>
      <c r="AH26958" s="101">
        <v>7284.03</v>
      </c>
      <c r="AI26958" s="101">
        <f t="shared" ref="AI26958:AI27021" si="5039">LN(AH26958/AH26957)</f>
        <v>-1.3377934383405114E-2</v>
      </c>
      <c r="AJ26958" s="102">
        <v>25261.7</v>
      </c>
      <c r="AK26958" s="102">
        <f t="shared" si="5018"/>
        <v>-6.2854026022205294E-3</v>
      </c>
      <c r="AL26958" s="103">
        <v>2163.8380000000002</v>
      </c>
      <c r="AM26958" s="103">
        <f t="shared" si="5028"/>
        <v>0</v>
      </c>
      <c r="AN26958" s="104">
        <v>3452.19</v>
      </c>
      <c r="AO26958" s="104">
        <f t="shared" si="5021"/>
        <v>-1.0034676106128203E-2</v>
      </c>
      <c r="AP26958" s="105">
        <v>8189.41</v>
      </c>
      <c r="AQ26958" s="105">
        <f t="shared" ref="AQ26958:AQ27021" si="5040">LN(AP26958/AP26957)</f>
        <v>-1.171341883502375E-2</v>
      </c>
      <c r="AR26958" s="106">
        <v>552.25</v>
      </c>
      <c r="AS26958" s="106">
        <f t="shared" si="5014"/>
        <v>0</v>
      </c>
      <c r="AT26958" s="107">
        <v>557.82000000000005</v>
      </c>
      <c r="AU26958" s="107">
        <f t="shared" si="5015"/>
        <v>-8.2125720459919841E-3</v>
      </c>
      <c r="AV26958" s="90">
        <v>107.111</v>
      </c>
      <c r="AW26958" s="90">
        <f t="shared" si="5029"/>
        <v>1.8502603118075518E-3</v>
      </c>
      <c r="AX26958" s="108">
        <v>1984.56</v>
      </c>
      <c r="AY26958" s="108">
        <f t="shared" si="5036"/>
        <v>3.149227408939238E-3</v>
      </c>
      <c r="AZ26958" s="109">
        <v>2271.41</v>
      </c>
      <c r="BA26958" s="109">
        <f t="shared" si="5038"/>
        <v>-1.0340648245953164E-3</v>
      </c>
      <c r="BB26958" s="110">
        <v>324.32429999999999</v>
      </c>
      <c r="BC26958" s="110">
        <f t="shared" si="5019"/>
        <v>2.5877956505898424E-3</v>
      </c>
      <c r="BD26958" s="111">
        <v>2419.5549999999998</v>
      </c>
      <c r="BE26958" s="111">
        <f t="shared" si="5030"/>
        <v>4.9694371061093801E-3</v>
      </c>
      <c r="BF26958" s="112">
        <v>222.8</v>
      </c>
      <c r="BG26958" s="112">
        <f t="shared" si="5031"/>
        <v>0</v>
      </c>
    </row>
    <row r="26959" spans="1:59" ht="25" x14ac:dyDescent="0.2">
      <c r="A26959" s="83">
        <v>45220</v>
      </c>
      <c r="B26959" s="84">
        <v>2578.44</v>
      </c>
      <c r="C26959" s="85">
        <f t="shared" si="5022"/>
        <v>0</v>
      </c>
      <c r="D26959" s="86">
        <v>2046.2652</v>
      </c>
      <c r="E26959" s="86">
        <f t="shared" si="5020"/>
        <v>0</v>
      </c>
      <c r="F26959" s="87">
        <v>2445.08</v>
      </c>
      <c r="G26959" s="87">
        <f t="shared" si="5023"/>
        <v>0</v>
      </c>
      <c r="H26959" s="88">
        <v>3237.5567000000001</v>
      </c>
      <c r="I26959" s="88">
        <f t="shared" si="5024"/>
        <v>0</v>
      </c>
      <c r="J26959" s="89">
        <v>240.3877</v>
      </c>
      <c r="K26959" s="89">
        <f t="shared" si="5037"/>
        <v>0</v>
      </c>
      <c r="L26959" s="90">
        <v>199.41</v>
      </c>
      <c r="M26959" s="90">
        <f t="shared" si="5012"/>
        <v>0</v>
      </c>
      <c r="N26959" s="91">
        <v>1456.23</v>
      </c>
      <c r="O26959" s="91">
        <f t="shared" si="5032"/>
        <v>0</v>
      </c>
      <c r="P26959" s="92">
        <v>9344.7800000000007</v>
      </c>
      <c r="Q26959" s="92">
        <f t="shared" si="5027"/>
        <v>0</v>
      </c>
      <c r="R26959" s="93">
        <v>2377.9299999999998</v>
      </c>
      <c r="S26959" s="93">
        <f t="shared" si="5025"/>
        <v>0</v>
      </c>
      <c r="T26959" s="94">
        <v>12776.98</v>
      </c>
      <c r="U26959" s="94">
        <f t="shared" si="5033"/>
        <v>0</v>
      </c>
      <c r="V26959" s="95">
        <v>9523.48</v>
      </c>
      <c r="W26959" s="95">
        <f t="shared" si="5034"/>
        <v>0</v>
      </c>
      <c r="X26959" s="96">
        <v>1214.76</v>
      </c>
      <c r="Y26959" s="96">
        <f t="shared" si="5035"/>
        <v>0</v>
      </c>
      <c r="Z26959" s="97">
        <v>17411.3</v>
      </c>
      <c r="AA26959" s="97">
        <f t="shared" si="5026"/>
        <v>0</v>
      </c>
      <c r="AB26959" s="98">
        <v>8932.57</v>
      </c>
      <c r="AC26959" s="98">
        <f t="shared" si="5016"/>
        <v>0</v>
      </c>
      <c r="AD26959" s="99">
        <v>9115.84</v>
      </c>
      <c r="AE26959" s="99">
        <f t="shared" si="5013"/>
        <v>0</v>
      </c>
      <c r="AF26959" s="100">
        <v>28159.279999999999</v>
      </c>
      <c r="AG26959" s="100">
        <f t="shared" si="5017"/>
        <v>0</v>
      </c>
      <c r="AH26959" s="101">
        <v>7284.03</v>
      </c>
      <c r="AI26959" s="101">
        <f t="shared" si="5039"/>
        <v>0</v>
      </c>
      <c r="AJ26959" s="102">
        <v>25261.7</v>
      </c>
      <c r="AK26959" s="102">
        <f t="shared" si="5018"/>
        <v>0</v>
      </c>
      <c r="AL26959" s="103">
        <v>2163.8380000000002</v>
      </c>
      <c r="AM26959" s="103">
        <f t="shared" si="5028"/>
        <v>0</v>
      </c>
      <c r="AN26959" s="104">
        <v>3452.19</v>
      </c>
      <c r="AO26959" s="104">
        <f t="shared" si="5021"/>
        <v>0</v>
      </c>
      <c r="AP26959" s="105">
        <v>8189.41</v>
      </c>
      <c r="AQ26959" s="105">
        <f t="shared" si="5040"/>
        <v>0</v>
      </c>
      <c r="AR26959" s="106">
        <v>552.25</v>
      </c>
      <c r="AS26959" s="106">
        <f t="shared" si="5014"/>
        <v>0</v>
      </c>
      <c r="AT26959" s="107">
        <v>557.82000000000005</v>
      </c>
      <c r="AU26959" s="107">
        <f t="shared" si="5015"/>
        <v>0</v>
      </c>
      <c r="AV26959" s="90">
        <v>107.111</v>
      </c>
      <c r="AW26959" s="90">
        <f t="shared" si="5029"/>
        <v>0</v>
      </c>
      <c r="AX26959" s="108">
        <v>1984.56</v>
      </c>
      <c r="AY26959" s="108">
        <f t="shared" si="5036"/>
        <v>0</v>
      </c>
      <c r="AZ26959" s="109">
        <v>2271.41</v>
      </c>
      <c r="BA26959" s="109">
        <f t="shared" si="5038"/>
        <v>0</v>
      </c>
      <c r="BB26959" s="110">
        <v>324.32429999999999</v>
      </c>
      <c r="BC26959" s="110">
        <f t="shared" si="5019"/>
        <v>0</v>
      </c>
      <c r="BD26959" s="111">
        <v>2419.5549999999998</v>
      </c>
      <c r="BE26959" s="111">
        <f t="shared" si="5030"/>
        <v>0</v>
      </c>
      <c r="BF26959" s="112">
        <v>222.8</v>
      </c>
      <c r="BG26959" s="112">
        <f t="shared" si="5031"/>
        <v>0</v>
      </c>
    </row>
    <row r="26960" spans="1:59" ht="25" x14ac:dyDescent="0.2">
      <c r="A26960" s="83">
        <v>45221</v>
      </c>
      <c r="B26960" s="84">
        <v>2578.44</v>
      </c>
      <c r="C26960" s="85">
        <f t="shared" si="5022"/>
        <v>0</v>
      </c>
      <c r="D26960" s="86">
        <v>2046.2652</v>
      </c>
      <c r="E26960" s="86">
        <f t="shared" si="5020"/>
        <v>0</v>
      </c>
      <c r="F26960" s="87">
        <v>2445.08</v>
      </c>
      <c r="G26960" s="87">
        <f t="shared" si="5023"/>
        <v>0</v>
      </c>
      <c r="H26960" s="88">
        <v>3237.5567000000001</v>
      </c>
      <c r="I26960" s="88">
        <f t="shared" si="5024"/>
        <v>0</v>
      </c>
      <c r="J26960" s="89">
        <v>240.3877</v>
      </c>
      <c r="K26960" s="89">
        <f t="shared" si="5037"/>
        <v>0</v>
      </c>
      <c r="L26960" s="90">
        <v>199.41</v>
      </c>
      <c r="M26960" s="90">
        <f t="shared" si="5012"/>
        <v>0</v>
      </c>
      <c r="N26960" s="91">
        <v>1456.23</v>
      </c>
      <c r="O26960" s="91">
        <f t="shared" si="5032"/>
        <v>0</v>
      </c>
      <c r="P26960" s="92">
        <v>9344.7800000000007</v>
      </c>
      <c r="Q26960" s="92">
        <f t="shared" si="5027"/>
        <v>0</v>
      </c>
      <c r="R26960" s="93">
        <v>2377.9299999999998</v>
      </c>
      <c r="S26960" s="93">
        <f t="shared" si="5025"/>
        <v>-8.56500110946091E-3</v>
      </c>
      <c r="T26960" s="94">
        <v>12776.98</v>
      </c>
      <c r="U26960" s="94">
        <f t="shared" si="5033"/>
        <v>0</v>
      </c>
      <c r="V26960" s="95">
        <v>9523.48</v>
      </c>
      <c r="W26960" s="95">
        <f t="shared" si="5034"/>
        <v>0</v>
      </c>
      <c r="X26960" s="96">
        <v>1214.76</v>
      </c>
      <c r="Y26960" s="96">
        <f t="shared" si="5035"/>
        <v>2.3049554897656689E-5</v>
      </c>
      <c r="Z26960" s="97">
        <v>17411.3</v>
      </c>
      <c r="AA26960" s="97">
        <f t="shared" si="5026"/>
        <v>0</v>
      </c>
      <c r="AB26960" s="98">
        <v>8932.57</v>
      </c>
      <c r="AC26960" s="98">
        <f t="shared" si="5016"/>
        <v>0</v>
      </c>
      <c r="AD26960" s="99">
        <v>9115.84</v>
      </c>
      <c r="AE26960" s="99">
        <f t="shared" si="5013"/>
        <v>0</v>
      </c>
      <c r="AF26960" s="100">
        <v>28159.279999999999</v>
      </c>
      <c r="AG26960" s="100">
        <f t="shared" si="5017"/>
        <v>0</v>
      </c>
      <c r="AH26960" s="101">
        <v>7284.03</v>
      </c>
      <c r="AI26960" s="101">
        <f t="shared" si="5039"/>
        <v>0</v>
      </c>
      <c r="AJ26960" s="102">
        <v>25261.7</v>
      </c>
      <c r="AK26960" s="102">
        <f t="shared" si="5018"/>
        <v>0</v>
      </c>
      <c r="AL26960" s="103">
        <v>2163.8380000000002</v>
      </c>
      <c r="AM26960" s="103">
        <f t="shared" si="5028"/>
        <v>5.2035568264225986E-3</v>
      </c>
      <c r="AN26960" s="104">
        <v>3452.19</v>
      </c>
      <c r="AO26960" s="104">
        <f t="shared" si="5021"/>
        <v>0</v>
      </c>
      <c r="AP26960" s="105">
        <v>8189.41</v>
      </c>
      <c r="AQ26960" s="105">
        <f t="shared" si="5040"/>
        <v>0</v>
      </c>
      <c r="AR26960" s="106">
        <v>552.25</v>
      </c>
      <c r="AS26960" s="106">
        <f t="shared" si="5014"/>
        <v>-3.0104117617361153E-3</v>
      </c>
      <c r="AT26960" s="107">
        <v>557.82000000000005</v>
      </c>
      <c r="AU26960" s="107">
        <f t="shared" si="5015"/>
        <v>0</v>
      </c>
      <c r="AV26960" s="90">
        <v>107.111</v>
      </c>
      <c r="AW26960" s="90">
        <f t="shared" si="5029"/>
        <v>0</v>
      </c>
      <c r="AX26960" s="108">
        <v>1984.56</v>
      </c>
      <c r="AY26960" s="108">
        <f t="shared" si="5036"/>
        <v>0</v>
      </c>
      <c r="AZ26960" s="109">
        <v>2271.41</v>
      </c>
      <c r="BA26960" s="109">
        <f t="shared" si="5038"/>
        <v>0</v>
      </c>
      <c r="BB26960" s="110">
        <v>324.32429999999999</v>
      </c>
      <c r="BC26960" s="110">
        <f t="shared" si="5019"/>
        <v>0</v>
      </c>
      <c r="BD26960" s="111">
        <v>2419.5549999999998</v>
      </c>
      <c r="BE26960" s="111">
        <f t="shared" si="5030"/>
        <v>0</v>
      </c>
      <c r="BF26960" s="112">
        <v>222.8</v>
      </c>
      <c r="BG26960" s="112">
        <f t="shared" si="5031"/>
        <v>1.3464084574800242E-4</v>
      </c>
    </row>
    <row r="26961" spans="1:59" ht="25" x14ac:dyDescent="0.2">
      <c r="A26961" s="83">
        <v>45222</v>
      </c>
      <c r="B26961" s="84">
        <v>2580.39</v>
      </c>
      <c r="C26961" s="85">
        <f t="shared" si="5022"/>
        <v>7.5598540478010422E-4</v>
      </c>
      <c r="D26961" s="86">
        <v>2046.796</v>
      </c>
      <c r="E26961" s="86">
        <f t="shared" si="5020"/>
        <v>2.5936577883347277E-4</v>
      </c>
      <c r="F26961" s="87">
        <v>2447.61</v>
      </c>
      <c r="G26961" s="87">
        <f t="shared" si="5023"/>
        <v>1.0341960048559614E-3</v>
      </c>
      <c r="H26961" s="88">
        <v>3232.6860000000001</v>
      </c>
      <c r="I26961" s="88">
        <f t="shared" si="5024"/>
        <v>-1.5055697740830824E-3</v>
      </c>
      <c r="J26961" s="89">
        <v>238.3287</v>
      </c>
      <c r="K26961" s="89">
        <f t="shared" si="5037"/>
        <v>-8.6022233491484593E-3</v>
      </c>
      <c r="L26961" s="90">
        <v>199.53200000000001</v>
      </c>
      <c r="M26961" s="90">
        <f t="shared" si="5012"/>
        <v>6.1161774795903288E-4</v>
      </c>
      <c r="N26961" s="91">
        <v>1452.83</v>
      </c>
      <c r="O26961" s="91">
        <f t="shared" si="5032"/>
        <v>-2.3375259005596507E-3</v>
      </c>
      <c r="P26961" s="92">
        <v>9338.01</v>
      </c>
      <c r="Q26961" s="92">
        <f t="shared" si="5027"/>
        <v>-7.2473118804213487E-4</v>
      </c>
      <c r="R26961" s="93">
        <v>2357.65</v>
      </c>
      <c r="S26961" s="93">
        <f t="shared" si="5025"/>
        <v>3.1591722655659234E-3</v>
      </c>
      <c r="T26961" s="94">
        <v>12756.58</v>
      </c>
      <c r="U26961" s="94">
        <f t="shared" si="5033"/>
        <v>-1.5978973821565183E-3</v>
      </c>
      <c r="V26961" s="95">
        <v>9513.86</v>
      </c>
      <c r="W26961" s="95">
        <f t="shared" si="5034"/>
        <v>-1.0106454808102808E-3</v>
      </c>
      <c r="X26961" s="96">
        <v>1214.788</v>
      </c>
      <c r="Y26961" s="96">
        <f t="shared" si="5035"/>
        <v>1.0301017683761037E-3</v>
      </c>
      <c r="Z26961" s="97">
        <v>17463.88</v>
      </c>
      <c r="AA26961" s="97">
        <f t="shared" si="5026"/>
        <v>3.0153272234854033E-3</v>
      </c>
      <c r="AB26961" s="98">
        <v>8853.49</v>
      </c>
      <c r="AC26961" s="98">
        <f t="shared" si="5016"/>
        <v>8.8924158699520053E-3</v>
      </c>
      <c r="AD26961" s="99">
        <v>9100.49</v>
      </c>
      <c r="AE26961" s="99">
        <f t="shared" si="5013"/>
        <v>-1.685301444708335E-3</v>
      </c>
      <c r="AF26961" s="100">
        <v>27859.61</v>
      </c>
      <c r="AG26961" s="100">
        <f t="shared" si="5017"/>
        <v>-1.0698993091722835E-2</v>
      </c>
      <c r="AH26961" s="101">
        <v>7279.47</v>
      </c>
      <c r="AI26961" s="101">
        <f t="shared" si="5039"/>
        <v>-6.2622311244116648E-4</v>
      </c>
      <c r="AJ26961" s="102">
        <v>25110.73</v>
      </c>
      <c r="AK26961" s="102">
        <f t="shared" si="5018"/>
        <v>-5.9941699072285637E-3</v>
      </c>
      <c r="AL26961" s="103">
        <v>2175.127</v>
      </c>
      <c r="AM26961" s="103">
        <f t="shared" si="5028"/>
        <v>9.3974528357047213E-3</v>
      </c>
      <c r="AN26961" s="104">
        <v>3445.3629999999998</v>
      </c>
      <c r="AO26961" s="104">
        <f t="shared" si="5021"/>
        <v>-1.9795432465258508E-3</v>
      </c>
      <c r="AP26961" s="105">
        <v>8164.93</v>
      </c>
      <c r="AQ26961" s="105">
        <f t="shared" si="5040"/>
        <v>-2.993702990521486E-3</v>
      </c>
      <c r="AR26961" s="106">
        <v>550.59</v>
      </c>
      <c r="AS26961" s="106">
        <f t="shared" si="5014"/>
        <v>5.2532545996584719E-3</v>
      </c>
      <c r="AT26961" s="107">
        <v>553.07000000000005</v>
      </c>
      <c r="AU26961" s="107">
        <f t="shared" si="5015"/>
        <v>-8.5517539058663442E-3</v>
      </c>
      <c r="AV26961" s="90">
        <v>107.181</v>
      </c>
      <c r="AW26961" s="90">
        <f t="shared" si="5029"/>
        <v>6.5331419268817846E-4</v>
      </c>
      <c r="AX26961" s="108">
        <v>1992.61</v>
      </c>
      <c r="AY26961" s="108">
        <f t="shared" si="5036"/>
        <v>4.0481100848460743E-3</v>
      </c>
      <c r="AZ26961" s="109">
        <v>2276.38</v>
      </c>
      <c r="BA26961" s="109">
        <f t="shared" si="5038"/>
        <v>2.1856778692736873E-3</v>
      </c>
      <c r="BB26961" s="110">
        <v>324.44130000000001</v>
      </c>
      <c r="BC26961" s="110">
        <f t="shared" si="5019"/>
        <v>3.606849724105406E-4</v>
      </c>
      <c r="BD26961" s="111">
        <v>2450.2750000000001</v>
      </c>
      <c r="BE26961" s="111">
        <f t="shared" si="5030"/>
        <v>1.2616624193323531E-2</v>
      </c>
      <c r="BF26961" s="112">
        <v>222.83</v>
      </c>
      <c r="BG26961" s="112">
        <f t="shared" si="5031"/>
        <v>1.7949293294774801E-4</v>
      </c>
    </row>
    <row r="26962" spans="1:59" ht="25" x14ac:dyDescent="0.2">
      <c r="A26962" s="83">
        <v>45223</v>
      </c>
      <c r="B26962" s="84">
        <v>2593.0100000000002</v>
      </c>
      <c r="C26962" s="85">
        <f t="shared" si="5022"/>
        <v>4.8788127856406608E-3</v>
      </c>
      <c r="D26962" s="86">
        <v>2050.3530000000001</v>
      </c>
      <c r="E26962" s="86">
        <f t="shared" si="5020"/>
        <v>1.7363297715797912E-3</v>
      </c>
      <c r="F26962" s="87">
        <v>2459.27</v>
      </c>
      <c r="G26962" s="87">
        <f t="shared" si="5023"/>
        <v>4.7525197055913416E-3</v>
      </c>
      <c r="H26962" s="88">
        <v>3252.6759999999999</v>
      </c>
      <c r="I26962" s="88">
        <f t="shared" si="5024"/>
        <v>6.1646715501512865E-3</v>
      </c>
      <c r="J26962" s="89">
        <v>237.7295</v>
      </c>
      <c r="K26962" s="89">
        <f t="shared" si="5037"/>
        <v>-2.5173405958669277E-3</v>
      </c>
      <c r="L26962" s="90">
        <v>201.76599999999999</v>
      </c>
      <c r="M26962" s="90">
        <f t="shared" si="5012"/>
        <v>1.1133985607809895E-2</v>
      </c>
      <c r="N26962" s="91">
        <v>1460.43</v>
      </c>
      <c r="O26962" s="91">
        <f t="shared" si="5032"/>
        <v>5.2175344741039976E-3</v>
      </c>
      <c r="P26962" s="92">
        <v>9354.61</v>
      </c>
      <c r="Q26962" s="92">
        <f t="shared" si="5027"/>
        <v>1.7761024793507899E-3</v>
      </c>
      <c r="R26962" s="93">
        <v>2365.11</v>
      </c>
      <c r="S26962" s="93">
        <f t="shared" si="5025"/>
        <v>3.5932675236074329E-4</v>
      </c>
      <c r="T26962" s="94">
        <v>12826.42</v>
      </c>
      <c r="U26962" s="94">
        <f t="shared" si="5033"/>
        <v>5.4598892621184215E-3</v>
      </c>
      <c r="V26962" s="95">
        <v>9522.07</v>
      </c>
      <c r="W26962" s="95">
        <f t="shared" si="5034"/>
        <v>8.6257939686149249E-4</v>
      </c>
      <c r="X26962" s="96">
        <v>1216.04</v>
      </c>
      <c r="Y26962" s="96">
        <f t="shared" si="5035"/>
        <v>-1.8445671794743768E-3</v>
      </c>
      <c r="Z26962" s="97">
        <v>17632.490000000002</v>
      </c>
      <c r="AA26962" s="97">
        <f t="shared" si="5026"/>
        <v>9.6084750195059403E-3</v>
      </c>
      <c r="AB26962" s="98">
        <v>8926.01</v>
      </c>
      <c r="AC26962" s="98">
        <f t="shared" si="5016"/>
        <v>-8.1577549624162141E-3</v>
      </c>
      <c r="AD26962" s="99">
        <v>9166.7999999999993</v>
      </c>
      <c r="AE26962" s="99">
        <f t="shared" si="5013"/>
        <v>7.2600031261787247E-3</v>
      </c>
      <c r="AF26962" s="100">
        <v>28222.16</v>
      </c>
      <c r="AG26962" s="100">
        <f t="shared" si="5017"/>
        <v>1.2929515266048301E-2</v>
      </c>
      <c r="AH26962" s="101">
        <v>7326.06</v>
      </c>
      <c r="AI26962" s="101">
        <f t="shared" si="5039"/>
        <v>6.3797969706910233E-3</v>
      </c>
      <c r="AJ26962" s="102">
        <v>25336.48</v>
      </c>
      <c r="AK26962" s="102">
        <f t="shared" si="5018"/>
        <v>8.95000960130405E-3</v>
      </c>
      <c r="AL26962" s="103">
        <v>2195.6640000000002</v>
      </c>
      <c r="AM26962" s="103">
        <f t="shared" si="5028"/>
        <v>-1.8924900113322079E-2</v>
      </c>
      <c r="AN26962" s="104">
        <v>3465.1759999999999</v>
      </c>
      <c r="AO26962" s="104">
        <f t="shared" si="5021"/>
        <v>5.7341559865273228E-3</v>
      </c>
      <c r="AP26962" s="105">
        <v>8233.36</v>
      </c>
      <c r="AQ26962" s="105">
        <f t="shared" si="5040"/>
        <v>8.3460406194946664E-3</v>
      </c>
      <c r="AR26962" s="106">
        <v>553.49</v>
      </c>
      <c r="AS26962" s="106">
        <f t="shared" si="5014"/>
        <v>-9.4758187973574947E-3</v>
      </c>
      <c r="AT26962" s="107">
        <v>558.02</v>
      </c>
      <c r="AU26962" s="107">
        <f t="shared" si="5015"/>
        <v>8.910228242942719E-3</v>
      </c>
      <c r="AV26962" s="90">
        <v>107.139</v>
      </c>
      <c r="AW26962" s="90">
        <f t="shared" si="5029"/>
        <v>-3.919372950508662E-4</v>
      </c>
      <c r="AX26962" s="108">
        <v>1999.4</v>
      </c>
      <c r="AY26962" s="108">
        <f t="shared" si="5036"/>
        <v>3.4017983662133987E-3</v>
      </c>
      <c r="AZ26962" s="109">
        <v>2284.3200000000002</v>
      </c>
      <c r="BA26962" s="109">
        <f t="shared" si="5038"/>
        <v>3.481925152680402E-3</v>
      </c>
      <c r="BB26962" s="110">
        <v>324.803</v>
      </c>
      <c r="BC26962" s="110">
        <f t="shared" si="5019"/>
        <v>1.1142185997485531E-3</v>
      </c>
      <c r="BD26962" s="111">
        <v>2480.6109999999999</v>
      </c>
      <c r="BE26962" s="111">
        <f t="shared" si="5030"/>
        <v>1.2304637644682082E-2</v>
      </c>
      <c r="BF26962" s="112">
        <v>222.87</v>
      </c>
      <c r="BG26962" s="112">
        <f t="shared" si="5031"/>
        <v>1.3459855999853248E-4</v>
      </c>
    </row>
    <row r="26963" spans="1:59" ht="25" x14ac:dyDescent="0.2">
      <c r="A26963" s="83">
        <v>45224</v>
      </c>
      <c r="B26963" s="84">
        <v>2569.64</v>
      </c>
      <c r="C26963" s="85">
        <f t="shared" si="5022"/>
        <v>-9.0535518116184668E-3</v>
      </c>
      <c r="D26963" s="86">
        <v>2046.193</v>
      </c>
      <c r="E26963" s="86">
        <f t="shared" si="5020"/>
        <v>-2.0309799670054588E-3</v>
      </c>
      <c r="F26963" s="87">
        <v>2438.64</v>
      </c>
      <c r="G26963" s="87">
        <f t="shared" si="5023"/>
        <v>-8.4240510748027023E-3</v>
      </c>
      <c r="H26963" s="88">
        <v>3212.308</v>
      </c>
      <c r="I26963" s="88">
        <f t="shared" si="5024"/>
        <v>-1.2488360263595412E-2</v>
      </c>
      <c r="J26963" s="89">
        <v>238.85339999999999</v>
      </c>
      <c r="K26963" s="89">
        <f t="shared" si="5037"/>
        <v>4.7165019284805465E-3</v>
      </c>
      <c r="L26963" s="90">
        <v>200.13800000000001</v>
      </c>
      <c r="M26963" s="90">
        <f t="shared" si="5012"/>
        <v>-8.1014814698859763E-3</v>
      </c>
      <c r="N26963" s="91">
        <v>1446.63</v>
      </c>
      <c r="O26963" s="91">
        <f t="shared" si="5032"/>
        <v>-9.4941994046492603E-3</v>
      </c>
      <c r="P26963" s="92">
        <v>9363.2000000000007</v>
      </c>
      <c r="Q26963" s="92">
        <f t="shared" si="5027"/>
        <v>9.178424829659759E-4</v>
      </c>
      <c r="R26963" s="93">
        <v>2365.96</v>
      </c>
      <c r="S26963" s="93">
        <f t="shared" si="5025"/>
        <v>-1.0776552484003062E-2</v>
      </c>
      <c r="T26963" s="94">
        <v>12690.37</v>
      </c>
      <c r="U26963" s="94">
        <f t="shared" si="5033"/>
        <v>-1.0663668057616166E-2</v>
      </c>
      <c r="V26963" s="95">
        <v>9525.07</v>
      </c>
      <c r="W26963" s="95">
        <f t="shared" si="5034"/>
        <v>3.150079250540825E-4</v>
      </c>
      <c r="X26963" s="96">
        <v>1213.799</v>
      </c>
      <c r="Y26963" s="96">
        <f t="shared" si="5035"/>
        <v>1.795852738313591E-4</v>
      </c>
      <c r="Z26963" s="97">
        <v>17197.28</v>
      </c>
      <c r="AA26963" s="97">
        <f t="shared" si="5026"/>
        <v>-2.4991991186334855E-2</v>
      </c>
      <c r="AB26963" s="98">
        <v>8776.94</v>
      </c>
      <c r="AC26963" s="98">
        <f t="shared" si="5016"/>
        <v>1.6841658991252714E-2</v>
      </c>
      <c r="AD26963" s="99">
        <v>9035.4</v>
      </c>
      <c r="AE26963" s="99">
        <f t="shared" si="5013"/>
        <v>-1.4438066014485522E-2</v>
      </c>
      <c r="AF26963" s="100">
        <v>27996.44</v>
      </c>
      <c r="AG26963" s="100">
        <f t="shared" si="5017"/>
        <v>-8.0301257207545662E-3</v>
      </c>
      <c r="AH26963" s="101">
        <v>7202.91</v>
      </c>
      <c r="AI26963" s="101">
        <f t="shared" si="5039"/>
        <v>-1.6952743295945441E-2</v>
      </c>
      <c r="AJ26963" s="102">
        <v>25412.23</v>
      </c>
      <c r="AK26963" s="102">
        <f t="shared" si="5018"/>
        <v>2.9852997744015774E-3</v>
      </c>
      <c r="AL26963" s="103">
        <v>2154.502</v>
      </c>
      <c r="AM26963" s="103">
        <f t="shared" si="5028"/>
        <v>-1.2350719440333805E-2</v>
      </c>
      <c r="AN26963" s="104">
        <v>3410.09</v>
      </c>
      <c r="AO26963" s="104">
        <f t="shared" si="5021"/>
        <v>-1.602474109369216E-2</v>
      </c>
      <c r="AP26963" s="105">
        <v>8140.45</v>
      </c>
      <c r="AQ26963" s="105">
        <f t="shared" si="5040"/>
        <v>-1.1348732785266193E-2</v>
      </c>
      <c r="AR26963" s="106">
        <v>548.27</v>
      </c>
      <c r="AS26963" s="106">
        <f t="shared" si="5014"/>
        <v>-1.0137482441210289E-2</v>
      </c>
      <c r="AT26963" s="107">
        <v>547.76</v>
      </c>
      <c r="AU26963" s="107">
        <f t="shared" si="5015"/>
        <v>-1.8557569220090598E-2</v>
      </c>
      <c r="AV26963" s="90">
        <v>107.039</v>
      </c>
      <c r="AW26963" s="90">
        <f t="shared" si="5029"/>
        <v>-9.3380279269167799E-4</v>
      </c>
      <c r="AX26963" s="108">
        <v>1984.88</v>
      </c>
      <c r="AY26963" s="108">
        <f t="shared" si="5036"/>
        <v>-7.2886766396737298E-3</v>
      </c>
      <c r="AZ26963" s="109">
        <v>2281.1</v>
      </c>
      <c r="BA26963" s="109">
        <f t="shared" si="5038"/>
        <v>-1.4106042966172767E-3</v>
      </c>
      <c r="BB26963" s="110">
        <v>323.42509999999999</v>
      </c>
      <c r="BC26963" s="110">
        <f t="shared" si="5019"/>
        <v>-4.2512877034579658E-3</v>
      </c>
      <c r="BD26963" s="111">
        <v>2426.7809999999999</v>
      </c>
      <c r="BE26963" s="111">
        <f t="shared" si="5030"/>
        <v>-2.1939212985084253E-2</v>
      </c>
      <c r="BF26963" s="112">
        <v>222.9</v>
      </c>
      <c r="BG26963" s="112">
        <f t="shared" si="5031"/>
        <v>1.7943656965416211E-4</v>
      </c>
    </row>
    <row r="26964" spans="1:59" ht="25" x14ac:dyDescent="0.2">
      <c r="A26964" s="83">
        <v>45225</v>
      </c>
      <c r="B26964" s="84">
        <v>2540.5700000000002</v>
      </c>
      <c r="C26964" s="85">
        <f t="shared" si="5022"/>
        <v>-1.1377345971072223E-2</v>
      </c>
      <c r="D26964" s="86">
        <v>2040.0740000000001</v>
      </c>
      <c r="E26964" s="86">
        <f t="shared" si="5020"/>
        <v>-2.9949117733593569E-3</v>
      </c>
      <c r="F26964" s="87">
        <v>2411.7399999999998</v>
      </c>
      <c r="G26964" s="87">
        <f t="shared" si="5023"/>
        <v>-1.1092028170415045E-2</v>
      </c>
      <c r="H26964" s="88">
        <v>3176.3620000000001</v>
      </c>
      <c r="I26964" s="88">
        <f t="shared" si="5024"/>
        <v>-1.1253165159736159E-2</v>
      </c>
      <c r="J26964" s="89">
        <v>237.83840000000001</v>
      </c>
      <c r="K26964" s="89">
        <f t="shared" si="5037"/>
        <v>-4.2585231544571209E-3</v>
      </c>
      <c r="L26964" s="90">
        <v>200.22900000000001</v>
      </c>
      <c r="M26964" s="90">
        <f t="shared" si="5012"/>
        <v>4.5458292799901068E-4</v>
      </c>
      <c r="N26964" s="91">
        <v>1430.47</v>
      </c>
      <c r="O26964" s="91">
        <f t="shared" si="5032"/>
        <v>-1.1233651900980249E-2</v>
      </c>
      <c r="P26964" s="92">
        <v>9262.27</v>
      </c>
      <c r="Q26964" s="92">
        <f t="shared" si="5027"/>
        <v>-1.0837953398752031E-2</v>
      </c>
      <c r="R26964" s="93">
        <v>2340.6</v>
      </c>
      <c r="S26964" s="93">
        <f t="shared" si="5025"/>
        <v>9.7066469607364845E-3</v>
      </c>
      <c r="T26964" s="94">
        <v>12547.96</v>
      </c>
      <c r="U26964" s="94">
        <f t="shared" si="5033"/>
        <v>-1.1285335553290208E-2</v>
      </c>
      <c r="V26964" s="95">
        <v>9428.2199999999993</v>
      </c>
      <c r="W26964" s="95">
        <f t="shared" si="5034"/>
        <v>-1.0219950517930993E-2</v>
      </c>
      <c r="X26964" s="96">
        <v>1214.0170000000001</v>
      </c>
      <c r="Y26964" s="96">
        <f t="shared" si="5035"/>
        <v>1.8614151750826101E-4</v>
      </c>
      <c r="Z26964" s="97">
        <v>16871.95</v>
      </c>
      <c r="AA26964" s="97">
        <f t="shared" si="5026"/>
        <v>-1.9098752096872139E-2</v>
      </c>
      <c r="AB26964" s="98">
        <v>8806.7800000000007</v>
      </c>
      <c r="AC26964" s="98">
        <f t="shared" si="5016"/>
        <v>-3.3940518440204854E-3</v>
      </c>
      <c r="AD26964" s="99">
        <v>8928.6299999999992</v>
      </c>
      <c r="AE26964" s="99">
        <f t="shared" si="5013"/>
        <v>-1.1887227673165928E-2</v>
      </c>
      <c r="AF26964" s="100">
        <v>28129.69</v>
      </c>
      <c r="AG26964" s="100">
        <f t="shared" si="5017"/>
        <v>4.748242943254679E-3</v>
      </c>
      <c r="AH26964" s="101">
        <v>7092.17</v>
      </c>
      <c r="AI26964" s="101">
        <f t="shared" si="5039"/>
        <v>-1.5493752439481059E-2</v>
      </c>
      <c r="AJ26964" s="102">
        <v>25377.360000000001</v>
      </c>
      <c r="AK26964" s="102">
        <f t="shared" si="5018"/>
        <v>-1.3731162420801662E-3</v>
      </c>
      <c r="AL26964" s="103">
        <v>2128.056</v>
      </c>
      <c r="AM26964" s="103">
        <f t="shared" si="5028"/>
        <v>-3.5720678844523429E-3</v>
      </c>
      <c r="AN26964" s="104">
        <v>3356.53</v>
      </c>
      <c r="AO26964" s="104">
        <f t="shared" si="5021"/>
        <v>-1.5830981670565587E-2</v>
      </c>
      <c r="AP26964" s="105">
        <v>8079.74</v>
      </c>
      <c r="AQ26964" s="105">
        <f t="shared" si="5040"/>
        <v>-7.4857672442550363E-3</v>
      </c>
      <c r="AR26964" s="106">
        <v>542.74</v>
      </c>
      <c r="AS26964" s="106">
        <f t="shared" si="5014"/>
        <v>-1.6227184088187763E-3</v>
      </c>
      <c r="AT26964" s="107">
        <v>551.37</v>
      </c>
      <c r="AU26964" s="107">
        <f t="shared" si="5015"/>
        <v>6.5688553326849189E-3</v>
      </c>
      <c r="AV26964" s="90">
        <v>107.205</v>
      </c>
      <c r="AW26964" s="90">
        <f t="shared" si="5029"/>
        <v>1.5496353057163404E-3</v>
      </c>
      <c r="AX26964" s="108">
        <v>1997.76</v>
      </c>
      <c r="AY26964" s="108">
        <f t="shared" si="5036"/>
        <v>6.4680939799726502E-3</v>
      </c>
      <c r="AZ26964" s="109">
        <v>2279.94</v>
      </c>
      <c r="BA26964" s="109">
        <f t="shared" si="5038"/>
        <v>-5.086559315465362E-4</v>
      </c>
      <c r="BB26964" s="110">
        <v>325.03399999999999</v>
      </c>
      <c r="BC26964" s="110">
        <f t="shared" si="5019"/>
        <v>4.9622352479339439E-3</v>
      </c>
      <c r="BD26964" s="111">
        <v>2462.33</v>
      </c>
      <c r="BE26964" s="111">
        <f t="shared" si="5030"/>
        <v>1.4542368332844412E-2</v>
      </c>
      <c r="BF26964" s="112">
        <v>222.94</v>
      </c>
      <c r="BG26964" s="112">
        <f t="shared" si="5031"/>
        <v>4.0361459838905988E-4</v>
      </c>
    </row>
    <row r="26965" spans="1:59" ht="25" x14ac:dyDescent="0.2">
      <c r="A26965" s="83">
        <v>45226</v>
      </c>
      <c r="B26965" s="84">
        <v>2527.31</v>
      </c>
      <c r="C26965" s="85">
        <f t="shared" si="5022"/>
        <v>-5.2329693123242746E-3</v>
      </c>
      <c r="D26965" s="86">
        <v>2037.9359999999999</v>
      </c>
      <c r="E26965" s="86">
        <f t="shared" si="5020"/>
        <v>-1.0485507371914091E-3</v>
      </c>
      <c r="F26965" s="87">
        <v>2399.13</v>
      </c>
      <c r="G26965" s="87">
        <f t="shared" si="5023"/>
        <v>-5.2423070582910975E-3</v>
      </c>
      <c r="H26965" s="88">
        <v>3163.5010000000002</v>
      </c>
      <c r="I26965" s="88">
        <f t="shared" si="5024"/>
        <v>-4.0571910282150821E-3</v>
      </c>
      <c r="J26965" s="89">
        <v>240.21719999999999</v>
      </c>
      <c r="K26965" s="89">
        <f t="shared" si="5037"/>
        <v>9.9520626207524922E-3</v>
      </c>
      <c r="L26965" s="90">
        <v>198.56299999999999</v>
      </c>
      <c r="M26965" s="90">
        <f t="shared" si="5012"/>
        <v>-8.3552814100821046E-3</v>
      </c>
      <c r="N26965" s="91">
        <v>1427.82</v>
      </c>
      <c r="O26965" s="91">
        <f t="shared" si="5032"/>
        <v>-1.8542560476953879E-3</v>
      </c>
      <c r="P26965" s="92">
        <v>9274.2099999999991</v>
      </c>
      <c r="Q26965" s="92">
        <f t="shared" si="5027"/>
        <v>1.2882706588675365E-3</v>
      </c>
      <c r="R26965" s="93">
        <v>2363.4299999999998</v>
      </c>
      <c r="S26965" s="93">
        <f t="shared" si="5025"/>
        <v>0</v>
      </c>
      <c r="T26965" s="94">
        <v>12507.29</v>
      </c>
      <c r="U26965" s="94">
        <f t="shared" si="5033"/>
        <v>-3.2464282511189975E-3</v>
      </c>
      <c r="V26965" s="95">
        <v>9428.49</v>
      </c>
      <c r="W26965" s="95">
        <f t="shared" si="5034"/>
        <v>2.8637020988253165E-5</v>
      </c>
      <c r="X26965" s="96">
        <v>1214.2429999999999</v>
      </c>
      <c r="Y26965" s="96">
        <f t="shared" si="5035"/>
        <v>0</v>
      </c>
      <c r="Z26965" s="97">
        <v>16956.669999999998</v>
      </c>
      <c r="AA26965" s="97">
        <f t="shared" si="5026"/>
        <v>5.0087870637842268E-3</v>
      </c>
      <c r="AB26965" s="98">
        <v>8700.24</v>
      </c>
      <c r="AC26965" s="98">
        <f t="shared" si="5016"/>
        <v>1.2171267894929177E-2</v>
      </c>
      <c r="AD26965" s="99">
        <v>8885.94</v>
      </c>
      <c r="AE26965" s="99">
        <f t="shared" si="5013"/>
        <v>-4.7927153690683249E-3</v>
      </c>
      <c r="AF26965" s="100">
        <v>27551.07</v>
      </c>
      <c r="AG26965" s="100">
        <f t="shared" si="5017"/>
        <v>-2.0784228857749072E-2</v>
      </c>
      <c r="AH26965" s="101">
        <v>7064.15</v>
      </c>
      <c r="AI26965" s="101">
        <f t="shared" si="5039"/>
        <v>-3.9586610915506989E-3</v>
      </c>
      <c r="AJ26965" s="102">
        <v>25030.34</v>
      </c>
      <c r="AK26965" s="102">
        <f t="shared" si="5018"/>
        <v>-1.3768748912384009E-2</v>
      </c>
      <c r="AL26965" s="103">
        <v>2120.4679999999998</v>
      </c>
      <c r="AM26965" s="103">
        <f t="shared" si="5028"/>
        <v>0</v>
      </c>
      <c r="AN26965" s="104">
        <v>3326.9929999999999</v>
      </c>
      <c r="AO26965" s="104">
        <f t="shared" si="5021"/>
        <v>-8.8388092019177963E-3</v>
      </c>
      <c r="AP26965" s="105">
        <v>8032.94</v>
      </c>
      <c r="AQ26965" s="105">
        <f t="shared" si="5040"/>
        <v>-5.8091058232642824E-3</v>
      </c>
      <c r="AR26965" s="106">
        <v>541.86</v>
      </c>
      <c r="AS26965" s="106">
        <f t="shared" si="5014"/>
        <v>0</v>
      </c>
      <c r="AT26965" s="107">
        <v>546.30999999999995</v>
      </c>
      <c r="AU26965" s="107">
        <f t="shared" si="5015"/>
        <v>-9.2195099507099837E-3</v>
      </c>
      <c r="AV26965" s="90">
        <v>107.31100000000001</v>
      </c>
      <c r="AW26965" s="90">
        <f t="shared" si="5029"/>
        <v>9.8827135157603368E-4</v>
      </c>
      <c r="AX26965" s="108">
        <v>1998.02</v>
      </c>
      <c r="AY26965" s="108">
        <f t="shared" si="5036"/>
        <v>1.3013729502964433E-4</v>
      </c>
      <c r="AZ26965" s="109">
        <v>2280.4299999999998</v>
      </c>
      <c r="BA26965" s="109">
        <f t="shared" si="5038"/>
        <v>2.1489484488556345E-4</v>
      </c>
      <c r="BB26965" s="110">
        <v>325.49110000000002</v>
      </c>
      <c r="BC26965" s="110">
        <f t="shared" si="5019"/>
        <v>1.4053264823413762E-3</v>
      </c>
      <c r="BD26965" s="111">
        <v>2453.5340000000001</v>
      </c>
      <c r="BE26965" s="111">
        <f t="shared" si="5030"/>
        <v>-3.5786219420179239E-3</v>
      </c>
      <c r="BF26965" s="112">
        <v>223.03</v>
      </c>
      <c r="BG26965" s="112">
        <f t="shared" si="5031"/>
        <v>0</v>
      </c>
    </row>
    <row r="26966" spans="1:59" ht="25" x14ac:dyDescent="0.2">
      <c r="A26966" s="83">
        <v>45227</v>
      </c>
      <c r="B26966" s="84">
        <v>2527.31</v>
      </c>
      <c r="C26966" s="85">
        <f t="shared" si="5022"/>
        <v>0</v>
      </c>
      <c r="D26966" s="86">
        <v>2037.9359999999999</v>
      </c>
      <c r="E26966" s="86">
        <f t="shared" si="5020"/>
        <v>0</v>
      </c>
      <c r="F26966" s="87">
        <v>2399.13</v>
      </c>
      <c r="G26966" s="87">
        <f t="shared" si="5023"/>
        <v>0</v>
      </c>
      <c r="H26966" s="88">
        <v>3163.5010000000002</v>
      </c>
      <c r="I26966" s="88">
        <f t="shared" si="5024"/>
        <v>0</v>
      </c>
      <c r="J26966" s="89">
        <v>240.21719999999999</v>
      </c>
      <c r="K26966" s="89">
        <f t="shared" si="5037"/>
        <v>0</v>
      </c>
      <c r="L26966" s="90">
        <v>198.56299999999999</v>
      </c>
      <c r="M26966" s="90">
        <f t="shared" si="5012"/>
        <v>0</v>
      </c>
      <c r="N26966" s="91">
        <v>1427.82</v>
      </c>
      <c r="O26966" s="91">
        <f t="shared" si="5032"/>
        <v>0</v>
      </c>
      <c r="P26966" s="92">
        <v>9274.2099999999991</v>
      </c>
      <c r="Q26966" s="92">
        <f t="shared" si="5027"/>
        <v>0</v>
      </c>
      <c r="R26966" s="93">
        <v>2363.4299999999998</v>
      </c>
      <c r="S26966" s="93">
        <f t="shared" si="5025"/>
        <v>0</v>
      </c>
      <c r="T26966" s="94">
        <v>12507.29</v>
      </c>
      <c r="U26966" s="94">
        <f t="shared" si="5033"/>
        <v>0</v>
      </c>
      <c r="V26966" s="95">
        <v>9428.49</v>
      </c>
      <c r="W26966" s="95">
        <f t="shared" si="5034"/>
        <v>0</v>
      </c>
      <c r="X26966" s="96">
        <v>1214.2429999999999</v>
      </c>
      <c r="Y26966" s="96">
        <f t="shared" si="5035"/>
        <v>0</v>
      </c>
      <c r="Z26966" s="97">
        <v>16956.669999999998</v>
      </c>
      <c r="AA26966" s="97">
        <f t="shared" si="5026"/>
        <v>0</v>
      </c>
      <c r="AB26966" s="98">
        <v>8700.24</v>
      </c>
      <c r="AC26966" s="98">
        <f t="shared" si="5016"/>
        <v>0</v>
      </c>
      <c r="AD26966" s="99">
        <v>8885.94</v>
      </c>
      <c r="AE26966" s="99">
        <f t="shared" si="5013"/>
        <v>0</v>
      </c>
      <c r="AF26966" s="100">
        <v>27551.07</v>
      </c>
      <c r="AG26966" s="100">
        <f t="shared" si="5017"/>
        <v>0</v>
      </c>
      <c r="AH26966" s="101">
        <v>7064.15</v>
      </c>
      <c r="AI26966" s="101">
        <f t="shared" si="5039"/>
        <v>0</v>
      </c>
      <c r="AJ26966" s="102">
        <v>25030.34</v>
      </c>
      <c r="AK26966" s="102">
        <f t="shared" si="5018"/>
        <v>0</v>
      </c>
      <c r="AL26966" s="103">
        <v>2120.4679999999998</v>
      </c>
      <c r="AM26966" s="103">
        <f t="shared" si="5028"/>
        <v>0</v>
      </c>
      <c r="AN26966" s="104">
        <v>3326.9929999999999</v>
      </c>
      <c r="AO26966" s="104">
        <f t="shared" si="5021"/>
        <v>0</v>
      </c>
      <c r="AP26966" s="105">
        <v>8032.94</v>
      </c>
      <c r="AQ26966" s="105">
        <f t="shared" si="5040"/>
        <v>0</v>
      </c>
      <c r="AR26966" s="106">
        <v>541.86</v>
      </c>
      <c r="AS26966" s="106">
        <f t="shared" si="5014"/>
        <v>0</v>
      </c>
      <c r="AT26966" s="107">
        <v>546.30999999999995</v>
      </c>
      <c r="AU26966" s="107">
        <f t="shared" si="5015"/>
        <v>0</v>
      </c>
      <c r="AV26966" s="90">
        <v>107.31100000000001</v>
      </c>
      <c r="AW26966" s="90">
        <f t="shared" si="5029"/>
        <v>0</v>
      </c>
      <c r="AX26966" s="108">
        <v>1998.02</v>
      </c>
      <c r="AY26966" s="108">
        <f t="shared" si="5036"/>
        <v>0</v>
      </c>
      <c r="AZ26966" s="109">
        <v>2280.4299999999998</v>
      </c>
      <c r="BA26966" s="109">
        <f t="shared" si="5038"/>
        <v>0</v>
      </c>
      <c r="BB26966" s="110">
        <v>325.49110000000002</v>
      </c>
      <c r="BC26966" s="110">
        <f t="shared" si="5019"/>
        <v>0</v>
      </c>
      <c r="BD26966" s="111">
        <v>2453.5340000000001</v>
      </c>
      <c r="BE26966" s="111">
        <f t="shared" si="5030"/>
        <v>0</v>
      </c>
      <c r="BF26966" s="112">
        <v>223.03</v>
      </c>
      <c r="BG26966" s="112">
        <f t="shared" si="5031"/>
        <v>0</v>
      </c>
    </row>
    <row r="26967" spans="1:59" ht="25" x14ac:dyDescent="0.2">
      <c r="A26967" s="83">
        <v>45228</v>
      </c>
      <c r="B26967" s="84">
        <v>2527.31</v>
      </c>
      <c r="C26967" s="85">
        <f t="shared" si="5022"/>
        <v>0</v>
      </c>
      <c r="D26967" s="86">
        <v>2037.9359999999999</v>
      </c>
      <c r="E26967" s="86">
        <f t="shared" si="5020"/>
        <v>0</v>
      </c>
      <c r="F26967" s="87">
        <v>2399.13</v>
      </c>
      <c r="G26967" s="87">
        <f t="shared" si="5023"/>
        <v>0</v>
      </c>
      <c r="H26967" s="88">
        <v>3163.5010000000002</v>
      </c>
      <c r="I26967" s="88">
        <f t="shared" si="5024"/>
        <v>0</v>
      </c>
      <c r="J26967" s="89">
        <v>240.21719999999999</v>
      </c>
      <c r="K26967" s="89">
        <f t="shared" si="5037"/>
        <v>0</v>
      </c>
      <c r="L26967" s="90">
        <v>198.56299999999999</v>
      </c>
      <c r="M26967" s="90">
        <f t="shared" ref="M26967:M27030" si="5041">LN(L26967/L26966)</f>
        <v>0</v>
      </c>
      <c r="N26967" s="91">
        <v>1427.82</v>
      </c>
      <c r="O26967" s="91">
        <f t="shared" si="5032"/>
        <v>0</v>
      </c>
      <c r="P26967" s="92">
        <v>9274.2099999999991</v>
      </c>
      <c r="Q26967" s="92">
        <f t="shared" si="5027"/>
        <v>0</v>
      </c>
      <c r="R26967" s="93">
        <v>2363.4299999999998</v>
      </c>
      <c r="S26967" s="93">
        <f t="shared" si="5025"/>
        <v>2.3202013641745343E-3</v>
      </c>
      <c r="T26967" s="94">
        <v>12507.29</v>
      </c>
      <c r="U26967" s="94">
        <f t="shared" si="5033"/>
        <v>0</v>
      </c>
      <c r="V26967" s="95">
        <v>9428.49</v>
      </c>
      <c r="W26967" s="95">
        <f t="shared" si="5034"/>
        <v>0</v>
      </c>
      <c r="X26967" s="96">
        <v>1214.2429999999999</v>
      </c>
      <c r="Y26967" s="96">
        <f t="shared" si="5035"/>
        <v>-1.8284667615918392E-4</v>
      </c>
      <c r="Z26967" s="97">
        <v>16956.669999999998</v>
      </c>
      <c r="AA26967" s="97">
        <f t="shared" si="5026"/>
        <v>0</v>
      </c>
      <c r="AB26967" s="98">
        <v>8700.24</v>
      </c>
      <c r="AC26967" s="98">
        <f t="shared" si="5016"/>
        <v>0</v>
      </c>
      <c r="AD26967" s="99">
        <v>8885.94</v>
      </c>
      <c r="AE26967" s="99">
        <f t="shared" si="5013"/>
        <v>0</v>
      </c>
      <c r="AF26967" s="100">
        <v>27551.07</v>
      </c>
      <c r="AG26967" s="100">
        <f t="shared" si="5017"/>
        <v>0</v>
      </c>
      <c r="AH26967" s="101">
        <v>7064.15</v>
      </c>
      <c r="AI26967" s="101">
        <f t="shared" si="5039"/>
        <v>0</v>
      </c>
      <c r="AJ26967" s="102">
        <v>25030.34</v>
      </c>
      <c r="AK26967" s="102">
        <f t="shared" si="5018"/>
        <v>0</v>
      </c>
      <c r="AL26967" s="103">
        <v>2120.4679999999998</v>
      </c>
      <c r="AM26967" s="103">
        <f t="shared" si="5028"/>
        <v>1.0858236654146843E-2</v>
      </c>
      <c r="AN26967" s="104">
        <v>3326.9929999999999</v>
      </c>
      <c r="AO26967" s="104">
        <f t="shared" si="5021"/>
        <v>0</v>
      </c>
      <c r="AP26967" s="105">
        <v>8032.94</v>
      </c>
      <c r="AQ26967" s="105">
        <f t="shared" si="5040"/>
        <v>0</v>
      </c>
      <c r="AR26967" s="106">
        <v>541.86</v>
      </c>
      <c r="AS26967" s="106">
        <f t="shared" si="5014"/>
        <v>8.0507741153134724E-3</v>
      </c>
      <c r="AT26967" s="107">
        <v>546.30999999999995</v>
      </c>
      <c r="AU26967" s="107">
        <f t="shared" si="5015"/>
        <v>0</v>
      </c>
      <c r="AV26967" s="90">
        <v>107.31100000000001</v>
      </c>
      <c r="AW26967" s="90">
        <f t="shared" si="5029"/>
        <v>0</v>
      </c>
      <c r="AX26967" s="108">
        <v>1998.02</v>
      </c>
      <c r="AY26967" s="108">
        <f t="shared" si="5036"/>
        <v>0</v>
      </c>
      <c r="AZ26967" s="109">
        <v>2280.4299999999998</v>
      </c>
      <c r="BA26967" s="109">
        <f t="shared" si="5038"/>
        <v>0</v>
      </c>
      <c r="BB26967" s="110">
        <v>325.49110000000002</v>
      </c>
      <c r="BC26967" s="110">
        <f t="shared" si="5019"/>
        <v>0</v>
      </c>
      <c r="BD26967" s="111">
        <v>2453.5340000000001</v>
      </c>
      <c r="BE26967" s="111">
        <f t="shared" si="5030"/>
        <v>0</v>
      </c>
      <c r="BF26967" s="112">
        <v>223.03</v>
      </c>
      <c r="BG26967" s="112">
        <f t="shared" si="5031"/>
        <v>1.3450200652432505E-4</v>
      </c>
    </row>
    <row r="26968" spans="1:59" ht="25" x14ac:dyDescent="0.2">
      <c r="A26968" s="83">
        <v>45229</v>
      </c>
      <c r="B26968" s="84">
        <v>2552.4299999999998</v>
      </c>
      <c r="C26968" s="85">
        <f t="shared" si="5022"/>
        <v>9.8903505957047017E-3</v>
      </c>
      <c r="D26968" s="86">
        <v>2044.4570000000001</v>
      </c>
      <c r="E26968" s="86">
        <f t="shared" si="5020"/>
        <v>3.1946975933772304E-3</v>
      </c>
      <c r="F26968" s="87">
        <v>2423.84</v>
      </c>
      <c r="G26968" s="87">
        <f t="shared" si="5023"/>
        <v>1.0246887792984076E-2</v>
      </c>
      <c r="H26968" s="88">
        <v>3195.23</v>
      </c>
      <c r="I26968" s="88">
        <f t="shared" si="5024"/>
        <v>9.9797470086307929E-3</v>
      </c>
      <c r="J26968" s="89">
        <v>237.6952</v>
      </c>
      <c r="K26968" s="89">
        <f t="shared" si="5037"/>
        <v>-1.0554333435385137E-2</v>
      </c>
      <c r="L26968" s="90">
        <v>198.87899999999999</v>
      </c>
      <c r="M26968" s="90">
        <f t="shared" si="5041"/>
        <v>1.5901694666767806E-3</v>
      </c>
      <c r="N26968" s="91">
        <v>1440.2</v>
      </c>
      <c r="O26968" s="91">
        <f t="shared" si="5032"/>
        <v>8.6331872804268298E-3</v>
      </c>
      <c r="P26968" s="92">
        <v>9305.89</v>
      </c>
      <c r="Q26968" s="92">
        <f t="shared" si="5027"/>
        <v>3.4101033578979177E-3</v>
      </c>
      <c r="R26968" s="93">
        <v>2368.92</v>
      </c>
      <c r="S26968" s="93">
        <f t="shared" si="5025"/>
        <v>-7.2233986834621539E-3</v>
      </c>
      <c r="T26968" s="94">
        <v>12625.33</v>
      </c>
      <c r="U26968" s="94">
        <f t="shared" si="5033"/>
        <v>9.3934391204510102E-3</v>
      </c>
      <c r="V26968" s="95">
        <v>9465.77</v>
      </c>
      <c r="W26968" s="95">
        <f t="shared" si="5034"/>
        <v>3.9461771329468908E-3</v>
      </c>
      <c r="X26968" s="96">
        <v>1214.021</v>
      </c>
      <c r="Y26968" s="96">
        <f t="shared" si="5035"/>
        <v>5.8713210717615356E-4</v>
      </c>
      <c r="Z26968" s="97">
        <v>17143.919999999998</v>
      </c>
      <c r="AA26968" s="97">
        <f t="shared" si="5026"/>
        <v>1.0982325058751036E-2</v>
      </c>
      <c r="AB26968" s="98">
        <v>8755.76</v>
      </c>
      <c r="AC26968" s="98">
        <f t="shared" si="5016"/>
        <v>-6.3611580218660606E-3</v>
      </c>
      <c r="AD26968" s="99">
        <v>8993.4599999999991</v>
      </c>
      <c r="AE26968" s="99">
        <f t="shared" ref="AE26968:AE27031" si="5042">LN(AD26968/AD26967)</f>
        <v>1.2027394222899026E-2</v>
      </c>
      <c r="AF26968" s="100">
        <v>27797.47</v>
      </c>
      <c r="AG26968" s="100">
        <f t="shared" si="5017"/>
        <v>8.9036360407123392E-3</v>
      </c>
      <c r="AH26968" s="101">
        <v>7138.04</v>
      </c>
      <c r="AI26968" s="101">
        <f t="shared" si="5039"/>
        <v>1.0405531358560849E-2</v>
      </c>
      <c r="AJ26968" s="102">
        <v>25231.83</v>
      </c>
      <c r="AK26968" s="102">
        <f t="shared" si="5018"/>
        <v>8.0176036707793729E-3</v>
      </c>
      <c r="AL26968" s="103">
        <v>2143.6179999999999</v>
      </c>
      <c r="AM26968" s="103">
        <f t="shared" si="5028"/>
        <v>1.5070616344780956E-3</v>
      </c>
      <c r="AN26968" s="104">
        <v>3362.4119999999998</v>
      </c>
      <c r="AO26968" s="104">
        <f t="shared" si="5021"/>
        <v>1.0589680545242562E-2</v>
      </c>
      <c r="AP26968" s="105">
        <v>8146.18</v>
      </c>
      <c r="AQ26968" s="105">
        <f t="shared" si="5040"/>
        <v>1.3998517742497324E-2</v>
      </c>
      <c r="AR26968" s="106">
        <v>546.24</v>
      </c>
      <c r="AS26968" s="106">
        <f t="shared" si="5014"/>
        <v>2.8700718938162572E-3</v>
      </c>
      <c r="AT26968" s="107">
        <v>548.26</v>
      </c>
      <c r="AU26968" s="107">
        <f t="shared" si="5015"/>
        <v>3.5630467909522115E-3</v>
      </c>
      <c r="AV26968" s="90">
        <v>107.26600000000001</v>
      </c>
      <c r="AW26968" s="90">
        <f t="shared" si="5029"/>
        <v>-4.1942986116600165E-4</v>
      </c>
      <c r="AX26968" s="108">
        <v>1994.02</v>
      </c>
      <c r="AY26968" s="108">
        <f t="shared" si="5036"/>
        <v>-2.0039886066555864E-3</v>
      </c>
      <c r="AZ26968" s="109">
        <v>2281.73</v>
      </c>
      <c r="BA26968" s="109">
        <f t="shared" si="5038"/>
        <v>5.6990549879274246E-4</v>
      </c>
      <c r="BB26968" s="110">
        <v>325.02719999999999</v>
      </c>
      <c r="BC26968" s="110">
        <f t="shared" si="5019"/>
        <v>-1.4262475894624262E-3</v>
      </c>
      <c r="BD26968" s="111">
        <v>2443.924</v>
      </c>
      <c r="BE26968" s="111">
        <f t="shared" si="5030"/>
        <v>-3.924489943202646E-3</v>
      </c>
      <c r="BF26968" s="112">
        <v>223.06</v>
      </c>
      <c r="BG26968" s="112">
        <f t="shared" si="5031"/>
        <v>1.7930787209596768E-4</v>
      </c>
    </row>
    <row r="26969" spans="1:59" ht="25" x14ac:dyDescent="0.2">
      <c r="A26969" s="83">
        <v>45230</v>
      </c>
      <c r="B26969" s="84">
        <v>2561.9</v>
      </c>
      <c r="C26969" s="85">
        <f t="shared" si="5022"/>
        <v>3.7033241199180829E-3</v>
      </c>
      <c r="D26969" s="86">
        <v>2046.681</v>
      </c>
      <c r="E26969" s="86">
        <f t="shared" si="5020"/>
        <v>1.0872281595369906E-3</v>
      </c>
      <c r="F26969" s="87">
        <v>2434.0500000000002</v>
      </c>
      <c r="G26969" s="87">
        <f t="shared" si="5023"/>
        <v>4.2034772436418105E-3</v>
      </c>
      <c r="H26969" s="88">
        <v>3211.5729999999999</v>
      </c>
      <c r="I26969" s="88">
        <f t="shared" si="5024"/>
        <v>5.1017755495546217E-3</v>
      </c>
      <c r="J26969" s="89">
        <v>238.05410000000001</v>
      </c>
      <c r="K26969" s="89">
        <f t="shared" si="5037"/>
        <v>1.5087781236196663E-3</v>
      </c>
      <c r="L26969" s="90">
        <v>200.517</v>
      </c>
      <c r="M26969" s="90">
        <f t="shared" si="5041"/>
        <v>8.2024315901704243E-3</v>
      </c>
      <c r="N26969" s="91">
        <v>1444.34</v>
      </c>
      <c r="O26969" s="91">
        <f t="shared" si="5032"/>
        <v>2.870476986052875E-3</v>
      </c>
      <c r="P26969" s="92">
        <v>9288.0400000000009</v>
      </c>
      <c r="Q26969" s="92">
        <f t="shared" si="5027"/>
        <v>-1.9199820030962589E-3</v>
      </c>
      <c r="R26969" s="93">
        <v>2351.87</v>
      </c>
      <c r="S26969" s="93">
        <f t="shared" si="5025"/>
        <v>9.0100434072379896E-4</v>
      </c>
      <c r="T26969" s="94">
        <v>12676.97</v>
      </c>
      <c r="U26969" s="94">
        <f t="shared" si="5033"/>
        <v>4.0818480296175011E-3</v>
      </c>
      <c r="V26969" s="95">
        <v>9446.76</v>
      </c>
      <c r="W26969" s="95">
        <f t="shared" si="5034"/>
        <v>-2.0103081292829621E-3</v>
      </c>
      <c r="X26969" s="96">
        <v>1214.7339999999999</v>
      </c>
      <c r="Y26969" s="96">
        <f t="shared" si="5035"/>
        <v>1.6713966465506745E-3</v>
      </c>
      <c r="Z26969" s="97">
        <v>17232.75</v>
      </c>
      <c r="AA26969" s="97">
        <f t="shared" si="5026"/>
        <v>5.1680513389732712E-3</v>
      </c>
      <c r="AB26969" s="98">
        <v>8835.56</v>
      </c>
      <c r="AC26969" s="98">
        <f t="shared" si="5016"/>
        <v>-9.0727185212730443E-3</v>
      </c>
      <c r="AD26969" s="99">
        <v>9052.31</v>
      </c>
      <c r="AE26969" s="99">
        <f t="shared" si="5042"/>
        <v>6.5223272408761581E-3</v>
      </c>
      <c r="AF26969" s="100">
        <v>28047.439999999999</v>
      </c>
      <c r="AG26969" s="100">
        <f t="shared" si="5017"/>
        <v>8.9523528456585018E-3</v>
      </c>
      <c r="AH26969" s="101">
        <v>7169.74</v>
      </c>
      <c r="AI26969" s="101">
        <f t="shared" si="5039"/>
        <v>4.4311628875546745E-3</v>
      </c>
      <c r="AJ26969" s="102">
        <v>25429.17</v>
      </c>
      <c r="AK26969" s="102">
        <f t="shared" si="5018"/>
        <v>7.7906475638037905E-3</v>
      </c>
      <c r="AL26969" s="103">
        <v>2146.8510000000001</v>
      </c>
      <c r="AM26969" s="103">
        <f t="shared" si="5028"/>
        <v>1.5508980666075334E-2</v>
      </c>
      <c r="AN26969" s="104">
        <v>3379.0839999999998</v>
      </c>
      <c r="AO26969" s="104">
        <f t="shared" si="5021"/>
        <v>4.9460932672548063E-3</v>
      </c>
      <c r="AP26969" s="105">
        <v>8220.27</v>
      </c>
      <c r="AQ26969" s="105">
        <f t="shared" si="5040"/>
        <v>9.0539495272901217E-3</v>
      </c>
      <c r="AR26969" s="106">
        <v>547.80999999999995</v>
      </c>
      <c r="AS26969" s="106">
        <f t="shared" si="5014"/>
        <v>8.9049401736587541E-3</v>
      </c>
      <c r="AT26969" s="107">
        <v>555.16</v>
      </c>
      <c r="AU26969" s="107">
        <f t="shared" si="5015"/>
        <v>1.2506733501904489E-2</v>
      </c>
      <c r="AV26969" s="90">
        <v>107.233</v>
      </c>
      <c r="AW26969" s="90">
        <f t="shared" si="5029"/>
        <v>-3.0769374458952377E-4</v>
      </c>
      <c r="AX26969" s="108">
        <v>1992.08</v>
      </c>
      <c r="AY26969" s="108">
        <f t="shared" si="5036"/>
        <v>-9.7338258105670152E-4</v>
      </c>
      <c r="AZ26969" s="109">
        <v>2287.1999999999998</v>
      </c>
      <c r="BA26969" s="109">
        <f t="shared" si="5038"/>
        <v>2.3944348516772942E-3</v>
      </c>
      <c r="BB26969" s="110">
        <v>324.13310000000001</v>
      </c>
      <c r="BC26969" s="110">
        <f t="shared" si="5019"/>
        <v>-2.7546372301913606E-3</v>
      </c>
      <c r="BD26969" s="111">
        <v>2430.8580000000002</v>
      </c>
      <c r="BE26969" s="111">
        <f t="shared" si="5030"/>
        <v>-5.3606628109597286E-3</v>
      </c>
      <c r="BF26969" s="112">
        <v>223.1</v>
      </c>
      <c r="BG26969" s="112">
        <f t="shared" si="5031"/>
        <v>1.7927572654675037E-4</v>
      </c>
    </row>
    <row r="26970" spans="1:59" ht="25" x14ac:dyDescent="0.2">
      <c r="A26970" s="83">
        <v>45231</v>
      </c>
      <c r="B26970" s="84">
        <v>2587.14</v>
      </c>
      <c r="C26970" s="85">
        <f t="shared" si="5022"/>
        <v>9.8038477706392322E-3</v>
      </c>
      <c r="D26970" s="86">
        <v>2051.489</v>
      </c>
      <c r="E26970" s="86">
        <f t="shared" si="5020"/>
        <v>2.3464142316858825E-3</v>
      </c>
      <c r="F26970" s="87">
        <v>2458.23</v>
      </c>
      <c r="G26970" s="87">
        <f t="shared" si="5023"/>
        <v>9.8850421045012359E-3</v>
      </c>
      <c r="H26970" s="88">
        <v>3242.0619999999999</v>
      </c>
      <c r="I26970" s="88">
        <f t="shared" si="5024"/>
        <v>9.4486988596387683E-3</v>
      </c>
      <c r="J26970" s="89">
        <v>237.04990000000001</v>
      </c>
      <c r="K26970" s="89">
        <f t="shared" si="5037"/>
        <v>-4.2272912685223218E-3</v>
      </c>
      <c r="L26970" s="90">
        <v>203.208</v>
      </c>
      <c r="M26970" s="90">
        <f t="shared" si="5041"/>
        <v>1.3331053825838641E-2</v>
      </c>
      <c r="N26970" s="91">
        <v>1457.97</v>
      </c>
      <c r="O26970" s="91">
        <f t="shared" si="5032"/>
        <v>9.3925874244052184E-3</v>
      </c>
      <c r="P26970" s="92">
        <v>9386.98</v>
      </c>
      <c r="Q26970" s="92">
        <f t="shared" si="5027"/>
        <v>1.0596071727896957E-2</v>
      </c>
      <c r="R26970" s="93">
        <v>2353.9899999999998</v>
      </c>
      <c r="S26970" s="93">
        <f t="shared" si="5025"/>
        <v>1.5938640754713008E-2</v>
      </c>
      <c r="T26970" s="94">
        <v>12809.41</v>
      </c>
      <c r="U26970" s="94">
        <f t="shared" si="5033"/>
        <v>1.0393095617287317E-2</v>
      </c>
      <c r="V26970" s="95">
        <v>9547.2800000000007</v>
      </c>
      <c r="W26970" s="95">
        <f t="shared" si="5034"/>
        <v>1.058447159687134E-2</v>
      </c>
      <c r="X26970" s="96">
        <v>1216.7660000000001</v>
      </c>
      <c r="Y26970" s="96">
        <f t="shared" si="5035"/>
        <v>8.7814319280786028E-3</v>
      </c>
      <c r="Z26970" s="97">
        <v>17538.05</v>
      </c>
      <c r="AA26970" s="97">
        <f t="shared" si="5026"/>
        <v>1.7561163161532747E-2</v>
      </c>
      <c r="AB26970" s="98">
        <v>8875.32</v>
      </c>
      <c r="AC26970" s="98">
        <f t="shared" si="5016"/>
        <v>-4.4899030194121871E-3</v>
      </c>
      <c r="AD26970" s="99">
        <v>9147.4500000000007</v>
      </c>
      <c r="AE26970" s="99">
        <f t="shared" si="5042"/>
        <v>1.0455178161743739E-2</v>
      </c>
      <c r="AF26970" s="100">
        <v>28132.25</v>
      </c>
      <c r="AG26970" s="100">
        <f t="shared" si="5017"/>
        <v>3.0192428767798407E-3</v>
      </c>
      <c r="AH26970" s="101">
        <v>7255.67</v>
      </c>
      <c r="AI26970" s="101">
        <f t="shared" si="5039"/>
        <v>1.1913840425106736E-2</v>
      </c>
      <c r="AJ26970" s="102">
        <v>25562.47</v>
      </c>
      <c r="AK26970" s="102">
        <f t="shared" si="5018"/>
        <v>5.2283199226308662E-3</v>
      </c>
      <c r="AL26970" s="103">
        <v>2180.4059999999999</v>
      </c>
      <c r="AM26970" s="103">
        <f t="shared" si="5028"/>
        <v>1.7831669959376982E-2</v>
      </c>
      <c r="AN26970" s="104">
        <v>3403.1970000000001</v>
      </c>
      <c r="AO26970" s="104">
        <f t="shared" si="5021"/>
        <v>7.1106170911469872E-3</v>
      </c>
      <c r="AP26970" s="105">
        <v>8292.02</v>
      </c>
      <c r="AQ26970" s="105">
        <f t="shared" si="5040"/>
        <v>8.69055128998702E-3</v>
      </c>
      <c r="AR26970" s="106">
        <v>552.71</v>
      </c>
      <c r="AS26970" s="106">
        <f t="shared" si="5014"/>
        <v>1.9227398763604246E-2</v>
      </c>
      <c r="AT26970" s="107">
        <v>559.77</v>
      </c>
      <c r="AU26970" s="107">
        <f t="shared" si="5015"/>
        <v>8.2696245896282747E-3</v>
      </c>
      <c r="AV26970" s="90">
        <v>107.465</v>
      </c>
      <c r="AW26970" s="90">
        <f t="shared" si="5029"/>
        <v>2.1611760733667267E-3</v>
      </c>
      <c r="AX26970" s="108">
        <v>2011.47</v>
      </c>
      <c r="AY26970" s="108">
        <f t="shared" si="5036"/>
        <v>9.6864790548256193E-3</v>
      </c>
      <c r="AZ26970" s="109">
        <v>2296.2600000000002</v>
      </c>
      <c r="BA26970" s="109">
        <f t="shared" si="5038"/>
        <v>3.9533504382613972E-3</v>
      </c>
      <c r="BB26970" s="110">
        <v>327.07459999999998</v>
      </c>
      <c r="BC26970" s="110">
        <f t="shared" si="5019"/>
        <v>9.0340455298648717E-3</v>
      </c>
      <c r="BD26970" s="111">
        <v>2483.152</v>
      </c>
      <c r="BE26970" s="111">
        <f t="shared" si="5030"/>
        <v>2.1284439471160876E-2</v>
      </c>
      <c r="BF26970" s="112">
        <v>223.14</v>
      </c>
      <c r="BG26970" s="112">
        <f t="shared" si="5031"/>
        <v>1.7924359252165735E-4</v>
      </c>
    </row>
    <row r="26971" spans="1:59" ht="25" x14ac:dyDescent="0.2">
      <c r="A26971" s="83">
        <v>45232</v>
      </c>
      <c r="B26971" s="84">
        <v>2626.28</v>
      </c>
      <c r="C26971" s="85">
        <f t="shared" si="5022"/>
        <v>1.5015377766503668E-2</v>
      </c>
      <c r="D26971" s="86">
        <v>2059.84</v>
      </c>
      <c r="E26971" s="86">
        <f t="shared" si="5020"/>
        <v>4.0624389266804162E-3</v>
      </c>
      <c r="F26971" s="87">
        <v>2491.9699999999998</v>
      </c>
      <c r="G26971" s="87">
        <f t="shared" si="5023"/>
        <v>1.3631983553448789E-2</v>
      </c>
      <c r="H26971" s="88">
        <v>3298.7570000000001</v>
      </c>
      <c r="I26971" s="88">
        <f t="shared" si="5024"/>
        <v>1.7336183720905039E-2</v>
      </c>
      <c r="J26971" s="89">
        <v>239.1071</v>
      </c>
      <c r="K26971" s="89">
        <f t="shared" si="5037"/>
        <v>8.6409012157069448E-3</v>
      </c>
      <c r="L26971" s="90">
        <v>207.792</v>
      </c>
      <c r="M26971" s="90">
        <f t="shared" si="5041"/>
        <v>2.2307494359648596E-2</v>
      </c>
      <c r="N26971" s="91">
        <v>1486.18</v>
      </c>
      <c r="O26971" s="91">
        <f t="shared" si="5032"/>
        <v>1.9164012268583816E-2</v>
      </c>
      <c r="P26971" s="92">
        <v>9566.1200000000008</v>
      </c>
      <c r="Q26971" s="92">
        <f t="shared" si="5027"/>
        <v>1.8904066861180183E-2</v>
      </c>
      <c r="R26971" s="93">
        <v>2391.81</v>
      </c>
      <c r="S26971" s="93">
        <f t="shared" si="5025"/>
        <v>1.8840467746008865E-2</v>
      </c>
      <c r="T26971" s="94">
        <v>13062.23</v>
      </c>
      <c r="U26971" s="94">
        <f t="shared" si="5033"/>
        <v>1.9544802574363852E-2</v>
      </c>
      <c r="V26971" s="95">
        <v>9746.7099999999991</v>
      </c>
      <c r="W26971" s="95">
        <f t="shared" si="5034"/>
        <v>2.0673494997299646E-2</v>
      </c>
      <c r="X26971" s="96">
        <v>1227.498</v>
      </c>
      <c r="Y26971" s="96">
        <f t="shared" si="5035"/>
        <v>7.8097628972030311E-3</v>
      </c>
      <c r="Z26971" s="97">
        <v>17843.27</v>
      </c>
      <c r="AA26971" s="97">
        <f t="shared" si="5026"/>
        <v>1.7253600014018305E-2</v>
      </c>
      <c r="AB26971" s="98">
        <v>9112.6200000000008</v>
      </c>
      <c r="AC26971" s="98">
        <f t="shared" si="5016"/>
        <v>-2.6385874922856122E-2</v>
      </c>
      <c r="AD26971" s="99">
        <v>9320.56</v>
      </c>
      <c r="AE26971" s="99">
        <f t="shared" si="5042"/>
        <v>1.8747560807351467E-2</v>
      </c>
      <c r="AF26971" s="100">
        <v>28958.54</v>
      </c>
      <c r="AG26971" s="100">
        <f t="shared" si="5017"/>
        <v>2.8948546798648722E-2</v>
      </c>
      <c r="AH26971" s="101">
        <v>7394.99</v>
      </c>
      <c r="AI26971" s="101">
        <f t="shared" si="5039"/>
        <v>1.9019511721284976E-2</v>
      </c>
      <c r="AJ26971" s="102">
        <v>25933.52</v>
      </c>
      <c r="AK26971" s="102">
        <f t="shared" si="5018"/>
        <v>1.4411080225576115E-2</v>
      </c>
      <c r="AL26971" s="103">
        <v>2219.6350000000002</v>
      </c>
      <c r="AM26971" s="103">
        <f t="shared" si="5028"/>
        <v>1.0689475416373667E-2</v>
      </c>
      <c r="AN26971" s="104">
        <v>3463.4949999999999</v>
      </c>
      <c r="AO26971" s="104">
        <f t="shared" si="5021"/>
        <v>1.7562910912916257E-2</v>
      </c>
      <c r="AP26971" s="105">
        <v>8446.16</v>
      </c>
      <c r="AQ26971" s="105">
        <f t="shared" si="5040"/>
        <v>1.8418293677115314E-2</v>
      </c>
      <c r="AR26971" s="106">
        <v>563.44000000000005</v>
      </c>
      <c r="AS26971" s="106">
        <f t="shared" si="5014"/>
        <v>1.2907955625219516E-2</v>
      </c>
      <c r="AT26971" s="107">
        <v>577.69000000000005</v>
      </c>
      <c r="AU26971" s="107">
        <f t="shared" si="5015"/>
        <v>3.1511407537629404E-2</v>
      </c>
      <c r="AV26971" s="90">
        <v>107.435</v>
      </c>
      <c r="AW26971" s="90">
        <f t="shared" si="5029"/>
        <v>-2.7919962954754072E-4</v>
      </c>
      <c r="AX26971" s="108">
        <v>2023.84</v>
      </c>
      <c r="AY26971" s="108">
        <f t="shared" si="5036"/>
        <v>6.1308988637094036E-3</v>
      </c>
      <c r="AZ26971" s="109">
        <v>2322.77</v>
      </c>
      <c r="BA26971" s="109">
        <f t="shared" si="5038"/>
        <v>1.1478726521251833E-2</v>
      </c>
      <c r="BB26971" s="110">
        <v>328.40210000000002</v>
      </c>
      <c r="BC26971" s="110">
        <f t="shared" si="5019"/>
        <v>4.050492763412376E-3</v>
      </c>
      <c r="BD26971" s="111">
        <v>2538.6260000000002</v>
      </c>
      <c r="BE26971" s="111">
        <f t="shared" si="5030"/>
        <v>2.2094268862056884E-2</v>
      </c>
      <c r="BF26971" s="112">
        <v>223.18</v>
      </c>
      <c r="BG26971" s="112">
        <f t="shared" si="5031"/>
        <v>5.3753808855716025E-4</v>
      </c>
    </row>
    <row r="26972" spans="1:59" ht="25" x14ac:dyDescent="0.2">
      <c r="A26972" s="83">
        <v>45233</v>
      </c>
      <c r="B26972" s="84">
        <v>2651.69</v>
      </c>
      <c r="C26972" s="85">
        <f t="shared" si="5022"/>
        <v>9.6287763364250357E-3</v>
      </c>
      <c r="D26972" s="86">
        <v>2064.605</v>
      </c>
      <c r="E26972" s="86">
        <f t="shared" si="5020"/>
        <v>2.3106149409215198E-3</v>
      </c>
      <c r="F26972" s="87">
        <v>2512.6999999999998</v>
      </c>
      <c r="G26972" s="87">
        <f t="shared" si="5023"/>
        <v>8.2843098777050442E-3</v>
      </c>
      <c r="H26972" s="88">
        <v>3327.9879999999998</v>
      </c>
      <c r="I26972" s="88">
        <f t="shared" si="5024"/>
        <v>8.8221863341701873E-3</v>
      </c>
      <c r="J26972" s="89">
        <v>239.55119999999999</v>
      </c>
      <c r="K26972" s="89">
        <f t="shared" si="5037"/>
        <v>1.8556039973797647E-3</v>
      </c>
      <c r="L26972" s="90">
        <v>210.744</v>
      </c>
      <c r="M26972" s="90">
        <f t="shared" si="5041"/>
        <v>1.410654735806966E-2</v>
      </c>
      <c r="N26972" s="91">
        <v>1503.77</v>
      </c>
      <c r="O26972" s="91">
        <f t="shared" si="5032"/>
        <v>1.1766218789760297E-2</v>
      </c>
      <c r="P26972" s="92">
        <v>9685.5</v>
      </c>
      <c r="Q26972" s="92">
        <f t="shared" si="5027"/>
        <v>1.2402232144886687E-2</v>
      </c>
      <c r="R26972" s="93">
        <v>2437.3000000000002</v>
      </c>
      <c r="S26972" s="93">
        <f t="shared" si="5025"/>
        <v>0</v>
      </c>
      <c r="T26972" s="94">
        <v>13205.79</v>
      </c>
      <c r="U26972" s="94">
        <f t="shared" si="5033"/>
        <v>1.0930510128208129E-2</v>
      </c>
      <c r="V26972" s="95">
        <v>9873.94</v>
      </c>
      <c r="W26972" s="95">
        <f t="shared" si="5034"/>
        <v>1.2969171085476497E-2</v>
      </c>
      <c r="X26972" s="96">
        <v>1237.1220000000001</v>
      </c>
      <c r="Y26972" s="96">
        <f t="shared" si="5035"/>
        <v>0</v>
      </c>
      <c r="Z26972" s="97">
        <v>18058.79</v>
      </c>
      <c r="AA26972" s="97">
        <f t="shared" si="5026"/>
        <v>1.2006140532397E-2</v>
      </c>
      <c r="AB26972" s="98">
        <v>9360.5300000000007</v>
      </c>
      <c r="AC26972" s="98">
        <f t="shared" si="5016"/>
        <v>-2.684164684570085E-2</v>
      </c>
      <c r="AD26972" s="99">
        <v>9408.56</v>
      </c>
      <c r="AE26972" s="99">
        <f t="shared" si="5042"/>
        <v>9.3972004649952486E-3</v>
      </c>
      <c r="AF26972" s="100">
        <v>29488.75</v>
      </c>
      <c r="AG26972" s="100">
        <f t="shared" si="5017"/>
        <v>1.8143682796876885E-2</v>
      </c>
      <c r="AH26972" s="101">
        <v>7444.72</v>
      </c>
      <c r="AI26972" s="101">
        <f t="shared" si="5039"/>
        <v>6.7023123982795944E-3</v>
      </c>
      <c r="AJ26972" s="102">
        <v>26091.75</v>
      </c>
      <c r="AK26972" s="102">
        <f t="shared" si="5018"/>
        <v>6.0828319732572859E-3</v>
      </c>
      <c r="AL26972" s="103">
        <v>2243.489</v>
      </c>
      <c r="AM26972" s="103">
        <f t="shared" si="5028"/>
        <v>0</v>
      </c>
      <c r="AN26972" s="104">
        <v>3487.77</v>
      </c>
      <c r="AO26972" s="104">
        <f t="shared" si="5021"/>
        <v>6.9843686525080028E-3</v>
      </c>
      <c r="AP26972" s="105">
        <v>8553.7199999999993</v>
      </c>
      <c r="AQ26972" s="105">
        <f t="shared" si="5040"/>
        <v>1.2654375833672458E-2</v>
      </c>
      <c r="AR26972" s="106">
        <v>570.76</v>
      </c>
      <c r="AS26972" s="106">
        <f t="shared" si="5014"/>
        <v>0</v>
      </c>
      <c r="AT26972" s="107">
        <v>590.26</v>
      </c>
      <c r="AU26972" s="107">
        <f t="shared" si="5015"/>
        <v>2.1525725180951923E-2</v>
      </c>
      <c r="AV26972" s="90">
        <v>107.742</v>
      </c>
      <c r="AW26972" s="90">
        <f t="shared" si="5029"/>
        <v>2.8534667581242841E-3</v>
      </c>
      <c r="AX26972" s="108">
        <v>2037.88</v>
      </c>
      <c r="AY26972" s="108">
        <f t="shared" si="5036"/>
        <v>6.9133548937358302E-3</v>
      </c>
      <c r="AZ26972" s="109">
        <v>2343.38</v>
      </c>
      <c r="BA26972" s="109">
        <f t="shared" si="5038"/>
        <v>8.8338926221852958E-3</v>
      </c>
      <c r="BB26972" s="110">
        <v>330.23149999999998</v>
      </c>
      <c r="BC26972" s="110">
        <f t="shared" si="5019"/>
        <v>5.5551514667941835E-3</v>
      </c>
      <c r="BD26972" s="111">
        <v>2557.1729999999998</v>
      </c>
      <c r="BE26972" s="111">
        <f t="shared" si="5030"/>
        <v>7.2793616463310519E-3</v>
      </c>
      <c r="BF26972" s="112">
        <v>223.3</v>
      </c>
      <c r="BG26972" s="112">
        <f t="shared" si="5031"/>
        <v>0</v>
      </c>
    </row>
    <row r="26973" spans="1:59" ht="25" x14ac:dyDescent="0.2">
      <c r="A26973" s="83">
        <v>45234</v>
      </c>
      <c r="B26973" s="84">
        <v>2651.69</v>
      </c>
      <c r="C26973" s="85">
        <f t="shared" si="5022"/>
        <v>0</v>
      </c>
      <c r="D26973" s="86">
        <v>2064.605</v>
      </c>
      <c r="E26973" s="86">
        <f t="shared" si="5020"/>
        <v>0</v>
      </c>
      <c r="F26973" s="87">
        <v>2512.6999999999998</v>
      </c>
      <c r="G26973" s="87">
        <f t="shared" si="5023"/>
        <v>0</v>
      </c>
      <c r="H26973" s="88">
        <v>3327.9879999999998</v>
      </c>
      <c r="I26973" s="88">
        <f t="shared" si="5024"/>
        <v>0</v>
      </c>
      <c r="J26973" s="89">
        <v>239.55119999999999</v>
      </c>
      <c r="K26973" s="89">
        <f t="shared" si="5037"/>
        <v>0</v>
      </c>
      <c r="L26973" s="90">
        <v>210.744</v>
      </c>
      <c r="M26973" s="90">
        <f t="shared" si="5041"/>
        <v>0</v>
      </c>
      <c r="N26973" s="91">
        <v>1503.77</v>
      </c>
      <c r="O26973" s="91">
        <f t="shared" si="5032"/>
        <v>0</v>
      </c>
      <c r="P26973" s="92">
        <v>9685.5</v>
      </c>
      <c r="Q26973" s="92">
        <f t="shared" si="5027"/>
        <v>0</v>
      </c>
      <c r="R26973" s="93">
        <v>2437.3000000000002</v>
      </c>
      <c r="S26973" s="93">
        <f t="shared" si="5025"/>
        <v>0</v>
      </c>
      <c r="T26973" s="94">
        <v>13205.79</v>
      </c>
      <c r="U26973" s="94">
        <f t="shared" si="5033"/>
        <v>0</v>
      </c>
      <c r="V26973" s="95">
        <v>9873.94</v>
      </c>
      <c r="W26973" s="95">
        <f t="shared" si="5034"/>
        <v>0</v>
      </c>
      <c r="X26973" s="96">
        <v>1237.1220000000001</v>
      </c>
      <c r="Y26973" s="96">
        <f t="shared" si="5035"/>
        <v>0</v>
      </c>
      <c r="Z26973" s="97">
        <v>18058.79</v>
      </c>
      <c r="AA26973" s="97">
        <f t="shared" si="5026"/>
        <v>0</v>
      </c>
      <c r="AB26973" s="98">
        <v>9360.5300000000007</v>
      </c>
      <c r="AC26973" s="98">
        <f t="shared" si="5016"/>
        <v>0</v>
      </c>
      <c r="AD26973" s="99">
        <v>9408.56</v>
      </c>
      <c r="AE26973" s="99">
        <f t="shared" si="5042"/>
        <v>0</v>
      </c>
      <c r="AF26973" s="100">
        <v>29488.75</v>
      </c>
      <c r="AG26973" s="100">
        <f t="shared" si="5017"/>
        <v>0</v>
      </c>
      <c r="AH26973" s="101">
        <v>7444.72</v>
      </c>
      <c r="AI26973" s="101">
        <f t="shared" si="5039"/>
        <v>0</v>
      </c>
      <c r="AJ26973" s="102">
        <v>26091.75</v>
      </c>
      <c r="AK26973" s="102">
        <f t="shared" si="5018"/>
        <v>0</v>
      </c>
      <c r="AL26973" s="103">
        <v>2243.489</v>
      </c>
      <c r="AM26973" s="103">
        <f t="shared" si="5028"/>
        <v>0</v>
      </c>
      <c r="AN26973" s="104">
        <v>3487.77</v>
      </c>
      <c r="AO26973" s="104">
        <f t="shared" si="5021"/>
        <v>0</v>
      </c>
      <c r="AP26973" s="105">
        <v>8553.7199999999993</v>
      </c>
      <c r="AQ26973" s="105">
        <f t="shared" si="5040"/>
        <v>0</v>
      </c>
      <c r="AR26973" s="106">
        <v>570.76</v>
      </c>
      <c r="AS26973" s="106">
        <f t="shared" ref="AS26973:AS27036" si="5043">LN(AR26974/AR26973)</f>
        <v>0</v>
      </c>
      <c r="AT26973" s="107">
        <v>590.26</v>
      </c>
      <c r="AU26973" s="107">
        <f t="shared" si="5015"/>
        <v>0</v>
      </c>
      <c r="AV26973" s="90">
        <v>107.742</v>
      </c>
      <c r="AW26973" s="90">
        <f t="shared" si="5029"/>
        <v>0</v>
      </c>
      <c r="AX26973" s="108">
        <v>2037.88</v>
      </c>
      <c r="AY26973" s="108">
        <f t="shared" si="5036"/>
        <v>0</v>
      </c>
      <c r="AZ26973" s="109">
        <v>2343.38</v>
      </c>
      <c r="BA26973" s="109">
        <f t="shared" si="5038"/>
        <v>0</v>
      </c>
      <c r="BB26973" s="110">
        <v>330.23149999999998</v>
      </c>
      <c r="BC26973" s="110">
        <f t="shared" si="5019"/>
        <v>0</v>
      </c>
      <c r="BD26973" s="111">
        <v>2557.1729999999998</v>
      </c>
      <c r="BE26973" s="111">
        <f t="shared" si="5030"/>
        <v>0</v>
      </c>
      <c r="BF26973" s="112">
        <v>223.3</v>
      </c>
      <c r="BG26973" s="112">
        <f t="shared" si="5031"/>
        <v>0</v>
      </c>
    </row>
    <row r="26974" spans="1:59" ht="25" x14ac:dyDescent="0.2">
      <c r="A26974" s="83">
        <v>45235</v>
      </c>
      <c r="B26974" s="84">
        <v>2651.69</v>
      </c>
      <c r="C26974" s="85">
        <f t="shared" si="5022"/>
        <v>0</v>
      </c>
      <c r="D26974" s="86">
        <v>2064.605</v>
      </c>
      <c r="E26974" s="86">
        <f t="shared" si="5020"/>
        <v>0</v>
      </c>
      <c r="F26974" s="87">
        <v>2512.6999999999998</v>
      </c>
      <c r="G26974" s="87">
        <f t="shared" si="5023"/>
        <v>0</v>
      </c>
      <c r="H26974" s="88">
        <v>3327.9879999999998</v>
      </c>
      <c r="I26974" s="88">
        <f t="shared" si="5024"/>
        <v>0</v>
      </c>
      <c r="J26974" s="89">
        <v>239.55119999999999</v>
      </c>
      <c r="K26974" s="89">
        <f t="shared" si="5037"/>
        <v>0</v>
      </c>
      <c r="L26974" s="90">
        <v>210.744</v>
      </c>
      <c r="M26974" s="90">
        <f t="shared" si="5041"/>
        <v>0</v>
      </c>
      <c r="N26974" s="91">
        <v>1503.77</v>
      </c>
      <c r="O26974" s="91">
        <f t="shared" si="5032"/>
        <v>0</v>
      </c>
      <c r="P26974" s="92">
        <v>9685.5</v>
      </c>
      <c r="Q26974" s="92">
        <f t="shared" si="5027"/>
        <v>0</v>
      </c>
      <c r="R26974" s="93">
        <v>2437.3000000000002</v>
      </c>
      <c r="S26974" s="93">
        <f t="shared" si="5025"/>
        <v>2.1604669991168984E-2</v>
      </c>
      <c r="T26974" s="94">
        <v>13205.79</v>
      </c>
      <c r="U26974" s="94">
        <f t="shared" si="5033"/>
        <v>0</v>
      </c>
      <c r="V26974" s="95">
        <v>9873.94</v>
      </c>
      <c r="W26974" s="95">
        <f t="shared" si="5034"/>
        <v>0</v>
      </c>
      <c r="X26974" s="96">
        <v>1237.1220000000001</v>
      </c>
      <c r="Y26974" s="96">
        <f t="shared" si="5035"/>
        <v>1.3409245663273471E-3</v>
      </c>
      <c r="Z26974" s="97">
        <v>18058.79</v>
      </c>
      <c r="AA26974" s="97">
        <f t="shared" si="5026"/>
        <v>0</v>
      </c>
      <c r="AB26974" s="98">
        <v>9360.5300000000007</v>
      </c>
      <c r="AC26974" s="98">
        <f t="shared" si="5016"/>
        <v>0</v>
      </c>
      <c r="AD26974" s="99">
        <v>9408.56</v>
      </c>
      <c r="AE26974" s="99">
        <f t="shared" si="5042"/>
        <v>0</v>
      </c>
      <c r="AF26974" s="100">
        <v>29488.75</v>
      </c>
      <c r="AG26974" s="100">
        <f t="shared" si="5017"/>
        <v>0</v>
      </c>
      <c r="AH26974" s="101">
        <v>7444.72</v>
      </c>
      <c r="AI26974" s="101">
        <f t="shared" si="5039"/>
        <v>0</v>
      </c>
      <c r="AJ26974" s="102">
        <v>26091.75</v>
      </c>
      <c r="AK26974" s="102">
        <f t="shared" si="5018"/>
        <v>0</v>
      </c>
      <c r="AL26974" s="103">
        <v>2243.489</v>
      </c>
      <c r="AM26974" s="103">
        <f t="shared" si="5028"/>
        <v>6.0924207173749323E-3</v>
      </c>
      <c r="AN26974" s="104">
        <v>3487.77</v>
      </c>
      <c r="AO26974" s="104">
        <f t="shared" si="5021"/>
        <v>0</v>
      </c>
      <c r="AP26974" s="105">
        <v>8553.7199999999993</v>
      </c>
      <c r="AQ26974" s="105">
        <f t="shared" si="5040"/>
        <v>0</v>
      </c>
      <c r="AR26974" s="106">
        <v>570.76</v>
      </c>
      <c r="AS26974" s="106">
        <f t="shared" si="5043"/>
        <v>3.3932133374373198E-3</v>
      </c>
      <c r="AT26974" s="107">
        <v>590.26</v>
      </c>
      <c r="AU26974" s="107">
        <f t="shared" ref="AU26974:AU27037" si="5044">LN(AT26974/AT26973)</f>
        <v>0</v>
      </c>
      <c r="AV26974" s="90">
        <v>107.742</v>
      </c>
      <c r="AW26974" s="90">
        <f t="shared" si="5029"/>
        <v>0</v>
      </c>
      <c r="AX26974" s="108">
        <v>2037.88</v>
      </c>
      <c r="AY26974" s="108">
        <f t="shared" si="5036"/>
        <v>0</v>
      </c>
      <c r="AZ26974" s="109">
        <v>2343.38</v>
      </c>
      <c r="BA26974" s="109">
        <f t="shared" si="5038"/>
        <v>0</v>
      </c>
      <c r="BB26974" s="110">
        <v>330.23149999999998</v>
      </c>
      <c r="BC26974" s="110">
        <f t="shared" si="5019"/>
        <v>0</v>
      </c>
      <c r="BD26974" s="111">
        <v>2557.1729999999998</v>
      </c>
      <c r="BE26974" s="111">
        <f t="shared" si="5030"/>
        <v>0</v>
      </c>
      <c r="BF26974" s="112">
        <v>223.3</v>
      </c>
      <c r="BG26974" s="112">
        <f t="shared" si="5031"/>
        <v>1.3433938627110107E-4</v>
      </c>
    </row>
    <row r="26975" spans="1:59" ht="25" x14ac:dyDescent="0.2">
      <c r="A26975" s="83">
        <v>45236</v>
      </c>
      <c r="B26975" s="84">
        <v>2654.83</v>
      </c>
      <c r="C26975" s="85">
        <f t="shared" si="5022"/>
        <v>1.1834499319621635E-3</v>
      </c>
      <c r="D26975" s="86">
        <v>2066.8191000000002</v>
      </c>
      <c r="E26975" s="86">
        <f t="shared" si="5020"/>
        <v>1.0718339044246213E-3</v>
      </c>
      <c r="F26975" s="87">
        <v>2516.06</v>
      </c>
      <c r="G26975" s="87">
        <f t="shared" si="5023"/>
        <v>1.3363137234649301E-3</v>
      </c>
      <c r="H26975" s="88">
        <v>3336.5572999999999</v>
      </c>
      <c r="I26975" s="88">
        <f t="shared" si="5024"/>
        <v>2.5716097158268469E-3</v>
      </c>
      <c r="J26975" s="89">
        <v>239.1353</v>
      </c>
      <c r="K26975" s="89">
        <f t="shared" si="5037"/>
        <v>-1.7376721702032181E-3</v>
      </c>
      <c r="L26975" s="90">
        <v>209.91900000000001</v>
      </c>
      <c r="M26975" s="90">
        <f t="shared" si="5041"/>
        <v>-3.9223847009386206E-3</v>
      </c>
      <c r="N26975" s="91">
        <v>1509.92</v>
      </c>
      <c r="O26975" s="91">
        <f t="shared" si="5032"/>
        <v>4.0813809894540464E-3</v>
      </c>
      <c r="P26975" s="92">
        <v>9726.5</v>
      </c>
      <c r="Q26975" s="92">
        <f t="shared" si="5027"/>
        <v>4.2241975032403633E-3</v>
      </c>
      <c r="R26975" s="93">
        <v>2490.5300000000002</v>
      </c>
      <c r="S26975" s="93">
        <f t="shared" si="5025"/>
        <v>-8.508184454791904E-3</v>
      </c>
      <c r="T26975" s="94">
        <v>13232.15</v>
      </c>
      <c r="U26975" s="94">
        <f t="shared" si="5033"/>
        <v>1.994104588704004E-3</v>
      </c>
      <c r="V26975" s="95">
        <v>9907.43</v>
      </c>
      <c r="W26975" s="95">
        <f t="shared" si="5034"/>
        <v>3.386017449470547E-3</v>
      </c>
      <c r="X26975" s="96">
        <v>1238.7819999999999</v>
      </c>
      <c r="Y26975" s="96">
        <f t="shared" si="5035"/>
        <v>2.5073843877708767E-3</v>
      </c>
      <c r="Z26975" s="97">
        <v>18126.04</v>
      </c>
      <c r="AA26975" s="97">
        <f t="shared" si="5026"/>
        <v>3.7170315532206845E-3</v>
      </c>
      <c r="AB26975" s="98">
        <v>9239.8799999999992</v>
      </c>
      <c r="AC26975" s="98">
        <f t="shared" si="5016"/>
        <v>1.2973014261776687E-2</v>
      </c>
      <c r="AD26975" s="99">
        <v>9425.34</v>
      </c>
      <c r="AE26975" s="99">
        <f t="shared" si="5042"/>
        <v>1.781893759647506E-3</v>
      </c>
      <c r="AF26975" s="100">
        <v>29238.61</v>
      </c>
      <c r="AG26975" s="100">
        <f t="shared" si="5017"/>
        <v>-8.5187385469745296E-3</v>
      </c>
      <c r="AH26975" s="101">
        <v>7478.57</v>
      </c>
      <c r="AI26975" s="101">
        <f t="shared" si="5039"/>
        <v>4.5365409441622383E-3</v>
      </c>
      <c r="AJ26975" s="102">
        <v>26074.02</v>
      </c>
      <c r="AK26975" s="102">
        <f t="shared" si="5018"/>
        <v>-6.7975611910665661E-4</v>
      </c>
      <c r="AL26975" s="103">
        <v>2257.1990000000001</v>
      </c>
      <c r="AM26975" s="103">
        <f t="shared" si="5028"/>
        <v>1.0078213272176669E-3</v>
      </c>
      <c r="AN26975" s="104">
        <v>3494.69</v>
      </c>
      <c r="AO26975" s="104">
        <f t="shared" si="5021"/>
        <v>1.9821101060614418E-3</v>
      </c>
      <c r="AP26975" s="105">
        <v>8540.49</v>
      </c>
      <c r="AQ26975" s="105">
        <f t="shared" si="5040"/>
        <v>-1.5478928410916284E-3</v>
      </c>
      <c r="AR26975" s="106">
        <v>572.70000000000005</v>
      </c>
      <c r="AS26975" s="106">
        <f t="shared" si="5043"/>
        <v>-2.0275473631261596E-3</v>
      </c>
      <c r="AT26975" s="107">
        <v>583.74</v>
      </c>
      <c r="AU26975" s="107">
        <f t="shared" si="5044"/>
        <v>-1.1107439580457325E-2</v>
      </c>
      <c r="AV26975" s="90">
        <v>107.595</v>
      </c>
      <c r="AW26975" s="90">
        <f t="shared" si="5029"/>
        <v>-1.3653020413083579E-3</v>
      </c>
      <c r="AX26975" s="108">
        <v>2028.84</v>
      </c>
      <c r="AY26975" s="108">
        <f t="shared" si="5036"/>
        <v>-4.4458506560922087E-3</v>
      </c>
      <c r="AZ26975" s="109">
        <v>2342.61</v>
      </c>
      <c r="BA26975" s="109">
        <f t="shared" si="5038"/>
        <v>-3.2863920193185463E-4</v>
      </c>
      <c r="BB26975" s="110">
        <v>329.36329999999998</v>
      </c>
      <c r="BC26975" s="110">
        <f t="shared" si="5019"/>
        <v>-2.6325268222239266E-3</v>
      </c>
      <c r="BD26975" s="111">
        <v>2534.1460000000002</v>
      </c>
      <c r="BE26975" s="111">
        <f t="shared" si="5030"/>
        <v>-9.0456547755007402E-3</v>
      </c>
      <c r="BF26975" s="112">
        <v>223.33</v>
      </c>
      <c r="BG26975" s="112">
        <f t="shared" si="5031"/>
        <v>1.3432134162448111E-4</v>
      </c>
    </row>
    <row r="26976" spans="1:59" ht="25" x14ac:dyDescent="0.2">
      <c r="A26976" s="83">
        <v>45237</v>
      </c>
      <c r="B26976" s="84">
        <v>2661.5</v>
      </c>
      <c r="C26976" s="85">
        <f t="shared" si="5022"/>
        <v>2.5092511186160216E-3</v>
      </c>
      <c r="D26976" s="86">
        <v>2068.1361000000002</v>
      </c>
      <c r="E26976" s="86">
        <f t="shared" si="5020"/>
        <v>6.3700813229324753E-4</v>
      </c>
      <c r="F26976" s="87">
        <v>2521.36</v>
      </c>
      <c r="G26976" s="87">
        <f t="shared" si="5023"/>
        <v>2.1042525561286024E-3</v>
      </c>
      <c r="H26976" s="88">
        <v>3344.9378999999999</v>
      </c>
      <c r="I26976" s="88">
        <f t="shared" si="5024"/>
        <v>2.5086014863807135E-3</v>
      </c>
      <c r="J26976" s="89">
        <v>234.65819999999999</v>
      </c>
      <c r="K26976" s="89">
        <f t="shared" si="5037"/>
        <v>-1.8899513245396446E-2</v>
      </c>
      <c r="L26976" s="90">
        <v>209.33699999999999</v>
      </c>
      <c r="M26976" s="90">
        <f t="shared" si="5041"/>
        <v>-2.7763484546117247E-3</v>
      </c>
      <c r="N26976" s="91">
        <v>1507.61</v>
      </c>
      <c r="O26976" s="91">
        <f t="shared" si="5032"/>
        <v>-1.5310538428743915E-3</v>
      </c>
      <c r="P26976" s="92">
        <v>9627.1</v>
      </c>
      <c r="Q26976" s="92">
        <f t="shared" si="5027"/>
        <v>-1.0272081061896329E-2</v>
      </c>
      <c r="R26976" s="93">
        <v>2469.4299999999998</v>
      </c>
      <c r="S26976" s="93">
        <f t="shared" si="5025"/>
        <v>-2.8549317621913628E-3</v>
      </c>
      <c r="T26976" s="94">
        <v>13222.98</v>
      </c>
      <c r="U26976" s="94">
        <f t="shared" si="5033"/>
        <v>-6.9324931438664991E-4</v>
      </c>
      <c r="V26976" s="95">
        <v>9803.6</v>
      </c>
      <c r="W26976" s="95">
        <f t="shared" si="5034"/>
        <v>-1.0535315543029698E-2</v>
      </c>
      <c r="X26976" s="96">
        <v>1241.8920000000001</v>
      </c>
      <c r="Y26976" s="96">
        <f t="shared" si="5035"/>
        <v>4.701898937958731E-3</v>
      </c>
      <c r="Z26976" s="97">
        <v>18294.79</v>
      </c>
      <c r="AA26976" s="97">
        <f t="shared" si="5026"/>
        <v>9.2667414542866016E-3</v>
      </c>
      <c r="AB26976" s="98">
        <v>9214.99</v>
      </c>
      <c r="AC26976" s="98">
        <f t="shared" si="5016"/>
        <v>2.6973926222707547E-3</v>
      </c>
      <c r="AD26976" s="99">
        <v>9452.2800000000007</v>
      </c>
      <c r="AE26976" s="99">
        <f t="shared" si="5042"/>
        <v>2.8541752920632074E-3</v>
      </c>
      <c r="AF26976" s="100">
        <v>29008.66</v>
      </c>
      <c r="AG26976" s="100">
        <f t="shared" si="5017"/>
        <v>-7.8956900340847579E-3</v>
      </c>
      <c r="AH26976" s="101">
        <v>7511.4</v>
      </c>
      <c r="AI26976" s="101">
        <f t="shared" si="5039"/>
        <v>4.3802692722878164E-3</v>
      </c>
      <c r="AJ26976" s="102">
        <v>26045.39</v>
      </c>
      <c r="AK26976" s="102">
        <f t="shared" si="5018"/>
        <v>-1.0986311195647885E-3</v>
      </c>
      <c r="AL26976" s="103">
        <v>2259.4749999999999</v>
      </c>
      <c r="AM26976" s="103">
        <f t="shared" si="5028"/>
        <v>6.2570630062105973E-3</v>
      </c>
      <c r="AN26976" s="104">
        <v>3501.42</v>
      </c>
      <c r="AO26976" s="104">
        <f t="shared" si="5021"/>
        <v>1.9239268896348283E-3</v>
      </c>
      <c r="AP26976" s="105">
        <v>8549.0400000000009</v>
      </c>
      <c r="AQ26976" s="105">
        <f t="shared" si="5040"/>
        <v>1.0006127393057775E-3</v>
      </c>
      <c r="AR26976" s="106">
        <v>571.54</v>
      </c>
      <c r="AS26976" s="106">
        <f t="shared" si="5043"/>
        <v>-6.4758339899086126E-4</v>
      </c>
      <c r="AT26976" s="107">
        <v>577.44000000000005</v>
      </c>
      <c r="AU26976" s="107">
        <f t="shared" si="5044"/>
        <v>-1.0851137320912724E-2</v>
      </c>
      <c r="AV26976" s="90">
        <v>107.661</v>
      </c>
      <c r="AW26976" s="90">
        <f t="shared" si="5029"/>
        <v>6.1322334400185628E-4</v>
      </c>
      <c r="AX26976" s="108">
        <v>2038.72</v>
      </c>
      <c r="AY26976" s="108">
        <f t="shared" si="5036"/>
        <v>4.857958791248034E-3</v>
      </c>
      <c r="AZ26976" s="109">
        <v>2340.1799999999998</v>
      </c>
      <c r="BA26976" s="109">
        <f t="shared" si="5038"/>
        <v>-1.0378429176267478E-3</v>
      </c>
      <c r="BB26976" s="110">
        <v>330.29219999999998</v>
      </c>
      <c r="BC26976" s="110">
        <f t="shared" si="5019"/>
        <v>2.8163203792784938E-3</v>
      </c>
      <c r="BD26976" s="111">
        <v>2569.3380000000002</v>
      </c>
      <c r="BE26976" s="111">
        <f t="shared" si="5030"/>
        <v>1.3791581521201728E-2</v>
      </c>
      <c r="BF26976" s="112">
        <v>223.36</v>
      </c>
      <c r="BG26976" s="112">
        <f t="shared" si="5031"/>
        <v>1.3430330182456234E-4</v>
      </c>
    </row>
    <row r="26977" spans="1:59" ht="25" x14ac:dyDescent="0.2">
      <c r="A26977" s="83">
        <v>45238</v>
      </c>
      <c r="B26977" s="84">
        <v>2663.35</v>
      </c>
      <c r="C26977" s="85">
        <f t="shared" si="5022"/>
        <v>6.9485528209635515E-4</v>
      </c>
      <c r="D26977" s="86">
        <v>2068.4582</v>
      </c>
      <c r="E26977" s="86">
        <f t="shared" si="5020"/>
        <v>1.5573197528735182E-4</v>
      </c>
      <c r="F26977" s="87">
        <v>2523.91</v>
      </c>
      <c r="G26977" s="87">
        <f t="shared" si="5023"/>
        <v>1.0108478702369607E-3</v>
      </c>
      <c r="H26977" s="88">
        <v>3346.7624000000001</v>
      </c>
      <c r="I26977" s="88">
        <f t="shared" si="5024"/>
        <v>5.453023785930071E-4</v>
      </c>
      <c r="J26977" s="89">
        <v>233.1712</v>
      </c>
      <c r="K26977" s="89">
        <f t="shared" si="5037"/>
        <v>-6.3570395862724682E-3</v>
      </c>
      <c r="L26977" s="90">
        <v>209.62200000000001</v>
      </c>
      <c r="M26977" s="90">
        <f t="shared" si="5041"/>
        <v>1.3605152005867428E-3</v>
      </c>
      <c r="N26977" s="91">
        <v>1507.67</v>
      </c>
      <c r="O26977" s="91">
        <f t="shared" si="5032"/>
        <v>3.9797299095270732E-5</v>
      </c>
      <c r="P26977" s="92">
        <v>9625.01</v>
      </c>
      <c r="Q26977" s="92">
        <f t="shared" si="5027"/>
        <v>-2.171190594911464E-4</v>
      </c>
      <c r="R26977" s="93">
        <v>2462.39</v>
      </c>
      <c r="S26977" s="93">
        <f t="shared" si="5025"/>
        <v>-1.6867762802608433E-3</v>
      </c>
      <c r="T26977" s="94">
        <v>13228.08</v>
      </c>
      <c r="U26977" s="94">
        <f t="shared" si="5033"/>
        <v>3.8561782122885834E-4</v>
      </c>
      <c r="V26977" s="95">
        <v>9796.23</v>
      </c>
      <c r="W26977" s="95">
        <f t="shared" si="5034"/>
        <v>-7.520473746311225E-4</v>
      </c>
      <c r="X26977" s="96">
        <v>1247.7449999999999</v>
      </c>
      <c r="Y26977" s="96">
        <f t="shared" si="5035"/>
        <v>-1.0376090059455562E-3</v>
      </c>
      <c r="Z26977" s="97">
        <v>18315.39</v>
      </c>
      <c r="AA26977" s="97">
        <f t="shared" si="5026"/>
        <v>1.1253701661168305E-3</v>
      </c>
      <c r="AB26977" s="98">
        <v>9114.34</v>
      </c>
      <c r="AC26977" s="98">
        <f t="shared" si="5016"/>
        <v>1.098250854345705E-2</v>
      </c>
      <c r="AD26977" s="99">
        <v>9462.25</v>
      </c>
      <c r="AE26977" s="99">
        <f t="shared" si="5042"/>
        <v>1.0542160892565502E-3</v>
      </c>
      <c r="AF26977" s="100">
        <v>28892.04</v>
      </c>
      <c r="AG26977" s="100">
        <f t="shared" si="5017"/>
        <v>-4.0282814439152621E-3</v>
      </c>
      <c r="AH26977" s="101">
        <v>7529.91</v>
      </c>
      <c r="AI26977" s="101">
        <f t="shared" si="5039"/>
        <v>2.4612230376046145E-3</v>
      </c>
      <c r="AJ26977" s="102">
        <v>26000.05</v>
      </c>
      <c r="AK26977" s="102">
        <f t="shared" si="5018"/>
        <v>-1.7423240718057098E-3</v>
      </c>
      <c r="AL26977" s="103">
        <v>2273.6570000000002</v>
      </c>
      <c r="AM26977" s="103">
        <f t="shared" si="5028"/>
        <v>-4.9452295155616149E-3</v>
      </c>
      <c r="AN26977" s="104">
        <v>3503.87</v>
      </c>
      <c r="AO26977" s="104">
        <f t="shared" si="5021"/>
        <v>6.9947142798952578E-4</v>
      </c>
      <c r="AP26977" s="105">
        <v>8543.4</v>
      </c>
      <c r="AQ26977" s="105">
        <f t="shared" si="5040"/>
        <v>-6.599409100978838E-4</v>
      </c>
      <c r="AR26977" s="106">
        <v>571.16999999999996</v>
      </c>
      <c r="AS26977" s="106">
        <f t="shared" si="5043"/>
        <v>-2.8929878420769777E-3</v>
      </c>
      <c r="AT26977" s="107">
        <v>579.88</v>
      </c>
      <c r="AU26977" s="107">
        <f t="shared" si="5044"/>
        <v>4.2166446882181789E-3</v>
      </c>
      <c r="AV26977" s="90">
        <v>107.643</v>
      </c>
      <c r="AW26977" s="90">
        <f t="shared" si="5029"/>
        <v>-1.6720544013984885E-4</v>
      </c>
      <c r="AX26977" s="108">
        <v>2045.43</v>
      </c>
      <c r="AY26977" s="108">
        <f t="shared" si="5036"/>
        <v>3.2858763940171146E-3</v>
      </c>
      <c r="AZ26977" s="109">
        <v>2341.0300000000002</v>
      </c>
      <c r="BA26977" s="109">
        <f t="shared" si="5038"/>
        <v>3.6315397486631475E-4</v>
      </c>
      <c r="BB26977" s="110">
        <v>330.9975</v>
      </c>
      <c r="BC26977" s="110">
        <f t="shared" si="5019"/>
        <v>2.1331052560908054E-3</v>
      </c>
      <c r="BD26977" s="111">
        <v>2613.1689999999999</v>
      </c>
      <c r="BE26977" s="111">
        <f t="shared" si="5030"/>
        <v>1.6915382886828936E-2</v>
      </c>
      <c r="BF26977" s="112">
        <v>223.39</v>
      </c>
      <c r="BG26977" s="112">
        <f t="shared" si="5031"/>
        <v>1.3428526687001292E-4</v>
      </c>
    </row>
    <row r="26978" spans="1:59" ht="25" x14ac:dyDescent="0.2">
      <c r="A26978" s="83">
        <v>45239</v>
      </c>
      <c r="B26978" s="84">
        <v>2648.29</v>
      </c>
      <c r="C26978" s="85">
        <f t="shared" si="5022"/>
        <v>-5.6705802182022052E-3</v>
      </c>
      <c r="D26978" s="86">
        <v>2065.1812</v>
      </c>
      <c r="E26978" s="86">
        <f t="shared" si="5020"/>
        <v>-1.5855280876720837E-3</v>
      </c>
      <c r="F26978" s="87">
        <v>2512.09</v>
      </c>
      <c r="G26978" s="87">
        <f t="shared" si="5023"/>
        <v>-4.6942103673822217E-3</v>
      </c>
      <c r="H26978" s="88">
        <v>3321.5145000000002</v>
      </c>
      <c r="I26978" s="88">
        <f t="shared" si="5024"/>
        <v>-7.5725771528846741E-3</v>
      </c>
      <c r="J26978" s="89">
        <v>232.7869</v>
      </c>
      <c r="K26978" s="89">
        <f t="shared" si="5037"/>
        <v>-1.6495049110027103E-3</v>
      </c>
      <c r="L26978" s="90">
        <v>207.48</v>
      </c>
      <c r="M26978" s="90">
        <f t="shared" si="5041"/>
        <v>-1.0270959287641145E-2</v>
      </c>
      <c r="N26978" s="91">
        <v>1503.31</v>
      </c>
      <c r="O26978" s="91">
        <f t="shared" si="5032"/>
        <v>-2.896069085384095E-3</v>
      </c>
      <c r="P26978" s="92">
        <v>9713.7099999999991</v>
      </c>
      <c r="Q26978" s="92">
        <f t="shared" si="5027"/>
        <v>9.1733705243416327E-3</v>
      </c>
      <c r="R26978" s="93">
        <v>2458.2399999999998</v>
      </c>
      <c r="S26978" s="93">
        <f t="shared" si="5025"/>
        <v>-8.2840227017569878E-3</v>
      </c>
      <c r="T26978" s="94">
        <v>13187.88</v>
      </c>
      <c r="U26978" s="94">
        <f t="shared" si="5033"/>
        <v>-3.0436168916873774E-3</v>
      </c>
      <c r="V26978" s="95">
        <v>9884.4500000000007</v>
      </c>
      <c r="W26978" s="95">
        <f t="shared" si="5034"/>
        <v>8.9651974309515117E-3</v>
      </c>
      <c r="X26978" s="96">
        <v>1246.451</v>
      </c>
      <c r="Y26978" s="96">
        <f t="shared" si="5035"/>
        <v>4.8044898439756885E-4</v>
      </c>
      <c r="Z26978" s="97">
        <v>18168.259999999998</v>
      </c>
      <c r="AA26978" s="97">
        <f t="shared" si="5026"/>
        <v>-8.0655744482336731E-3</v>
      </c>
      <c r="AB26978" s="98">
        <v>8972.4500000000007</v>
      </c>
      <c r="AC26978" s="98">
        <f t="shared" ref="AC26978:AC27041" si="5045">LN(AB26977/AB26978)</f>
        <v>1.5690225949339786E-2</v>
      </c>
      <c r="AD26978" s="99">
        <v>9387.59</v>
      </c>
      <c r="AE26978" s="99">
        <f t="shared" si="5042"/>
        <v>-7.9215940739504592E-3</v>
      </c>
      <c r="AF26978" s="100">
        <v>28467.919999999998</v>
      </c>
      <c r="AG26978" s="100">
        <f t="shared" ref="AG26978:AG27041" si="5046">LN(AF26978/AF26977)</f>
        <v>-1.4788285393679849E-2</v>
      </c>
      <c r="AH26978" s="101">
        <v>7464.87</v>
      </c>
      <c r="AI26978" s="101">
        <f t="shared" si="5039"/>
        <v>-8.6750733110948948E-3</v>
      </c>
      <c r="AJ26978" s="102">
        <v>25876.98</v>
      </c>
      <c r="AK26978" s="102">
        <f t="shared" si="5018"/>
        <v>-4.7446906995313298E-3</v>
      </c>
      <c r="AL26978" s="103">
        <v>2262.4409999999998</v>
      </c>
      <c r="AM26978" s="103">
        <f t="shared" si="5028"/>
        <v>2.0316507124759148E-2</v>
      </c>
      <c r="AN26978" s="104">
        <v>3479.5</v>
      </c>
      <c r="AO26978" s="104">
        <f t="shared" si="5021"/>
        <v>-6.9794666265173338E-3</v>
      </c>
      <c r="AP26978" s="105">
        <v>8483.76</v>
      </c>
      <c r="AQ26978" s="105">
        <f t="shared" si="5040"/>
        <v>-7.0053072736992366E-3</v>
      </c>
      <c r="AR26978" s="106">
        <v>569.52</v>
      </c>
      <c r="AS26978" s="106">
        <f t="shared" si="5043"/>
        <v>5.2712350065782622E-3</v>
      </c>
      <c r="AT26978" s="107">
        <v>573.57000000000005</v>
      </c>
      <c r="AU26978" s="107">
        <f t="shared" si="5044"/>
        <v>-1.0941198920274437E-2</v>
      </c>
      <c r="AV26978" s="90">
        <v>107.456</v>
      </c>
      <c r="AW26978" s="90">
        <f t="shared" si="5029"/>
        <v>-1.7387346952938711E-3</v>
      </c>
      <c r="AX26978" s="108">
        <v>2029.58</v>
      </c>
      <c r="AY26978" s="108">
        <f t="shared" si="5036"/>
        <v>-7.7791612440757611E-3</v>
      </c>
      <c r="AZ26978" s="109">
        <v>2334.85</v>
      </c>
      <c r="BA26978" s="109">
        <f t="shared" si="5038"/>
        <v>-2.6433542342705258E-3</v>
      </c>
      <c r="BB26978" s="110">
        <v>328.1361</v>
      </c>
      <c r="BC26978" s="110">
        <f t="shared" si="5019"/>
        <v>-8.6823611333056872E-3</v>
      </c>
      <c r="BD26978" s="111">
        <v>2552.4989999999998</v>
      </c>
      <c r="BE26978" s="111">
        <f t="shared" si="5030"/>
        <v>-2.349078178011366E-2</v>
      </c>
      <c r="BF26978" s="112">
        <v>223.42</v>
      </c>
      <c r="BG26978" s="112">
        <f t="shared" si="5031"/>
        <v>4.4748736594941204E-4</v>
      </c>
    </row>
    <row r="26979" spans="1:59" ht="25" x14ac:dyDescent="0.2">
      <c r="A26979" s="83">
        <v>45240</v>
      </c>
      <c r="B26979" s="84">
        <v>2679.93</v>
      </c>
      <c r="C26979" s="85">
        <f t="shared" si="5022"/>
        <v>1.1876526084093541E-2</v>
      </c>
      <c r="D26979" s="86">
        <v>2072.3701999999998</v>
      </c>
      <c r="E26979" s="86">
        <f t="shared" si="5020"/>
        <v>3.4750056443179078E-3</v>
      </c>
      <c r="F26979" s="87">
        <v>2535.8000000000002</v>
      </c>
      <c r="G26979" s="87">
        <f t="shared" si="5023"/>
        <v>9.3940931220890117E-3</v>
      </c>
      <c r="H26979" s="88">
        <v>3372.2426</v>
      </c>
      <c r="I26979" s="88">
        <f t="shared" si="5024"/>
        <v>1.5157129373491724E-2</v>
      </c>
      <c r="J26979" s="89">
        <v>231.55500000000001</v>
      </c>
      <c r="K26979" s="89">
        <f t="shared" si="5037"/>
        <v>-5.3060164944061612E-3</v>
      </c>
      <c r="L26979" s="90">
        <v>208.18700000000001</v>
      </c>
      <c r="M26979" s="90">
        <f t="shared" si="5041"/>
        <v>3.4017647866382578E-3</v>
      </c>
      <c r="N26979" s="91">
        <v>1512.31</v>
      </c>
      <c r="O26979" s="91">
        <f t="shared" si="5032"/>
        <v>5.9689395355936965E-3</v>
      </c>
      <c r="P26979" s="92">
        <v>9598.51</v>
      </c>
      <c r="Q26979" s="92">
        <f t="shared" si="5027"/>
        <v>-1.1930411564291433E-2</v>
      </c>
      <c r="R26979" s="93">
        <v>2437.96</v>
      </c>
      <c r="S26979" s="93">
        <f t="shared" si="5025"/>
        <v>0</v>
      </c>
      <c r="T26979" s="94">
        <v>13289.27</v>
      </c>
      <c r="U26979" s="94">
        <f t="shared" si="5033"/>
        <v>7.6587167118321448E-3</v>
      </c>
      <c r="V26979" s="95">
        <v>9776.2199999999993</v>
      </c>
      <c r="W26979" s="95">
        <f t="shared" si="5034"/>
        <v>-1.1009908948575521E-2</v>
      </c>
      <c r="X26979" s="96">
        <v>1247.05</v>
      </c>
      <c r="Y26979" s="96">
        <f t="shared" si="5035"/>
        <v>0</v>
      </c>
      <c r="Z26979" s="97">
        <v>18579.11</v>
      </c>
      <c r="AA26979" s="97">
        <f t="shared" si="5026"/>
        <v>2.2361715692497151E-2</v>
      </c>
      <c r="AB26979" s="98">
        <v>9069.73</v>
      </c>
      <c r="AC26979" s="98">
        <f t="shared" si="5045"/>
        <v>-1.0783723775274076E-2</v>
      </c>
      <c r="AD26979" s="99">
        <v>9535.6299999999992</v>
      </c>
      <c r="AE26979" s="99">
        <f t="shared" si="5042"/>
        <v>1.5646704973330799E-2</v>
      </c>
      <c r="AF26979" s="100">
        <v>28673.19</v>
      </c>
      <c r="AG26979" s="100">
        <f t="shared" si="5046"/>
        <v>7.1847005772562927E-3</v>
      </c>
      <c r="AH26979" s="101">
        <v>7592.82</v>
      </c>
      <c r="AI26979" s="101">
        <f t="shared" si="5039"/>
        <v>1.6995047667018242E-2</v>
      </c>
      <c r="AJ26979" s="102">
        <v>26029.39</v>
      </c>
      <c r="AK26979" s="102">
        <f t="shared" ref="AK26979:AK27042" si="5047">LN(AJ26979/AJ26978)</f>
        <v>5.8725138362018346E-3</v>
      </c>
      <c r="AL26979" s="103">
        <v>2308.8760000000002</v>
      </c>
      <c r="AM26979" s="103">
        <f t="shared" si="5028"/>
        <v>0</v>
      </c>
      <c r="AN26979" s="104">
        <v>3540.1770000000001</v>
      </c>
      <c r="AO26979" s="104">
        <f t="shared" si="5021"/>
        <v>1.7288120592957024E-2</v>
      </c>
      <c r="AP26979" s="105">
        <v>8603.4</v>
      </c>
      <c r="AQ26979" s="105">
        <f t="shared" si="5040"/>
        <v>1.4003726207743787E-2</v>
      </c>
      <c r="AR26979" s="106">
        <v>572.53</v>
      </c>
      <c r="AS26979" s="106">
        <f t="shared" si="5043"/>
        <v>0</v>
      </c>
      <c r="AT26979" s="107">
        <v>575.95000000000005</v>
      </c>
      <c r="AU26979" s="107">
        <f t="shared" si="5044"/>
        <v>4.1408647100932431E-3</v>
      </c>
      <c r="AV26979" s="90">
        <v>107.458</v>
      </c>
      <c r="AW26979" s="90">
        <f t="shared" si="5029"/>
        <v>1.8612096001718277E-5</v>
      </c>
      <c r="AX26979" s="108">
        <v>2031.96</v>
      </c>
      <c r="AY26979" s="108">
        <f t="shared" si="5036"/>
        <v>1.1719693871848228E-3</v>
      </c>
      <c r="AZ26979" s="109">
        <v>2336.27</v>
      </c>
      <c r="BA26979" s="109">
        <f t="shared" si="5038"/>
        <v>6.0799124995387498E-4</v>
      </c>
      <c r="BB26979" s="110">
        <v>328.19880000000001</v>
      </c>
      <c r="BC26979" s="110">
        <f t="shared" si="5019"/>
        <v>1.91060997032896E-4</v>
      </c>
      <c r="BD26979" s="111">
        <v>2566.931</v>
      </c>
      <c r="BE26979" s="111">
        <f t="shared" si="5030"/>
        <v>5.6381426178821409E-3</v>
      </c>
      <c r="BF26979" s="112">
        <v>223.52</v>
      </c>
      <c r="BG26979" s="112">
        <f t="shared" si="5031"/>
        <v>0</v>
      </c>
    </row>
    <row r="26980" spans="1:59" ht="25" x14ac:dyDescent="0.2">
      <c r="A26980" s="83">
        <v>45241</v>
      </c>
      <c r="B26980" s="84">
        <v>2679.93</v>
      </c>
      <c r="C26980" s="85">
        <f t="shared" si="5022"/>
        <v>0</v>
      </c>
      <c r="D26980" s="86">
        <v>2072.3701999999998</v>
      </c>
      <c r="E26980" s="86">
        <f t="shared" si="5020"/>
        <v>0</v>
      </c>
      <c r="F26980" s="87">
        <v>2535.8000000000002</v>
      </c>
      <c r="G26980" s="87">
        <f t="shared" si="5023"/>
        <v>0</v>
      </c>
      <c r="H26980" s="88">
        <v>3372.2426</v>
      </c>
      <c r="I26980" s="88">
        <f t="shared" si="5024"/>
        <v>0</v>
      </c>
      <c r="J26980" s="89">
        <v>231.55500000000001</v>
      </c>
      <c r="K26980" s="89">
        <f t="shared" si="5037"/>
        <v>0</v>
      </c>
      <c r="L26980" s="90">
        <v>208.18700000000001</v>
      </c>
      <c r="M26980" s="90">
        <f t="shared" si="5041"/>
        <v>0</v>
      </c>
      <c r="N26980" s="91">
        <v>1512.31</v>
      </c>
      <c r="O26980" s="91">
        <f t="shared" si="5032"/>
        <v>0</v>
      </c>
      <c r="P26980" s="92">
        <v>9598.51</v>
      </c>
      <c r="Q26980" s="92">
        <f t="shared" si="5027"/>
        <v>0</v>
      </c>
      <c r="R26980" s="93">
        <v>2437.96</v>
      </c>
      <c r="S26980" s="93">
        <f t="shared" si="5025"/>
        <v>0</v>
      </c>
      <c r="T26980" s="94">
        <v>13289.27</v>
      </c>
      <c r="U26980" s="94">
        <f t="shared" si="5033"/>
        <v>0</v>
      </c>
      <c r="V26980" s="95">
        <v>9776.2199999999993</v>
      </c>
      <c r="W26980" s="95">
        <f t="shared" si="5034"/>
        <v>0</v>
      </c>
      <c r="X26980" s="96">
        <v>1247.05</v>
      </c>
      <c r="Y26980" s="96">
        <f t="shared" si="5035"/>
        <v>0</v>
      </c>
      <c r="Z26980" s="97">
        <v>18579.11</v>
      </c>
      <c r="AA26980" s="97">
        <f t="shared" si="5026"/>
        <v>0</v>
      </c>
      <c r="AB26980" s="98">
        <v>9069.73</v>
      </c>
      <c r="AC26980" s="98">
        <f t="shared" si="5045"/>
        <v>0</v>
      </c>
      <c r="AD26980" s="99">
        <v>9535.6299999999992</v>
      </c>
      <c r="AE26980" s="99">
        <f t="shared" si="5042"/>
        <v>0</v>
      </c>
      <c r="AF26980" s="100">
        <v>28673.19</v>
      </c>
      <c r="AG26980" s="100">
        <f t="shared" si="5046"/>
        <v>0</v>
      </c>
      <c r="AH26980" s="101">
        <v>7592.82</v>
      </c>
      <c r="AI26980" s="101">
        <f t="shared" si="5039"/>
        <v>0</v>
      </c>
      <c r="AJ26980" s="102">
        <v>26029.39</v>
      </c>
      <c r="AK26980" s="102">
        <f t="shared" si="5047"/>
        <v>0</v>
      </c>
      <c r="AL26980" s="103">
        <v>2308.8760000000002</v>
      </c>
      <c r="AM26980" s="103">
        <f t="shared" si="5028"/>
        <v>0</v>
      </c>
      <c r="AN26980" s="104">
        <v>3540.1770000000001</v>
      </c>
      <c r="AO26980" s="104">
        <f t="shared" si="5021"/>
        <v>0</v>
      </c>
      <c r="AP26980" s="105">
        <v>8603.4</v>
      </c>
      <c r="AQ26980" s="105">
        <f t="shared" si="5040"/>
        <v>0</v>
      </c>
      <c r="AR26980" s="106">
        <v>572.53</v>
      </c>
      <c r="AS26980" s="106">
        <f t="shared" si="5043"/>
        <v>0</v>
      </c>
      <c r="AT26980" s="107">
        <v>575.95000000000005</v>
      </c>
      <c r="AU26980" s="107">
        <f t="shared" si="5044"/>
        <v>0</v>
      </c>
      <c r="AV26980" s="90">
        <v>107.458</v>
      </c>
      <c r="AW26980" s="90">
        <f t="shared" si="5029"/>
        <v>0</v>
      </c>
      <c r="AX26980" s="108">
        <v>2031.96</v>
      </c>
      <c r="AY26980" s="108">
        <f t="shared" si="5036"/>
        <v>0</v>
      </c>
      <c r="AZ26980" s="109">
        <v>2336.27</v>
      </c>
      <c r="BA26980" s="109">
        <f t="shared" si="5038"/>
        <v>0</v>
      </c>
      <c r="BB26980" s="110">
        <v>328.19880000000001</v>
      </c>
      <c r="BC26980" s="110">
        <f t="shared" si="5019"/>
        <v>0</v>
      </c>
      <c r="BD26980" s="111">
        <v>2566.931</v>
      </c>
      <c r="BE26980" s="111">
        <f t="shared" si="5030"/>
        <v>0</v>
      </c>
      <c r="BF26980" s="112">
        <v>223.52</v>
      </c>
      <c r="BG26980" s="112">
        <f t="shared" si="5031"/>
        <v>0</v>
      </c>
    </row>
    <row r="26981" spans="1:59" ht="25" x14ac:dyDescent="0.2">
      <c r="A26981" s="83">
        <v>45242</v>
      </c>
      <c r="B26981" s="84">
        <v>2679.93</v>
      </c>
      <c r="C26981" s="85">
        <f t="shared" si="5022"/>
        <v>0</v>
      </c>
      <c r="D26981" s="86">
        <v>2072.3701999999998</v>
      </c>
      <c r="E26981" s="86">
        <f t="shared" si="5020"/>
        <v>0</v>
      </c>
      <c r="F26981" s="87">
        <v>2535.8000000000002</v>
      </c>
      <c r="G26981" s="87">
        <f t="shared" si="5023"/>
        <v>0</v>
      </c>
      <c r="H26981" s="88">
        <v>3372.2426</v>
      </c>
      <c r="I26981" s="88">
        <f t="shared" si="5024"/>
        <v>0</v>
      </c>
      <c r="J26981" s="89">
        <v>231.55500000000001</v>
      </c>
      <c r="K26981" s="89">
        <f t="shared" si="5037"/>
        <v>0</v>
      </c>
      <c r="L26981" s="90">
        <v>208.18700000000001</v>
      </c>
      <c r="M26981" s="90">
        <f t="shared" si="5041"/>
        <v>0</v>
      </c>
      <c r="N26981" s="91">
        <v>1512.31</v>
      </c>
      <c r="O26981" s="91">
        <f t="shared" si="5032"/>
        <v>0</v>
      </c>
      <c r="P26981" s="92">
        <v>9598.51</v>
      </c>
      <c r="Q26981" s="92">
        <f t="shared" si="5027"/>
        <v>0</v>
      </c>
      <c r="R26981" s="93">
        <v>2437.96</v>
      </c>
      <c r="S26981" s="93">
        <f t="shared" si="5025"/>
        <v>4.1628437816540022E-3</v>
      </c>
      <c r="T26981" s="94">
        <v>13289.27</v>
      </c>
      <c r="U26981" s="94">
        <f t="shared" si="5033"/>
        <v>0</v>
      </c>
      <c r="V26981" s="95">
        <v>9776.2199999999993</v>
      </c>
      <c r="W26981" s="95">
        <f t="shared" si="5034"/>
        <v>0</v>
      </c>
      <c r="X26981" s="96">
        <v>1247.05</v>
      </c>
      <c r="Y26981" s="96">
        <f t="shared" si="5035"/>
        <v>2.237029746991181E-4</v>
      </c>
      <c r="Z26981" s="97">
        <v>18579.11</v>
      </c>
      <c r="AA26981" s="97">
        <f t="shared" si="5026"/>
        <v>0</v>
      </c>
      <c r="AB26981" s="98">
        <v>9069.73</v>
      </c>
      <c r="AC26981" s="98">
        <f t="shared" si="5045"/>
        <v>0</v>
      </c>
      <c r="AD26981" s="99">
        <v>9535.6299999999992</v>
      </c>
      <c r="AE26981" s="99">
        <f t="shared" si="5042"/>
        <v>0</v>
      </c>
      <c r="AF26981" s="100">
        <v>28673.19</v>
      </c>
      <c r="AG26981" s="100">
        <f t="shared" si="5046"/>
        <v>0</v>
      </c>
      <c r="AH26981" s="101">
        <v>7592.82</v>
      </c>
      <c r="AI26981" s="101">
        <f t="shared" si="5039"/>
        <v>0</v>
      </c>
      <c r="AJ26981" s="102">
        <v>26029.39</v>
      </c>
      <c r="AK26981" s="102">
        <f t="shared" si="5047"/>
        <v>0</v>
      </c>
      <c r="AL26981" s="103">
        <v>2308.8760000000002</v>
      </c>
      <c r="AM26981" s="103">
        <f t="shared" si="5028"/>
        <v>3.8817944398462732E-3</v>
      </c>
      <c r="AN26981" s="104">
        <v>3540.1770000000001</v>
      </c>
      <c r="AO26981" s="104">
        <f t="shared" si="5021"/>
        <v>0</v>
      </c>
      <c r="AP26981" s="105">
        <v>8603.4</v>
      </c>
      <c r="AQ26981" s="105">
        <f t="shared" si="5040"/>
        <v>0</v>
      </c>
      <c r="AR26981" s="106">
        <v>572.53</v>
      </c>
      <c r="AS26981" s="106">
        <f t="shared" si="5043"/>
        <v>1.5532967039472692E-3</v>
      </c>
      <c r="AT26981" s="107">
        <v>575.95000000000005</v>
      </c>
      <c r="AU26981" s="107">
        <f t="shared" si="5044"/>
        <v>0</v>
      </c>
      <c r="AV26981" s="90">
        <v>107.458</v>
      </c>
      <c r="AW26981" s="90">
        <f t="shared" si="5029"/>
        <v>0</v>
      </c>
      <c r="AX26981" s="108">
        <v>2031.96</v>
      </c>
      <c r="AY26981" s="108">
        <f t="shared" si="5036"/>
        <v>0</v>
      </c>
      <c r="AZ26981" s="109">
        <v>2336.27</v>
      </c>
      <c r="BA26981" s="109">
        <f t="shared" si="5038"/>
        <v>0</v>
      </c>
      <c r="BB26981" s="110">
        <v>328.19880000000001</v>
      </c>
      <c r="BC26981" s="110">
        <f t="shared" si="5019"/>
        <v>0</v>
      </c>
      <c r="BD26981" s="111">
        <v>2566.931</v>
      </c>
      <c r="BE26981" s="111">
        <f t="shared" si="5030"/>
        <v>0</v>
      </c>
      <c r="BF26981" s="112">
        <v>223.52</v>
      </c>
      <c r="BG26981" s="112">
        <f t="shared" si="5031"/>
        <v>1.3420717133798119E-4</v>
      </c>
    </row>
    <row r="26982" spans="1:59" ht="25" x14ac:dyDescent="0.2">
      <c r="A26982" s="83">
        <v>45243</v>
      </c>
      <c r="B26982" s="84">
        <v>2676.89</v>
      </c>
      <c r="C26982" s="85">
        <f t="shared" si="5022"/>
        <v>-1.135001857949856E-3</v>
      </c>
      <c r="D26982" s="86">
        <v>2072.7849999999999</v>
      </c>
      <c r="E26982" s="86">
        <f t="shared" si="5020"/>
        <v>2.0013725970247239E-4</v>
      </c>
      <c r="F26982" s="87">
        <v>2533.67</v>
      </c>
      <c r="G26982" s="87">
        <f t="shared" si="5023"/>
        <v>-8.4032458041610183E-4</v>
      </c>
      <c r="H26982" s="88">
        <v>3369.5680000000002</v>
      </c>
      <c r="I26982" s="88">
        <f t="shared" si="5024"/>
        <v>-7.9343674837568413E-4</v>
      </c>
      <c r="J26982" s="89">
        <v>235.11770000000001</v>
      </c>
      <c r="K26982" s="89">
        <f t="shared" si="5037"/>
        <v>1.5268813522044383E-2</v>
      </c>
      <c r="L26982" s="90">
        <v>208.63</v>
      </c>
      <c r="M26982" s="90">
        <f t="shared" si="5041"/>
        <v>2.1256338719449655E-3</v>
      </c>
      <c r="N26982" s="91">
        <v>1514.87</v>
      </c>
      <c r="O26982" s="91">
        <f t="shared" si="5032"/>
        <v>1.6913435013908814E-3</v>
      </c>
      <c r="P26982" s="92">
        <v>9658.73</v>
      </c>
      <c r="Q26982" s="92">
        <f t="shared" si="5027"/>
        <v>6.2542915077977808E-3</v>
      </c>
      <c r="R26982" s="93">
        <v>2448.13</v>
      </c>
      <c r="S26982" s="93">
        <f t="shared" si="5025"/>
        <v>7.1756085896853413E-3</v>
      </c>
      <c r="T26982" s="94">
        <v>13307.86</v>
      </c>
      <c r="U26982" s="94">
        <f t="shared" si="5033"/>
        <v>1.3978954140724011E-3</v>
      </c>
      <c r="V26982" s="95">
        <v>9838.2800000000007</v>
      </c>
      <c r="W26982" s="95">
        <f t="shared" si="5034"/>
        <v>6.3279927697834247E-3</v>
      </c>
      <c r="X26982" s="96">
        <v>1247.329</v>
      </c>
      <c r="Y26982" s="96">
        <f t="shared" si="5035"/>
        <v>7.567525540676431E-3</v>
      </c>
      <c r="Z26982" s="97">
        <v>18524.8</v>
      </c>
      <c r="AA26982" s="97">
        <f t="shared" si="5026"/>
        <v>-2.9274563670723952E-3</v>
      </c>
      <c r="AB26982" s="98">
        <v>9071.5</v>
      </c>
      <c r="AC26982" s="98">
        <f t="shared" si="5045"/>
        <v>-1.9513561160039295E-4</v>
      </c>
      <c r="AD26982" s="99">
        <v>9528.25</v>
      </c>
      <c r="AE26982" s="99">
        <f t="shared" si="5042"/>
        <v>-7.7423907081444689E-4</v>
      </c>
      <c r="AF26982" s="100">
        <v>28461.84</v>
      </c>
      <c r="AG26982" s="100">
        <f t="shared" si="5046"/>
        <v>-7.3982971223009175E-3</v>
      </c>
      <c r="AH26982" s="101">
        <v>7594.87</v>
      </c>
      <c r="AI26982" s="101">
        <f t="shared" si="5039"/>
        <v>2.6995547215546501E-4</v>
      </c>
      <c r="AJ26982" s="102">
        <v>26031.88</v>
      </c>
      <c r="AK26982" s="102">
        <f t="shared" si="5047"/>
        <v>9.5656521705972755E-5</v>
      </c>
      <c r="AL26982" s="103">
        <v>2317.8560000000002</v>
      </c>
      <c r="AM26982" s="103">
        <f t="shared" si="5028"/>
        <v>1.7205108128034191E-2</v>
      </c>
      <c r="AN26982" s="104">
        <v>3538.41</v>
      </c>
      <c r="AO26982" s="104">
        <f t="shared" si="5021"/>
        <v>-4.9925219163170199E-4</v>
      </c>
      <c r="AP26982" s="105">
        <v>8585.76</v>
      </c>
      <c r="AQ26982" s="105">
        <f t="shared" si="5040"/>
        <v>-2.052457036003083E-3</v>
      </c>
      <c r="AR26982" s="106">
        <v>573.41999999999996</v>
      </c>
      <c r="AS26982" s="106">
        <f t="shared" si="5043"/>
        <v>2.043776043397957E-2</v>
      </c>
      <c r="AT26982" s="107">
        <v>571.38</v>
      </c>
      <c r="AU26982" s="107">
        <f t="shared" si="5044"/>
        <v>-7.9663639385057945E-3</v>
      </c>
      <c r="AV26982" s="90">
        <v>107.54</v>
      </c>
      <c r="AW26982" s="90">
        <f t="shared" si="5029"/>
        <v>7.6279783045481869E-4</v>
      </c>
      <c r="AX26982" s="108">
        <v>2032.8</v>
      </c>
      <c r="AY26982" s="108">
        <f t="shared" si="5036"/>
        <v>4.133085407048801E-4</v>
      </c>
      <c r="AZ26982" s="109">
        <v>2337.02</v>
      </c>
      <c r="BA26982" s="109">
        <f t="shared" si="5038"/>
        <v>3.209730217637701E-4</v>
      </c>
      <c r="BB26982" s="110">
        <v>328.07810000000001</v>
      </c>
      <c r="BC26982" s="110">
        <f t="shared" si="5019"/>
        <v>-3.6783254556389496E-4</v>
      </c>
      <c r="BD26982" s="111">
        <v>2562.5210000000002</v>
      </c>
      <c r="BE26982" s="111">
        <f t="shared" si="5030"/>
        <v>-1.7194823488191472E-3</v>
      </c>
      <c r="BF26982" s="112">
        <v>223.55</v>
      </c>
      <c r="BG26982" s="112">
        <f t="shared" si="5031"/>
        <v>2.6836032006477128E-4</v>
      </c>
    </row>
    <row r="26983" spans="1:59" ht="25" x14ac:dyDescent="0.2">
      <c r="A26983" s="83">
        <v>45244</v>
      </c>
      <c r="B26983" s="84">
        <v>2713.83</v>
      </c>
      <c r="C26983" s="85">
        <f t="shared" si="5022"/>
        <v>1.3705248357673137E-2</v>
      </c>
      <c r="D26983" s="86">
        <v>2079.5562</v>
      </c>
      <c r="E26983" s="86">
        <f t="shared" si="5020"/>
        <v>3.2613919115903403E-3</v>
      </c>
      <c r="F26983" s="87">
        <v>2559.08</v>
      </c>
      <c r="G26983" s="87">
        <f t="shared" si="5023"/>
        <v>9.9789743695059448E-3</v>
      </c>
      <c r="H26983" s="88">
        <v>3432.2262000000001</v>
      </c>
      <c r="I26983" s="88">
        <f t="shared" si="5024"/>
        <v>1.8424542308454028E-2</v>
      </c>
      <c r="J26983" s="89">
        <v>235.7611</v>
      </c>
      <c r="K26983" s="89">
        <f t="shared" si="5037"/>
        <v>2.7327643563875739E-3</v>
      </c>
      <c r="L26983" s="90">
        <v>211.75200000000001</v>
      </c>
      <c r="M26983" s="90">
        <f t="shared" si="5041"/>
        <v>1.4853430446130736E-2</v>
      </c>
      <c r="N26983" s="91">
        <v>1543.74</v>
      </c>
      <c r="O26983" s="91">
        <f t="shared" si="5032"/>
        <v>1.8878416941668811E-2</v>
      </c>
      <c r="P26983" s="92">
        <v>9866.39</v>
      </c>
      <c r="Q26983" s="92">
        <f t="shared" si="5027"/>
        <v>2.1271862126025751E-2</v>
      </c>
      <c r="R26983" s="93">
        <v>2465.7600000000002</v>
      </c>
      <c r="S26983" s="93">
        <f t="shared" si="5025"/>
        <v>2.5157803944302767E-2</v>
      </c>
      <c r="T26983" s="94">
        <v>13580.03</v>
      </c>
      <c r="U26983" s="94">
        <f t="shared" si="5033"/>
        <v>2.0245493146267387E-2</v>
      </c>
      <c r="V26983" s="95">
        <v>10048.65</v>
      </c>
      <c r="W26983" s="95">
        <f t="shared" si="5034"/>
        <v>2.1157398086551156E-2</v>
      </c>
      <c r="X26983" s="96">
        <v>1256.8040000000001</v>
      </c>
      <c r="Y26983" s="96">
        <f t="shared" si="5035"/>
        <v>1.9889747219152166E-4</v>
      </c>
      <c r="Z26983" s="97">
        <v>18920.53</v>
      </c>
      <c r="AA26983" s="97">
        <f t="shared" si="5026"/>
        <v>2.1137201013825355E-2</v>
      </c>
      <c r="AB26983" s="98">
        <v>9567.77</v>
      </c>
      <c r="AC26983" s="98">
        <f t="shared" si="5045"/>
        <v>-5.3262527629728322E-2</v>
      </c>
      <c r="AD26983" s="99">
        <v>9712.01</v>
      </c>
      <c r="AE26983" s="99">
        <f t="shared" si="5042"/>
        <v>1.9102193806792105E-2</v>
      </c>
      <c r="AF26983" s="100">
        <v>29622.02</v>
      </c>
      <c r="AG26983" s="100">
        <f t="shared" si="5046"/>
        <v>3.9953760963204563E-2</v>
      </c>
      <c r="AH26983" s="101">
        <v>7715.95</v>
      </c>
      <c r="AI26983" s="101">
        <f t="shared" si="5039"/>
        <v>1.5816595603796956E-2</v>
      </c>
      <c r="AJ26983" s="102">
        <v>26360.43</v>
      </c>
      <c r="AK26983" s="102">
        <f t="shared" si="5047"/>
        <v>1.254208134116562E-2</v>
      </c>
      <c r="AL26983" s="103">
        <v>2358.08</v>
      </c>
      <c r="AM26983" s="103">
        <f t="shared" si="5028"/>
        <v>-5.4744840746545646E-3</v>
      </c>
      <c r="AN26983" s="104">
        <v>3590.7240000000002</v>
      </c>
      <c r="AO26983" s="104">
        <f t="shared" si="5021"/>
        <v>1.4676379772361938E-2</v>
      </c>
      <c r="AP26983" s="105">
        <v>8786.49</v>
      </c>
      <c r="AQ26983" s="105">
        <f t="shared" si="5040"/>
        <v>2.3110297611607787E-2</v>
      </c>
      <c r="AR26983" s="106">
        <v>585.26</v>
      </c>
      <c r="AS26983" s="106">
        <f t="shared" si="5043"/>
        <v>6.5906794309218671E-3</v>
      </c>
      <c r="AT26983" s="107">
        <v>598.95000000000005</v>
      </c>
      <c r="AU26983" s="107">
        <f t="shared" si="5044"/>
        <v>4.7123634743330395E-2</v>
      </c>
      <c r="AV26983" s="90">
        <v>107.94499999999999</v>
      </c>
      <c r="AW26983" s="90">
        <f t="shared" si="5029"/>
        <v>3.7589667668901728E-3</v>
      </c>
      <c r="AX26983" s="108">
        <v>2056.98</v>
      </c>
      <c r="AY26983" s="108">
        <f t="shared" si="5036"/>
        <v>1.1824734702311787E-2</v>
      </c>
      <c r="AZ26983" s="109">
        <v>2357.25</v>
      </c>
      <c r="BA26983" s="109">
        <f t="shared" si="5038"/>
        <v>8.6190718632314194E-3</v>
      </c>
      <c r="BB26983" s="110">
        <v>330.8725</v>
      </c>
      <c r="BC26983" s="110">
        <f t="shared" si="5019"/>
        <v>8.4814149986476468E-3</v>
      </c>
      <c r="BD26983" s="111">
        <v>2619.3330000000001</v>
      </c>
      <c r="BE26983" s="111">
        <f t="shared" si="5030"/>
        <v>2.1928165656407698E-2</v>
      </c>
      <c r="BF26983" s="112">
        <v>223.61</v>
      </c>
      <c r="BG26983" s="112">
        <f t="shared" si="5031"/>
        <v>1.3415315839006162E-4</v>
      </c>
    </row>
    <row r="26984" spans="1:59" ht="25" x14ac:dyDescent="0.2">
      <c r="A26984" s="83">
        <v>45245</v>
      </c>
      <c r="B26984" s="84">
        <v>2714.81</v>
      </c>
      <c r="C26984" s="85">
        <f t="shared" si="5022"/>
        <v>3.6104807489372299E-4</v>
      </c>
      <c r="D26984" s="86">
        <v>2080.8325</v>
      </c>
      <c r="E26984" s="86">
        <f t="shared" si="5020"/>
        <v>6.1354846004537994E-4</v>
      </c>
      <c r="F26984" s="87">
        <v>2560.13</v>
      </c>
      <c r="G26984" s="87">
        <f t="shared" si="5023"/>
        <v>4.1021955134666979E-4</v>
      </c>
      <c r="H26984" s="88">
        <v>3438.6082000000001</v>
      </c>
      <c r="I26984" s="88">
        <f t="shared" si="5024"/>
        <v>1.8577079474943578E-3</v>
      </c>
      <c r="J26984" s="89">
        <v>235.73519999999999</v>
      </c>
      <c r="K26984" s="89">
        <f t="shared" si="5037"/>
        <v>-1.0986300433771053E-4</v>
      </c>
      <c r="L26984" s="90">
        <v>211.80199999999999</v>
      </c>
      <c r="M26984" s="90">
        <f t="shared" si="5041"/>
        <v>2.3609740544183831E-4</v>
      </c>
      <c r="N26984" s="91">
        <v>1553.53</v>
      </c>
      <c r="O26984" s="91">
        <f t="shared" si="5032"/>
        <v>6.3217172568298414E-3</v>
      </c>
      <c r="P26984" s="92">
        <v>9965.01</v>
      </c>
      <c r="Q26984" s="92">
        <f t="shared" si="5027"/>
        <v>9.9459254483265161E-3</v>
      </c>
      <c r="R26984" s="93">
        <v>2528.58</v>
      </c>
      <c r="S26984" s="93">
        <f t="shared" si="5025"/>
        <v>-1.2267366785362109E-3</v>
      </c>
      <c r="T26984" s="94">
        <v>13635.96</v>
      </c>
      <c r="U26984" s="94">
        <f t="shared" si="5033"/>
        <v>4.1100896006113904E-3</v>
      </c>
      <c r="V26984" s="95">
        <v>10145.82</v>
      </c>
      <c r="W26984" s="95">
        <f t="shared" si="5034"/>
        <v>9.6235008814437289E-3</v>
      </c>
      <c r="X26984" s="96">
        <v>1257.0540000000001</v>
      </c>
      <c r="Y26984" s="96">
        <f t="shared" si="5035"/>
        <v>2.9533436404578259E-3</v>
      </c>
      <c r="Z26984" s="97">
        <v>18931.05</v>
      </c>
      <c r="AA26984" s="97">
        <f t="shared" si="5026"/>
        <v>5.5585527847823381E-4</v>
      </c>
      <c r="AB26984" s="98">
        <v>9583.7000000000007</v>
      </c>
      <c r="AC26984" s="98">
        <f t="shared" si="5045"/>
        <v>-1.663580255077578E-3</v>
      </c>
      <c r="AD26984" s="99">
        <v>9729.31</v>
      </c>
      <c r="AE26984" s="99">
        <f t="shared" si="5042"/>
        <v>1.7797150158850024E-3</v>
      </c>
      <c r="AF26984" s="100">
        <v>29914.11</v>
      </c>
      <c r="AG26984" s="100">
        <f t="shared" si="5046"/>
        <v>9.8122717599600749E-3</v>
      </c>
      <c r="AH26984" s="101">
        <v>7717</v>
      </c>
      <c r="AI26984" s="101">
        <f t="shared" si="5039"/>
        <v>1.3607249445114083E-4</v>
      </c>
      <c r="AJ26984" s="102">
        <v>26336.75</v>
      </c>
      <c r="AK26984" s="102">
        <f t="shared" si="5047"/>
        <v>-8.9871987813606329E-4</v>
      </c>
      <c r="AL26984" s="103">
        <v>2345.2060000000001</v>
      </c>
      <c r="AM26984" s="103">
        <f t="shared" si="5028"/>
        <v>8.1865789611313783E-5</v>
      </c>
      <c r="AN26984" s="104">
        <v>3587.6729999999998</v>
      </c>
      <c r="AO26984" s="104">
        <f t="shared" si="5021"/>
        <v>-8.5005055689112586E-4</v>
      </c>
      <c r="AP26984" s="105">
        <v>8819.7000000000007</v>
      </c>
      <c r="AQ26984" s="105">
        <f t="shared" si="5040"/>
        <v>3.7725412922657879E-3</v>
      </c>
      <c r="AR26984" s="106">
        <v>589.13</v>
      </c>
      <c r="AS26984" s="106">
        <f t="shared" si="5043"/>
        <v>-1.5968474157302863E-3</v>
      </c>
      <c r="AT26984" s="107">
        <v>602.82000000000005</v>
      </c>
      <c r="AU26984" s="107">
        <f t="shared" si="5044"/>
        <v>6.440522524937836E-3</v>
      </c>
      <c r="AV26984" s="90">
        <v>107.76300000000001</v>
      </c>
      <c r="AW26984" s="90">
        <f t="shared" si="5029"/>
        <v>-1.6874667901769396E-3</v>
      </c>
      <c r="AX26984" s="108">
        <v>2045.26</v>
      </c>
      <c r="AY26984" s="108">
        <f t="shared" si="5036"/>
        <v>-5.7139669485847455E-3</v>
      </c>
      <c r="AZ26984" s="109">
        <v>2356.0300000000002</v>
      </c>
      <c r="BA26984" s="109">
        <f t="shared" si="5038"/>
        <v>-5.1768620885936519E-4</v>
      </c>
      <c r="BB26984" s="110">
        <v>329.32209999999998</v>
      </c>
      <c r="BC26984" s="110">
        <f t="shared" ref="BC26984:BC27047" si="5048">LN(BB26984/BB26983)</f>
        <v>-4.6968056089788006E-3</v>
      </c>
      <c r="BD26984" s="111">
        <v>2583.5990000000002</v>
      </c>
      <c r="BE26984" s="111">
        <f t="shared" si="5030"/>
        <v>-1.3736317090020007E-2</v>
      </c>
      <c r="BF26984" s="112">
        <v>223.64</v>
      </c>
      <c r="BG26984" s="112">
        <f t="shared" si="5031"/>
        <v>1.788428870009912E-4</v>
      </c>
    </row>
    <row r="26985" spans="1:59" ht="25" x14ac:dyDescent="0.2">
      <c r="A26985" s="83">
        <v>45246</v>
      </c>
      <c r="B26985" s="84">
        <v>2720.1</v>
      </c>
      <c r="C26985" s="85">
        <f t="shared" si="5022"/>
        <v>1.9466749847032189E-3</v>
      </c>
      <c r="D26985" s="86">
        <v>2081.8218999999999</v>
      </c>
      <c r="E26985" s="86">
        <f t="shared" ref="E26985:E27048" si="5049">LN(D26985/D26984)</f>
        <v>4.7536976340475538E-4</v>
      </c>
      <c r="F26985" s="87">
        <v>2563.64</v>
      </c>
      <c r="G26985" s="87">
        <f t="shared" si="5023"/>
        <v>1.3700851322605658E-3</v>
      </c>
      <c r="H26985" s="88">
        <v>3443.569</v>
      </c>
      <c r="I26985" s="88">
        <f t="shared" si="5024"/>
        <v>1.4416370619391632E-3</v>
      </c>
      <c r="J26985" s="89">
        <v>232.15219999999999</v>
      </c>
      <c r="K26985" s="89">
        <f t="shared" si="5037"/>
        <v>-1.5315950123492598E-2</v>
      </c>
      <c r="L26985" s="90">
        <v>212.03800000000001</v>
      </c>
      <c r="M26985" s="90">
        <f t="shared" si="5041"/>
        <v>1.1136278991600336E-3</v>
      </c>
      <c r="N26985" s="91">
        <v>1552.71</v>
      </c>
      <c r="O26985" s="91">
        <f t="shared" si="5032"/>
        <v>-5.2796951880596866E-4</v>
      </c>
      <c r="P26985" s="92">
        <v>9928.69</v>
      </c>
      <c r="Q26985" s="92">
        <f t="shared" si="5027"/>
        <v>-3.6514112863815997E-3</v>
      </c>
      <c r="R26985" s="93">
        <v>2525.48</v>
      </c>
      <c r="S26985" s="93">
        <f t="shared" si="5025"/>
        <v>-5.8336990117172256E-3</v>
      </c>
      <c r="T26985" s="94">
        <v>13629.88</v>
      </c>
      <c r="U26985" s="94">
        <f t="shared" si="5033"/>
        <v>-4.4597929869572456E-4</v>
      </c>
      <c r="V26985" s="95">
        <v>10106.74</v>
      </c>
      <c r="W26985" s="95">
        <f t="shared" si="5034"/>
        <v>-3.8592699890450358E-3</v>
      </c>
      <c r="X26985" s="96">
        <v>1260.7719999999999</v>
      </c>
      <c r="Y26985" s="96">
        <f t="shared" si="5035"/>
        <v>2.2706305484196374E-3</v>
      </c>
      <c r="Z26985" s="97">
        <v>18952.07</v>
      </c>
      <c r="AA26985" s="97">
        <f t="shared" si="5026"/>
        <v>1.1097291963902355E-3</v>
      </c>
      <c r="AB26985" s="98">
        <v>9438.9500000000007</v>
      </c>
      <c r="AC26985" s="98">
        <f t="shared" si="5045"/>
        <v>1.5218993555419771E-2</v>
      </c>
      <c r="AD26985" s="99">
        <v>9743.2199999999993</v>
      </c>
      <c r="AE26985" s="99">
        <f t="shared" si="5042"/>
        <v>1.428679515810652E-3</v>
      </c>
      <c r="AF26985" s="100">
        <v>29759.06</v>
      </c>
      <c r="AG26985" s="100">
        <f t="shared" si="5046"/>
        <v>-5.1966519938333455E-3</v>
      </c>
      <c r="AH26985" s="101">
        <v>7733.7</v>
      </c>
      <c r="AI26985" s="101">
        <f t="shared" si="5039"/>
        <v>2.1617151977936185E-3</v>
      </c>
      <c r="AJ26985" s="102">
        <v>26391.15</v>
      </c>
      <c r="AK26985" s="102">
        <f t="shared" si="5047"/>
        <v>2.0634244603583165E-3</v>
      </c>
      <c r="AL26985" s="103">
        <v>2345.3980000000001</v>
      </c>
      <c r="AM26985" s="103">
        <f t="shared" si="5028"/>
        <v>5.0206363657765915E-3</v>
      </c>
      <c r="AN26985" s="104">
        <v>3587.04</v>
      </c>
      <c r="AO26985" s="104">
        <f t="shared" si="5021"/>
        <v>-1.7645305161118508E-4</v>
      </c>
      <c r="AP26985" s="105">
        <v>8824.4599999999991</v>
      </c>
      <c r="AQ26985" s="105">
        <f t="shared" si="5040"/>
        <v>5.3955531070632758E-4</v>
      </c>
      <c r="AR26985" s="106">
        <v>588.19000000000005</v>
      </c>
      <c r="AS26985" s="106">
        <f t="shared" si="5043"/>
        <v>4.0212143263737652E-3</v>
      </c>
      <c r="AT26985" s="107">
        <v>599.30999999999995</v>
      </c>
      <c r="AU26985" s="107">
        <f t="shared" si="5044"/>
        <v>-5.8396512435277019E-3</v>
      </c>
      <c r="AV26985" s="90">
        <v>107.92700000000001</v>
      </c>
      <c r="AW26985" s="90">
        <f t="shared" si="5029"/>
        <v>1.5207012991293794E-3</v>
      </c>
      <c r="AX26985" s="108">
        <v>2056.6</v>
      </c>
      <c r="AY26985" s="108">
        <f t="shared" si="5036"/>
        <v>5.529213035408969E-3</v>
      </c>
      <c r="AZ26985" s="109">
        <v>2354.98</v>
      </c>
      <c r="BA26985" s="109">
        <f t="shared" si="5038"/>
        <v>-4.4576429147329902E-4</v>
      </c>
      <c r="BB26985" s="110">
        <v>330.56330000000003</v>
      </c>
      <c r="BC26985" s="110">
        <f t="shared" si="5048"/>
        <v>3.7618697542134011E-3</v>
      </c>
      <c r="BD26985" s="111">
        <v>2614.4189999999999</v>
      </c>
      <c r="BE26985" s="111">
        <f t="shared" si="5030"/>
        <v>1.1858504979713651E-2</v>
      </c>
      <c r="BF26985" s="112">
        <v>223.68</v>
      </c>
      <c r="BG26985" s="112">
        <f t="shared" si="5031"/>
        <v>4.469673341296862E-4</v>
      </c>
    </row>
    <row r="26986" spans="1:59" ht="25" x14ac:dyDescent="0.2">
      <c r="A26986" s="83">
        <v>45247</v>
      </c>
      <c r="B26986" s="84">
        <v>2722.52</v>
      </c>
      <c r="C26986" s="85">
        <f t="shared" si="5022"/>
        <v>8.8927764917671071E-4</v>
      </c>
      <c r="D26986" s="86">
        <v>2083.0569999999998</v>
      </c>
      <c r="E26986" s="86">
        <f t="shared" si="5049"/>
        <v>5.9310249630819135E-4</v>
      </c>
      <c r="F26986" s="87">
        <v>2565.59</v>
      </c>
      <c r="G26986" s="87">
        <f t="shared" si="5023"/>
        <v>7.6034808107499881E-4</v>
      </c>
      <c r="H26986" s="88">
        <v>3447.78</v>
      </c>
      <c r="I26986" s="88">
        <f t="shared" si="5024"/>
        <v>1.2221121072563208E-3</v>
      </c>
      <c r="J26986" s="89">
        <v>232.5044</v>
      </c>
      <c r="K26986" s="89">
        <f t="shared" si="5037"/>
        <v>1.5159585270073709E-3</v>
      </c>
      <c r="L26986" s="90">
        <v>212.31800000000001</v>
      </c>
      <c r="M26986" s="90">
        <f t="shared" si="5041"/>
        <v>1.3196469032333543E-3</v>
      </c>
      <c r="N26986" s="91">
        <v>1557.5</v>
      </c>
      <c r="O26986" s="91">
        <f t="shared" si="5032"/>
        <v>3.080180301071231E-3</v>
      </c>
      <c r="P26986" s="92">
        <v>10031.14</v>
      </c>
      <c r="Q26986" s="92">
        <f t="shared" si="5027"/>
        <v>1.0265708647912127E-2</v>
      </c>
      <c r="R26986" s="93">
        <v>2510.79</v>
      </c>
      <c r="S26986" s="93">
        <f t="shared" si="5025"/>
        <v>0</v>
      </c>
      <c r="T26986" s="94">
        <v>13686.4</v>
      </c>
      <c r="U26986" s="94">
        <f t="shared" si="5033"/>
        <v>4.1381974893516778E-3</v>
      </c>
      <c r="V26986" s="95">
        <v>10208.43</v>
      </c>
      <c r="W26986" s="95">
        <f t="shared" si="5034"/>
        <v>1.0011321523289672E-2</v>
      </c>
      <c r="X26986" s="96">
        <v>1263.6379999999999</v>
      </c>
      <c r="Y26986" s="96">
        <f t="shared" si="5035"/>
        <v>0</v>
      </c>
      <c r="Z26986" s="97">
        <v>18957.84</v>
      </c>
      <c r="AA26986" s="97">
        <f t="shared" si="5026"/>
        <v>3.0440589516329299E-4</v>
      </c>
      <c r="AB26986" s="98">
        <v>9567.5</v>
      </c>
      <c r="AC26986" s="98">
        <f t="shared" si="5045"/>
        <v>-1.3527193160253427E-2</v>
      </c>
      <c r="AD26986" s="99">
        <v>9755.92</v>
      </c>
      <c r="AE26986" s="99">
        <f t="shared" si="5042"/>
        <v>1.3026217357079513E-3</v>
      </c>
      <c r="AF26986" s="100">
        <v>29928.17</v>
      </c>
      <c r="AG26986" s="100">
        <f t="shared" si="5046"/>
        <v>5.666553884560421E-3</v>
      </c>
      <c r="AH26986" s="101">
        <v>7735.21</v>
      </c>
      <c r="AI26986" s="101">
        <f t="shared" si="5039"/>
        <v>1.952303045005648E-4</v>
      </c>
      <c r="AJ26986" s="102">
        <v>26381.59</v>
      </c>
      <c r="AK26986" s="102">
        <f t="shared" si="5047"/>
        <v>-3.623082714514396E-4</v>
      </c>
      <c r="AL26986" s="103">
        <v>2357.203</v>
      </c>
      <c r="AM26986" s="103">
        <f t="shared" si="5028"/>
        <v>0</v>
      </c>
      <c r="AN26986" s="104">
        <v>3595.4690000000001</v>
      </c>
      <c r="AO26986" s="104">
        <f t="shared" si="5021"/>
        <v>2.3470917668186589E-3</v>
      </c>
      <c r="AP26986" s="105">
        <v>8847.83</v>
      </c>
      <c r="AQ26986" s="105">
        <f t="shared" si="5040"/>
        <v>2.644820068356105E-3</v>
      </c>
      <c r="AR26986" s="106">
        <v>590.55999999999995</v>
      </c>
      <c r="AS26986" s="106">
        <f t="shared" si="5043"/>
        <v>0</v>
      </c>
      <c r="AT26986" s="107">
        <v>600.04999999999995</v>
      </c>
      <c r="AU26986" s="107">
        <f t="shared" si="5044"/>
        <v>1.2339916187000487E-3</v>
      </c>
      <c r="AV26986" s="90">
        <v>107.873</v>
      </c>
      <c r="AW26986" s="90">
        <f t="shared" si="5029"/>
        <v>-5.0046340247528155E-4</v>
      </c>
      <c r="AX26986" s="108">
        <v>2059.86</v>
      </c>
      <c r="AY26986" s="108">
        <f t="shared" si="5036"/>
        <v>1.5838855140234464E-3</v>
      </c>
      <c r="AZ26986" s="109">
        <v>2356.86</v>
      </c>
      <c r="BA26986" s="109">
        <f t="shared" si="5038"/>
        <v>7.9798978732864036E-4</v>
      </c>
      <c r="BB26986" s="110">
        <v>330.82380000000001</v>
      </c>
      <c r="BC26986" s="110">
        <f t="shared" si="5048"/>
        <v>7.8773841664190149E-4</v>
      </c>
      <c r="BD26986" s="111">
        <v>2626.5650000000001</v>
      </c>
      <c r="BE26986" s="111">
        <f t="shared" si="5030"/>
        <v>4.6350157698419577E-3</v>
      </c>
      <c r="BF26986" s="112">
        <v>223.78</v>
      </c>
      <c r="BG26986" s="112">
        <f t="shared" si="5031"/>
        <v>0</v>
      </c>
    </row>
    <row r="26987" spans="1:59" ht="25" x14ac:dyDescent="0.2">
      <c r="A26987" s="83">
        <v>45248</v>
      </c>
      <c r="B26987" s="84">
        <v>2722.52</v>
      </c>
      <c r="C26987" s="85">
        <f t="shared" si="5022"/>
        <v>0</v>
      </c>
      <c r="D26987" s="86">
        <v>2083.0569999999998</v>
      </c>
      <c r="E26987" s="86">
        <f t="shared" si="5049"/>
        <v>0</v>
      </c>
      <c r="F26987" s="87">
        <v>2565.59</v>
      </c>
      <c r="G26987" s="87">
        <f t="shared" si="5023"/>
        <v>0</v>
      </c>
      <c r="H26987" s="88">
        <v>3447.78</v>
      </c>
      <c r="I26987" s="88">
        <f t="shared" si="5024"/>
        <v>0</v>
      </c>
      <c r="J26987" s="89">
        <v>232.5044</v>
      </c>
      <c r="K26987" s="89">
        <f t="shared" si="5037"/>
        <v>0</v>
      </c>
      <c r="L26987" s="90">
        <v>212.31800000000001</v>
      </c>
      <c r="M26987" s="90">
        <f t="shared" si="5041"/>
        <v>0</v>
      </c>
      <c r="N26987" s="91">
        <v>1557.5</v>
      </c>
      <c r="O26987" s="91">
        <f t="shared" si="5032"/>
        <v>0</v>
      </c>
      <c r="P26987" s="92">
        <v>10031.14</v>
      </c>
      <c r="Q26987" s="92">
        <f t="shared" si="5027"/>
        <v>0</v>
      </c>
      <c r="R26987" s="93">
        <v>2510.79</v>
      </c>
      <c r="S26987" s="93">
        <f t="shared" si="5025"/>
        <v>0</v>
      </c>
      <c r="T26987" s="94">
        <v>13686.4</v>
      </c>
      <c r="U26987" s="94">
        <f t="shared" si="5033"/>
        <v>0</v>
      </c>
      <c r="V26987" s="95">
        <v>10208.43</v>
      </c>
      <c r="W26987" s="95">
        <f t="shared" si="5034"/>
        <v>0</v>
      </c>
      <c r="X26987" s="96">
        <v>1263.6379999999999</v>
      </c>
      <c r="Y26987" s="96">
        <f t="shared" si="5035"/>
        <v>0</v>
      </c>
      <c r="Z26987" s="97">
        <v>18957.84</v>
      </c>
      <c r="AA26987" s="97">
        <f t="shared" si="5026"/>
        <v>0</v>
      </c>
      <c r="AB26987" s="98">
        <v>9567.5</v>
      </c>
      <c r="AC26987" s="98">
        <f t="shared" si="5045"/>
        <v>0</v>
      </c>
      <c r="AD26987" s="99">
        <v>9755.92</v>
      </c>
      <c r="AE26987" s="99">
        <f t="shared" si="5042"/>
        <v>0</v>
      </c>
      <c r="AF26987" s="100">
        <v>29928.17</v>
      </c>
      <c r="AG26987" s="100">
        <f t="shared" si="5046"/>
        <v>0</v>
      </c>
      <c r="AH26987" s="101">
        <v>7735.21</v>
      </c>
      <c r="AI26987" s="101">
        <f t="shared" si="5039"/>
        <v>0</v>
      </c>
      <c r="AJ26987" s="102">
        <v>26381.59</v>
      </c>
      <c r="AK26987" s="102">
        <f t="shared" si="5047"/>
        <v>0</v>
      </c>
      <c r="AL26987" s="103">
        <v>2357.203</v>
      </c>
      <c r="AM26987" s="103">
        <f t="shared" si="5028"/>
        <v>0</v>
      </c>
      <c r="AN26987" s="104">
        <v>3595.4690000000001</v>
      </c>
      <c r="AO26987" s="104">
        <f t="shared" ref="AO26987:AO27050" si="5050">LN(AN26987/AN26986)</f>
        <v>0</v>
      </c>
      <c r="AP26987" s="105">
        <v>8847.83</v>
      </c>
      <c r="AQ26987" s="105">
        <f t="shared" si="5040"/>
        <v>0</v>
      </c>
      <c r="AR26987" s="106">
        <v>590.55999999999995</v>
      </c>
      <c r="AS26987" s="106">
        <f t="shared" si="5043"/>
        <v>0</v>
      </c>
      <c r="AT26987" s="107">
        <v>600.04999999999995</v>
      </c>
      <c r="AU26987" s="107">
        <f t="shared" si="5044"/>
        <v>0</v>
      </c>
      <c r="AV26987" s="90">
        <v>107.873</v>
      </c>
      <c r="AW26987" s="90">
        <f t="shared" si="5029"/>
        <v>0</v>
      </c>
      <c r="AX26987" s="108">
        <v>2059.86</v>
      </c>
      <c r="AY26987" s="108">
        <f t="shared" si="5036"/>
        <v>0</v>
      </c>
      <c r="AZ26987" s="109">
        <v>2356.86</v>
      </c>
      <c r="BA26987" s="109">
        <f t="shared" si="5038"/>
        <v>0</v>
      </c>
      <c r="BB26987" s="110">
        <v>330.82380000000001</v>
      </c>
      <c r="BC26987" s="110">
        <f t="shared" si="5048"/>
        <v>0</v>
      </c>
      <c r="BD26987" s="111">
        <v>2626.5650000000001</v>
      </c>
      <c r="BE26987" s="111">
        <f t="shared" si="5030"/>
        <v>0</v>
      </c>
      <c r="BF26987" s="112">
        <v>223.78</v>
      </c>
      <c r="BG26987" s="112">
        <f t="shared" si="5031"/>
        <v>0</v>
      </c>
    </row>
    <row r="26988" spans="1:59" ht="25" x14ac:dyDescent="0.2">
      <c r="A26988" s="83">
        <v>45249</v>
      </c>
      <c r="B26988" s="84">
        <v>2722.52</v>
      </c>
      <c r="C26988" s="85">
        <f t="shared" ref="C26988:C27051" si="5051">LN(B26988/B26987)</f>
        <v>0</v>
      </c>
      <c r="D26988" s="86">
        <v>2083.0569999999998</v>
      </c>
      <c r="E26988" s="86">
        <f t="shared" si="5049"/>
        <v>0</v>
      </c>
      <c r="F26988" s="87">
        <v>2565.59</v>
      </c>
      <c r="G26988" s="87">
        <f t="shared" ref="G26988:G27051" si="5052">LN(F26988/F26987)</f>
        <v>0</v>
      </c>
      <c r="H26988" s="88">
        <v>3447.78</v>
      </c>
      <c r="I26988" s="88">
        <f t="shared" ref="I26988:I27051" si="5053">LN(H26988/H26987)</f>
        <v>0</v>
      </c>
      <c r="J26988" s="89">
        <v>232.5044</v>
      </c>
      <c r="K26988" s="89">
        <f t="shared" si="5037"/>
        <v>0</v>
      </c>
      <c r="L26988" s="90">
        <v>212.31800000000001</v>
      </c>
      <c r="M26988" s="90">
        <f t="shared" si="5041"/>
        <v>0</v>
      </c>
      <c r="N26988" s="91">
        <v>1557.5</v>
      </c>
      <c r="O26988" s="91">
        <f t="shared" si="5032"/>
        <v>0</v>
      </c>
      <c r="P26988" s="92">
        <v>10031.14</v>
      </c>
      <c r="Q26988" s="92">
        <f t="shared" si="5027"/>
        <v>0</v>
      </c>
      <c r="R26988" s="93">
        <v>2510.79</v>
      </c>
      <c r="S26988" s="93">
        <f t="shared" ref="S26988:S27051" si="5054">LN(R26989/R26988)</f>
        <v>9.1148142128677223E-3</v>
      </c>
      <c r="T26988" s="94">
        <v>13686.4</v>
      </c>
      <c r="U26988" s="94">
        <f t="shared" si="5033"/>
        <v>0</v>
      </c>
      <c r="V26988" s="95">
        <v>10208.43</v>
      </c>
      <c r="W26988" s="95">
        <f t="shared" si="5034"/>
        <v>0</v>
      </c>
      <c r="X26988" s="96">
        <v>1263.6379999999999</v>
      </c>
      <c r="Y26988" s="96">
        <f t="shared" si="5035"/>
        <v>1.6992008200002464E-3</v>
      </c>
      <c r="Z26988" s="97">
        <v>18957.84</v>
      </c>
      <c r="AA26988" s="97">
        <f t="shared" ref="AA26988:AA27051" si="5055">LN(Z26988/Z26987)</f>
        <v>0</v>
      </c>
      <c r="AB26988" s="98">
        <v>9567.5</v>
      </c>
      <c r="AC26988" s="98">
        <f t="shared" si="5045"/>
        <v>0</v>
      </c>
      <c r="AD26988" s="99">
        <v>9755.92</v>
      </c>
      <c r="AE26988" s="99">
        <f t="shared" si="5042"/>
        <v>0</v>
      </c>
      <c r="AF26988" s="100">
        <v>29928.17</v>
      </c>
      <c r="AG26988" s="100">
        <f t="shared" si="5046"/>
        <v>0</v>
      </c>
      <c r="AH26988" s="101">
        <v>7735.21</v>
      </c>
      <c r="AI26988" s="101">
        <f t="shared" si="5039"/>
        <v>0</v>
      </c>
      <c r="AJ26988" s="102">
        <v>26381.59</v>
      </c>
      <c r="AK26988" s="102">
        <f t="shared" si="5047"/>
        <v>0</v>
      </c>
      <c r="AL26988" s="103">
        <v>2357.203</v>
      </c>
      <c r="AM26988" s="103">
        <f t="shared" si="5028"/>
        <v>1.0237578393038684E-2</v>
      </c>
      <c r="AN26988" s="104">
        <v>3595.4690000000001</v>
      </c>
      <c r="AO26988" s="104">
        <f t="shared" si="5050"/>
        <v>0</v>
      </c>
      <c r="AP26988" s="105">
        <v>8847.83</v>
      </c>
      <c r="AQ26988" s="105">
        <f t="shared" si="5040"/>
        <v>0</v>
      </c>
      <c r="AR26988" s="106">
        <v>590.55999999999995</v>
      </c>
      <c r="AS26988" s="106">
        <f t="shared" si="5043"/>
        <v>6.8681240963254248E-3</v>
      </c>
      <c r="AT26988" s="107">
        <v>600.04999999999995</v>
      </c>
      <c r="AU26988" s="107">
        <f t="shared" si="5044"/>
        <v>0</v>
      </c>
      <c r="AV26988" s="90">
        <v>107.873</v>
      </c>
      <c r="AW26988" s="90">
        <f t="shared" si="5029"/>
        <v>0</v>
      </c>
      <c r="AX26988" s="108">
        <v>2059.86</v>
      </c>
      <c r="AY26988" s="108">
        <f t="shared" si="5036"/>
        <v>0</v>
      </c>
      <c r="AZ26988" s="109">
        <v>2356.86</v>
      </c>
      <c r="BA26988" s="109">
        <f t="shared" si="5038"/>
        <v>0</v>
      </c>
      <c r="BB26988" s="110">
        <v>330.82380000000001</v>
      </c>
      <c r="BC26988" s="110">
        <f t="shared" si="5048"/>
        <v>0</v>
      </c>
      <c r="BD26988" s="111">
        <v>2626.5650000000001</v>
      </c>
      <c r="BE26988" s="111">
        <f t="shared" si="5030"/>
        <v>0</v>
      </c>
      <c r="BF26988" s="112">
        <v>223.78</v>
      </c>
      <c r="BG26988" s="112">
        <f t="shared" si="5031"/>
        <v>1.3405125246291193E-4</v>
      </c>
    </row>
    <row r="26989" spans="1:59" ht="25" x14ac:dyDescent="0.2">
      <c r="A26989" s="83">
        <v>45250</v>
      </c>
      <c r="B26989" s="84">
        <v>2731.59</v>
      </c>
      <c r="C26989" s="85">
        <f t="shared" si="5051"/>
        <v>3.3259352528313487E-3</v>
      </c>
      <c r="D26989" s="86">
        <v>2085.3569000000002</v>
      </c>
      <c r="E26989" s="86">
        <f t="shared" si="5049"/>
        <v>1.1034893792003625E-3</v>
      </c>
      <c r="F26989" s="87">
        <v>2570.39</v>
      </c>
      <c r="G26989" s="87">
        <f t="shared" si="5052"/>
        <v>1.8691667013941021E-3</v>
      </c>
      <c r="H26989" s="88">
        <v>3475.0691000000002</v>
      </c>
      <c r="I26989" s="88">
        <f t="shared" si="5053"/>
        <v>7.8838180497337873E-3</v>
      </c>
      <c r="J26989" s="89">
        <v>234.364</v>
      </c>
      <c r="K26989" s="89">
        <f t="shared" si="5037"/>
        <v>7.9663127104152125E-3</v>
      </c>
      <c r="L26989" s="90">
        <v>212.55500000000001</v>
      </c>
      <c r="M26989" s="90">
        <f t="shared" si="5041"/>
        <v>1.1156276091034993E-3</v>
      </c>
      <c r="N26989" s="91">
        <v>1568.4</v>
      </c>
      <c r="O26989" s="91">
        <f t="shared" si="5032"/>
        <v>6.9740197565684239E-3</v>
      </c>
      <c r="P26989" s="92">
        <v>10080.379999999999</v>
      </c>
      <c r="Q26989" s="92">
        <f t="shared" si="5027"/>
        <v>4.896705807275554E-3</v>
      </c>
      <c r="R26989" s="93">
        <v>2533.7800000000002</v>
      </c>
      <c r="S26989" s="93">
        <f t="shared" si="5054"/>
        <v>3.19170585745081E-3</v>
      </c>
      <c r="T26989" s="94">
        <v>13778.71</v>
      </c>
      <c r="U26989" s="94">
        <f t="shared" si="5033"/>
        <v>6.7220082197657254E-3</v>
      </c>
      <c r="V26989" s="95">
        <v>10257.01</v>
      </c>
      <c r="W26989" s="95">
        <f t="shared" si="5034"/>
        <v>4.7475247290373074E-3</v>
      </c>
      <c r="X26989" s="96">
        <v>1265.787</v>
      </c>
      <c r="Y26989" s="96">
        <f t="shared" si="5035"/>
        <v>2.1000427963130557E-3</v>
      </c>
      <c r="Z26989" s="97">
        <v>19184.38</v>
      </c>
      <c r="AA26989" s="97">
        <f t="shared" si="5055"/>
        <v>1.1878839976051908E-2</v>
      </c>
      <c r="AB26989" s="98">
        <v>9617.4599999999991</v>
      </c>
      <c r="AC26989" s="98">
        <f t="shared" si="5045"/>
        <v>-5.2082582329424114E-3</v>
      </c>
      <c r="AD26989" s="99">
        <v>9829.02</v>
      </c>
      <c r="AE26989" s="99">
        <f t="shared" si="5042"/>
        <v>7.4649541393643059E-3</v>
      </c>
      <c r="AF26989" s="100">
        <v>29952.37</v>
      </c>
      <c r="AG26989" s="100">
        <f t="shared" si="5046"/>
        <v>8.0827598807598519E-4</v>
      </c>
      <c r="AH26989" s="101">
        <v>7799.99</v>
      </c>
      <c r="AI26989" s="101">
        <f t="shared" si="5039"/>
        <v>8.3398186656818453E-3</v>
      </c>
      <c r="AJ26989" s="102">
        <v>26405.65</v>
      </c>
      <c r="AK26989" s="102">
        <f t="shared" si="5047"/>
        <v>9.1158399894093387E-4</v>
      </c>
      <c r="AL26989" s="103">
        <v>2381.4589999999998</v>
      </c>
      <c r="AM26989" s="103">
        <f t="shared" si="5028"/>
        <v>-3.774131536858133E-3</v>
      </c>
      <c r="AN26989" s="104">
        <v>3623.76</v>
      </c>
      <c r="AO26989" s="104">
        <f t="shared" si="5050"/>
        <v>7.8377191874156541E-3</v>
      </c>
      <c r="AP26989" s="105">
        <v>8904.69</v>
      </c>
      <c r="AQ26989" s="105">
        <f t="shared" si="5040"/>
        <v>6.4058730184072361E-3</v>
      </c>
      <c r="AR26989" s="106">
        <v>594.63</v>
      </c>
      <c r="AS26989" s="106">
        <f t="shared" si="5043"/>
        <v>-1.5989097161356451E-3</v>
      </c>
      <c r="AT26989" s="107">
        <v>604.5</v>
      </c>
      <c r="AU26989" s="107">
        <f t="shared" si="5044"/>
        <v>7.3886849773971298E-3</v>
      </c>
      <c r="AV26989" s="90">
        <v>107.883</v>
      </c>
      <c r="AW26989" s="90">
        <f t="shared" si="5029"/>
        <v>9.2697306282664728E-5</v>
      </c>
      <c r="AX26989" s="108">
        <v>2063.62</v>
      </c>
      <c r="AY26989" s="108">
        <f t="shared" si="5036"/>
        <v>1.823702815152519E-3</v>
      </c>
      <c r="AZ26989" s="109">
        <v>2362.63</v>
      </c>
      <c r="BA26989" s="109">
        <f t="shared" si="5038"/>
        <v>2.445180676241776E-3</v>
      </c>
      <c r="BB26989" s="110">
        <v>331.99900000000002</v>
      </c>
      <c r="BC26989" s="110">
        <f t="shared" si="5048"/>
        <v>3.5460495066229358E-3</v>
      </c>
      <c r="BD26989" s="111">
        <v>2643.241</v>
      </c>
      <c r="BE26989" s="111">
        <f t="shared" si="5030"/>
        <v>6.3289068565891586E-3</v>
      </c>
      <c r="BF26989" s="112">
        <v>223.81</v>
      </c>
      <c r="BG26989" s="112">
        <f t="shared" si="5031"/>
        <v>1.34033285133091E-4</v>
      </c>
    </row>
    <row r="26990" spans="1:59" ht="25" x14ac:dyDescent="0.2">
      <c r="A26990" s="83">
        <v>45251</v>
      </c>
      <c r="B26990" s="84">
        <v>2732.13</v>
      </c>
      <c r="C26990" s="85">
        <f t="shared" si="5051"/>
        <v>1.9766752386950477E-4</v>
      </c>
      <c r="D26990" s="86">
        <v>2085.5886</v>
      </c>
      <c r="E26990" s="86">
        <f t="shared" si="5049"/>
        <v>1.1110190734370739E-4</v>
      </c>
      <c r="F26990" s="87">
        <v>2572.13</v>
      </c>
      <c r="G26990" s="87">
        <f t="shared" si="5052"/>
        <v>6.7671105465846144E-4</v>
      </c>
      <c r="H26990" s="88">
        <v>3466.4625999999998</v>
      </c>
      <c r="I26990" s="88">
        <f t="shared" si="5053"/>
        <v>-2.4797133491728748E-3</v>
      </c>
      <c r="J26990" s="89">
        <v>234.96619999999999</v>
      </c>
      <c r="K26990" s="89">
        <f t="shared" si="5037"/>
        <v>2.5662117224904712E-3</v>
      </c>
      <c r="L26990" s="90">
        <v>211.68899999999999</v>
      </c>
      <c r="M26990" s="90">
        <f t="shared" si="5041"/>
        <v>-4.0825619352261181E-3</v>
      </c>
      <c r="N26990" s="91">
        <v>1566.63</v>
      </c>
      <c r="O26990" s="91">
        <f t="shared" si="5032"/>
        <v>-1.1291759173392632E-3</v>
      </c>
      <c r="P26990" s="92">
        <v>10078.58</v>
      </c>
      <c r="Q26990" s="92">
        <f t="shared" si="5027"/>
        <v>-1.7858064153937651E-4</v>
      </c>
      <c r="R26990" s="93">
        <v>2541.88</v>
      </c>
      <c r="S26990" s="93">
        <f t="shared" si="5054"/>
        <v>-4.3210917259118506E-3</v>
      </c>
      <c r="T26990" s="94">
        <v>13756.09</v>
      </c>
      <c r="U26990" s="94">
        <f t="shared" si="5033"/>
        <v>-1.6430121220081888E-3</v>
      </c>
      <c r="V26990" s="95">
        <v>10251.86</v>
      </c>
      <c r="W26990" s="95">
        <f t="shared" si="5034"/>
        <v>-5.0222173218190328E-4</v>
      </c>
      <c r="X26990" s="96">
        <v>1268.4480000000001</v>
      </c>
      <c r="Y26990" s="96">
        <f t="shared" si="5035"/>
        <v>2.2325208279970104E-3</v>
      </c>
      <c r="Z26990" s="97">
        <v>19073.13</v>
      </c>
      <c r="AA26990" s="97">
        <f t="shared" si="5055"/>
        <v>-5.8158679736061616E-3</v>
      </c>
      <c r="AB26990" s="98">
        <v>9491.01</v>
      </c>
      <c r="AC26990" s="98">
        <f t="shared" si="5045"/>
        <v>1.3235161773108158E-2</v>
      </c>
      <c r="AD26990" s="99">
        <v>9809.39</v>
      </c>
      <c r="AE26990" s="99">
        <f t="shared" si="5042"/>
        <v>-1.9991441809937838E-3</v>
      </c>
      <c r="AF26990" s="100">
        <v>29762.21</v>
      </c>
      <c r="AG26990" s="100">
        <f t="shared" si="5046"/>
        <v>-6.3689853567871759E-3</v>
      </c>
      <c r="AH26990" s="101">
        <v>7792.7</v>
      </c>
      <c r="AI26990" s="101">
        <f t="shared" si="5039"/>
        <v>-9.3505360924286854E-4</v>
      </c>
      <c r="AJ26990" s="102">
        <v>26485.47</v>
      </c>
      <c r="AK26990" s="102">
        <f t="shared" si="5047"/>
        <v>3.0182783271255507E-3</v>
      </c>
      <c r="AL26990" s="103">
        <v>2372.4879999999998</v>
      </c>
      <c r="AM26990" s="103">
        <f t="shared" si="5028"/>
        <v>1.0789778044517729E-4</v>
      </c>
      <c r="AN26990" s="104">
        <v>3617.509</v>
      </c>
      <c r="AO26990" s="104">
        <f t="shared" si="5050"/>
        <v>-1.7264933957674763E-3</v>
      </c>
      <c r="AP26990" s="105">
        <v>8875.4500000000007</v>
      </c>
      <c r="AQ26990" s="105">
        <f t="shared" si="5040"/>
        <v>-3.2890659308357482E-3</v>
      </c>
      <c r="AR26990" s="106">
        <v>593.67999999999995</v>
      </c>
      <c r="AS26990" s="106">
        <f t="shared" si="5043"/>
        <v>9.0916750096216813E-4</v>
      </c>
      <c r="AT26990" s="107">
        <v>600.91</v>
      </c>
      <c r="AU26990" s="107">
        <f t="shared" si="5044"/>
        <v>-5.9564971493263315E-3</v>
      </c>
      <c r="AV26990" s="90">
        <v>107.944</v>
      </c>
      <c r="AW26990" s="90">
        <f t="shared" si="5029"/>
        <v>5.6526756730420204E-4</v>
      </c>
      <c r="AX26990" s="108">
        <v>2065.41</v>
      </c>
      <c r="AY26990" s="108">
        <f t="shared" si="5036"/>
        <v>8.6703177847337516E-4</v>
      </c>
      <c r="AZ26990" s="109">
        <v>2363.29</v>
      </c>
      <c r="BA26990" s="109">
        <f t="shared" si="5038"/>
        <v>2.7931069687624492E-4</v>
      </c>
      <c r="BB26990" s="110">
        <v>331.26729999999998</v>
      </c>
      <c r="BC26990" s="110">
        <f t="shared" si="5048"/>
        <v>-2.2063545119850735E-3</v>
      </c>
      <c r="BD26990" s="111">
        <v>2641.444</v>
      </c>
      <c r="BE26990" s="111">
        <f t="shared" si="5030"/>
        <v>-6.8007840363628149E-4</v>
      </c>
      <c r="BF26990" s="112">
        <v>223.84</v>
      </c>
      <c r="BG26990" s="112">
        <f t="shared" si="5031"/>
        <v>2.680126875381142E-4</v>
      </c>
    </row>
    <row r="26991" spans="1:59" ht="25" x14ac:dyDescent="0.2">
      <c r="A26991" s="83">
        <v>45252</v>
      </c>
      <c r="B26991" s="84">
        <v>2737.87</v>
      </c>
      <c r="C26991" s="85">
        <f t="shared" si="5051"/>
        <v>2.0987210628448925E-3</v>
      </c>
      <c r="D26991" s="86">
        <v>2087.3047000000001</v>
      </c>
      <c r="E26991" s="86">
        <f t="shared" si="5049"/>
        <v>8.2249891064592776E-4</v>
      </c>
      <c r="F26991" s="87">
        <v>2575.27</v>
      </c>
      <c r="G26991" s="87">
        <f t="shared" si="5052"/>
        <v>1.220033566261067E-3</v>
      </c>
      <c r="H26991" s="88">
        <v>3478.7255</v>
      </c>
      <c r="I26991" s="88">
        <f t="shared" si="5053"/>
        <v>3.5313407115840747E-3</v>
      </c>
      <c r="J26991" s="89">
        <v>233.27719999999999</v>
      </c>
      <c r="K26991" s="89">
        <f t="shared" si="5037"/>
        <v>-7.2142280076535076E-3</v>
      </c>
      <c r="L26991" s="90">
        <v>211.08099999999999</v>
      </c>
      <c r="M26991" s="90">
        <f t="shared" si="5041"/>
        <v>-2.876270403111877E-3</v>
      </c>
      <c r="N26991" s="91">
        <v>1568.25</v>
      </c>
      <c r="O26991" s="91">
        <f t="shared" si="5032"/>
        <v>1.03353247601526E-3</v>
      </c>
      <c r="P26991" s="92">
        <v>10036.709999999999</v>
      </c>
      <c r="Q26991" s="92">
        <f t="shared" ref="Q26991:Q27054" si="5056">LN(P26991/P26990)</f>
        <v>-4.1630083851110595E-3</v>
      </c>
      <c r="R26991" s="93">
        <v>2530.92</v>
      </c>
      <c r="S26991" s="93">
        <f t="shared" si="5054"/>
        <v>4.5885744788027759E-3</v>
      </c>
      <c r="T26991" s="94">
        <v>13778.99</v>
      </c>
      <c r="U26991" s="94">
        <f t="shared" si="5033"/>
        <v>1.663333121221575E-3</v>
      </c>
      <c r="V26991" s="95">
        <v>10209.6</v>
      </c>
      <c r="W26991" s="95">
        <f t="shared" si="5034"/>
        <v>-4.1306984046121107E-3</v>
      </c>
      <c r="X26991" s="96">
        <v>1271.2829999999999</v>
      </c>
      <c r="Y26991" s="96">
        <f t="shared" si="5035"/>
        <v>0</v>
      </c>
      <c r="Z26991" s="97">
        <v>19154.66</v>
      </c>
      <c r="AA26991" s="97">
        <f t="shared" si="5055"/>
        <v>4.2654897714865837E-3</v>
      </c>
      <c r="AB26991" s="98">
        <v>9557.31</v>
      </c>
      <c r="AC26991" s="98">
        <f t="shared" si="5045"/>
        <v>-6.9612719376253972E-3</v>
      </c>
      <c r="AD26991" s="99">
        <v>9849.74</v>
      </c>
      <c r="AE26991" s="99">
        <f t="shared" si="5042"/>
        <v>4.1049687001095915E-3</v>
      </c>
      <c r="AF26991" s="100">
        <v>29895.65</v>
      </c>
      <c r="AG26991" s="100">
        <f t="shared" si="5046"/>
        <v>4.4735169024601191E-3</v>
      </c>
      <c r="AH26991" s="101">
        <v>7813.63</v>
      </c>
      <c r="AI26991" s="101">
        <f t="shared" si="5039"/>
        <v>2.6822465689643801E-3</v>
      </c>
      <c r="AJ26991" s="102">
        <v>26641.87</v>
      </c>
      <c r="AK26991" s="102">
        <f t="shared" si="5047"/>
        <v>5.8877576708804445E-3</v>
      </c>
      <c r="AL26991" s="103">
        <v>2372.7440000000001</v>
      </c>
      <c r="AM26991" s="103">
        <f t="shared" si="5028"/>
        <v>0</v>
      </c>
      <c r="AN26991" s="104">
        <v>3625.7190000000001</v>
      </c>
      <c r="AO26991" s="104">
        <f t="shared" si="5050"/>
        <v>2.2669460400701323E-3</v>
      </c>
      <c r="AP26991" s="105">
        <v>8927.34</v>
      </c>
      <c r="AQ26991" s="105">
        <f t="shared" si="5040"/>
        <v>5.8294398737888881E-3</v>
      </c>
      <c r="AR26991" s="106">
        <v>594.22</v>
      </c>
      <c r="AS26991" s="106">
        <f t="shared" si="5043"/>
        <v>1.7822619261655742E-3</v>
      </c>
      <c r="AT26991" s="107">
        <v>601.80999999999995</v>
      </c>
      <c r="AU26991" s="107">
        <f t="shared" si="5044"/>
        <v>1.4966079685838592E-3</v>
      </c>
      <c r="AV26991" s="90">
        <v>107.94199999999999</v>
      </c>
      <c r="AW26991" s="90">
        <f t="shared" si="5029"/>
        <v>-1.8528297342757671E-5</v>
      </c>
      <c r="AX26991" s="108">
        <v>2066.2800000000002</v>
      </c>
      <c r="AY26991" s="108">
        <f t="shared" si="5036"/>
        <v>4.2113518335537157E-4</v>
      </c>
      <c r="AZ26991" s="109">
        <v>2367.75</v>
      </c>
      <c r="BA26991" s="109">
        <f t="shared" si="5038"/>
        <v>1.8854211003100276E-3</v>
      </c>
      <c r="BB26991" s="110">
        <v>331.5</v>
      </c>
      <c r="BC26991" s="110">
        <f t="shared" si="5048"/>
        <v>7.0220727414261285E-4</v>
      </c>
      <c r="BD26991" s="111">
        <v>2650.3440000000001</v>
      </c>
      <c r="BE26991" s="111">
        <f t="shared" si="5030"/>
        <v>3.3637055723309633E-3</v>
      </c>
      <c r="BF26991" s="112">
        <v>223.9</v>
      </c>
      <c r="BG26991" s="112">
        <f t="shared" si="5031"/>
        <v>0</v>
      </c>
    </row>
    <row r="26992" spans="1:59" ht="25" x14ac:dyDescent="0.2">
      <c r="A26992" s="83">
        <v>45253</v>
      </c>
      <c r="B26992" s="84">
        <v>2737.87</v>
      </c>
      <c r="C26992" s="85">
        <f t="shared" si="5051"/>
        <v>0</v>
      </c>
      <c r="D26992" s="86">
        <v>2087.3047000000001</v>
      </c>
      <c r="E26992" s="86">
        <f t="shared" si="5049"/>
        <v>0</v>
      </c>
      <c r="F26992" s="87">
        <v>2575.27</v>
      </c>
      <c r="G26992" s="87">
        <f t="shared" si="5052"/>
        <v>0</v>
      </c>
      <c r="H26992" s="88">
        <v>3478.7255</v>
      </c>
      <c r="I26992" s="88">
        <f t="shared" si="5053"/>
        <v>0</v>
      </c>
      <c r="J26992" s="89">
        <v>233.27719999999999</v>
      </c>
      <c r="K26992" s="89">
        <f t="shared" si="5037"/>
        <v>0</v>
      </c>
      <c r="L26992" s="90">
        <v>211.08099999999999</v>
      </c>
      <c r="M26992" s="90">
        <f t="shared" si="5041"/>
        <v>0</v>
      </c>
      <c r="N26992" s="91">
        <v>1570.94</v>
      </c>
      <c r="O26992" s="91">
        <f t="shared" si="5032"/>
        <v>1.7138183151809991E-3</v>
      </c>
      <c r="P26992" s="92">
        <v>10084.799999999999</v>
      </c>
      <c r="Q26992" s="92">
        <f t="shared" si="5056"/>
        <v>4.7799684580053185E-3</v>
      </c>
      <c r="R26992" s="93">
        <v>2542.56</v>
      </c>
      <c r="S26992" s="93">
        <f t="shared" si="5054"/>
        <v>-7.8575471103448161E-3</v>
      </c>
      <c r="T26992" s="94">
        <v>13797.95</v>
      </c>
      <c r="U26992" s="94">
        <f t="shared" si="5033"/>
        <v>1.3750621343381522E-3</v>
      </c>
      <c r="V26992" s="95">
        <v>10256.799999999999</v>
      </c>
      <c r="W26992" s="95">
        <f t="shared" si="5034"/>
        <v>4.6124461244083483E-3</v>
      </c>
      <c r="X26992" s="96">
        <v>1271.2829999999999</v>
      </c>
      <c r="Y26992" s="96">
        <f t="shared" si="5035"/>
        <v>2.1393419560168623E-4</v>
      </c>
      <c r="Z26992" s="97">
        <v>19154.66</v>
      </c>
      <c r="AA26992" s="97">
        <f t="shared" si="5055"/>
        <v>0</v>
      </c>
      <c r="AB26992" s="98">
        <v>9557.31</v>
      </c>
      <c r="AC26992" s="98">
        <f t="shared" si="5045"/>
        <v>0</v>
      </c>
      <c r="AD26992" s="99">
        <v>9849.74</v>
      </c>
      <c r="AE26992" s="99">
        <f t="shared" si="5042"/>
        <v>0</v>
      </c>
      <c r="AF26992" s="100">
        <v>29895.65</v>
      </c>
      <c r="AG26992" s="100">
        <f t="shared" si="5046"/>
        <v>0</v>
      </c>
      <c r="AH26992" s="101">
        <v>7813.63</v>
      </c>
      <c r="AI26992" s="101">
        <f t="shared" si="5039"/>
        <v>0</v>
      </c>
      <c r="AJ26992" s="102">
        <v>26641.87</v>
      </c>
      <c r="AK26992" s="102">
        <f t="shared" si="5047"/>
        <v>0</v>
      </c>
      <c r="AL26992" s="103">
        <v>2372.7440000000001</v>
      </c>
      <c r="AM26992" s="103">
        <f t="shared" si="5028"/>
        <v>3.6665735979143462E-5</v>
      </c>
      <c r="AN26992" s="104">
        <v>3625.7190000000001</v>
      </c>
      <c r="AO26992" s="104">
        <f t="shared" si="5050"/>
        <v>0</v>
      </c>
      <c r="AP26992" s="105">
        <v>8927.34</v>
      </c>
      <c r="AQ26992" s="105">
        <f t="shared" si="5040"/>
        <v>0</v>
      </c>
      <c r="AR26992" s="106">
        <v>595.28</v>
      </c>
      <c r="AS26992" s="106">
        <f t="shared" si="5043"/>
        <v>1.5442981549653313E-3</v>
      </c>
      <c r="AT26992" s="107">
        <v>602.54999999999995</v>
      </c>
      <c r="AU26992" s="107">
        <f t="shared" si="5044"/>
        <v>1.2288685992957863E-3</v>
      </c>
      <c r="AV26992" s="90">
        <v>107.949</v>
      </c>
      <c r="AW26992" s="90">
        <f t="shared" si="5029"/>
        <v>6.4847538827033309E-5</v>
      </c>
      <c r="AX26992" s="108">
        <v>2066.2800000000002</v>
      </c>
      <c r="AY26992" s="108">
        <f t="shared" si="5036"/>
        <v>0</v>
      </c>
      <c r="AZ26992" s="109">
        <v>2367.75</v>
      </c>
      <c r="BA26992" s="109">
        <f t="shared" si="5038"/>
        <v>0</v>
      </c>
      <c r="BB26992" s="110">
        <v>331.5</v>
      </c>
      <c r="BC26992" s="110">
        <f t="shared" si="5048"/>
        <v>0</v>
      </c>
      <c r="BD26992" s="111">
        <v>2650.3440000000001</v>
      </c>
      <c r="BE26992" s="111">
        <f t="shared" si="5030"/>
        <v>0</v>
      </c>
      <c r="BF26992" s="112">
        <v>223.9</v>
      </c>
      <c r="BG26992" s="112">
        <f t="shared" si="5031"/>
        <v>4.4652825033063211E-4</v>
      </c>
    </row>
    <row r="26993" spans="1:59" ht="25" x14ac:dyDescent="0.2">
      <c r="A26993" s="83">
        <v>45254</v>
      </c>
      <c r="B26993" s="84">
        <v>2740.78</v>
      </c>
      <c r="C26993" s="85">
        <f t="shared" si="5051"/>
        <v>1.0623055948672743E-3</v>
      </c>
      <c r="D26993" s="86">
        <v>2089.0672</v>
      </c>
      <c r="E26993" s="86">
        <f t="shared" si="5049"/>
        <v>8.440340787814781E-4</v>
      </c>
      <c r="F26993" s="87">
        <v>2576.7600000000002</v>
      </c>
      <c r="G26993" s="87">
        <f t="shared" si="5052"/>
        <v>5.7841279710783323E-4</v>
      </c>
      <c r="H26993" s="88">
        <v>3481.2878000000001</v>
      </c>
      <c r="I26993" s="88">
        <f t="shared" si="5053"/>
        <v>7.3629172971761817E-4</v>
      </c>
      <c r="J26993" s="89">
        <v>231.6</v>
      </c>
      <c r="K26993" s="89">
        <f t="shared" si="5037"/>
        <v>-7.2157003059354083E-3</v>
      </c>
      <c r="L26993" s="90">
        <v>211.66</v>
      </c>
      <c r="M26993" s="90">
        <f t="shared" si="5041"/>
        <v>2.7392675990642961E-3</v>
      </c>
      <c r="N26993" s="91">
        <v>1572.69</v>
      </c>
      <c r="O26993" s="91">
        <f t="shared" si="5032"/>
        <v>1.1133626926651662E-3</v>
      </c>
      <c r="P26993" s="92">
        <v>10137.81</v>
      </c>
      <c r="Q26993" s="92">
        <f t="shared" si="5056"/>
        <v>5.2426587287210755E-3</v>
      </c>
      <c r="R26993" s="93">
        <v>2522.66</v>
      </c>
      <c r="S26993" s="93">
        <f t="shared" si="5054"/>
        <v>0</v>
      </c>
      <c r="T26993" s="94">
        <v>13827.89</v>
      </c>
      <c r="U26993" s="94">
        <f t="shared" si="5033"/>
        <v>2.1675367497999546E-3</v>
      </c>
      <c r="V26993" s="95">
        <v>10311.950000000001</v>
      </c>
      <c r="W26993" s="95">
        <f t="shared" si="5034"/>
        <v>5.3625166488395744E-3</v>
      </c>
      <c r="X26993" s="96">
        <v>1271.5550000000001</v>
      </c>
      <c r="Y26993" s="96">
        <f t="shared" si="5035"/>
        <v>0</v>
      </c>
      <c r="Z26993" s="97">
        <v>19131.47</v>
      </c>
      <c r="AA26993" s="97">
        <f t="shared" si="5055"/>
        <v>-1.2114049049066454E-3</v>
      </c>
      <c r="AB26993" s="98">
        <v>9621.35</v>
      </c>
      <c r="AC26993" s="98">
        <f t="shared" si="5045"/>
        <v>-6.6782807570639879E-3</v>
      </c>
      <c r="AD26993" s="99">
        <v>9855.84</v>
      </c>
      <c r="AE26993" s="99">
        <f t="shared" si="5042"/>
        <v>6.1911399662894584E-4</v>
      </c>
      <c r="AF26993" s="100">
        <v>29987.46</v>
      </c>
      <c r="AG26993" s="100">
        <f t="shared" si="5046"/>
        <v>3.0663094129567852E-3</v>
      </c>
      <c r="AH26993" s="101">
        <v>7807.85</v>
      </c>
      <c r="AI26993" s="101">
        <f t="shared" si="5039"/>
        <v>-7.4000674248094497E-4</v>
      </c>
      <c r="AJ26993" s="102">
        <v>26734</v>
      </c>
      <c r="AK26993" s="102">
        <f t="shared" si="5047"/>
        <v>3.4521251454651225E-3</v>
      </c>
      <c r="AL26993" s="103">
        <v>2372.8310000000001</v>
      </c>
      <c r="AM26993" s="103">
        <f t="shared" si="5028"/>
        <v>0</v>
      </c>
      <c r="AN26993" s="104">
        <v>3626.1950000000002</v>
      </c>
      <c r="AO26993" s="104">
        <f t="shared" si="5050"/>
        <v>1.3127568823454174E-4</v>
      </c>
      <c r="AP26993" s="105">
        <v>8947.56</v>
      </c>
      <c r="AQ26993" s="105">
        <f t="shared" si="5040"/>
        <v>2.2623912440938049E-3</v>
      </c>
      <c r="AR26993" s="106">
        <v>596.20000000000005</v>
      </c>
      <c r="AS26993" s="106">
        <f t="shared" si="5043"/>
        <v>0</v>
      </c>
      <c r="AT26993" s="107">
        <v>604.55999999999995</v>
      </c>
      <c r="AU26993" s="107">
        <f t="shared" si="5044"/>
        <v>3.3302712390635338E-3</v>
      </c>
      <c r="AV26993" s="90">
        <v>107.87</v>
      </c>
      <c r="AW26993" s="90">
        <f t="shared" si="5029"/>
        <v>-7.3209498263278946E-4</v>
      </c>
      <c r="AX26993" s="108">
        <v>2058.1</v>
      </c>
      <c r="AY26993" s="108">
        <f t="shared" si="5036"/>
        <v>-3.9666620076804285E-3</v>
      </c>
      <c r="AZ26993" s="109">
        <v>2367.64</v>
      </c>
      <c r="BA26993" s="109">
        <f t="shared" si="5038"/>
        <v>-4.6458686621338773E-5</v>
      </c>
      <c r="BB26993" s="110">
        <v>330.13229999999999</v>
      </c>
      <c r="BC26993" s="110">
        <f t="shared" si="5048"/>
        <v>-4.1343264170591683E-3</v>
      </c>
      <c r="BD26993" s="111">
        <v>2620.7069999999999</v>
      </c>
      <c r="BE26993" s="111">
        <f t="shared" si="5030"/>
        <v>-1.1245314195117139E-2</v>
      </c>
      <c r="BF26993" s="112">
        <v>224</v>
      </c>
      <c r="BG26993" s="112">
        <f t="shared" si="5031"/>
        <v>0</v>
      </c>
    </row>
    <row r="26994" spans="1:59" ht="25" x14ac:dyDescent="0.2">
      <c r="A26994" s="83">
        <v>45255</v>
      </c>
      <c r="B26994" s="84">
        <v>2740.78</v>
      </c>
      <c r="C26994" s="85">
        <f t="shared" si="5051"/>
        <v>0</v>
      </c>
      <c r="D26994" s="86">
        <v>2089.0672</v>
      </c>
      <c r="E26994" s="86">
        <f t="shared" si="5049"/>
        <v>0</v>
      </c>
      <c r="F26994" s="87">
        <v>2576.7600000000002</v>
      </c>
      <c r="G26994" s="87">
        <f t="shared" si="5052"/>
        <v>0</v>
      </c>
      <c r="H26994" s="88">
        <v>3481.2878000000001</v>
      </c>
      <c r="I26994" s="88">
        <f t="shared" si="5053"/>
        <v>0</v>
      </c>
      <c r="J26994" s="89">
        <v>231.6</v>
      </c>
      <c r="K26994" s="89">
        <f t="shared" si="5037"/>
        <v>0</v>
      </c>
      <c r="L26994" s="90">
        <v>211.66</v>
      </c>
      <c r="M26994" s="90">
        <f t="shared" si="5041"/>
        <v>0</v>
      </c>
      <c r="N26994" s="91">
        <v>1572.69</v>
      </c>
      <c r="O26994" s="91">
        <f t="shared" si="5032"/>
        <v>0</v>
      </c>
      <c r="P26994" s="92">
        <v>10137.81</v>
      </c>
      <c r="Q26994" s="92">
        <f t="shared" si="5056"/>
        <v>0</v>
      </c>
      <c r="R26994" s="93">
        <v>2522.66</v>
      </c>
      <c r="S26994" s="93">
        <f t="shared" si="5054"/>
        <v>0</v>
      </c>
      <c r="T26994" s="94">
        <v>13827.89</v>
      </c>
      <c r="U26994" s="94">
        <f t="shared" si="5033"/>
        <v>0</v>
      </c>
      <c r="V26994" s="95">
        <v>10311.950000000001</v>
      </c>
      <c r="W26994" s="95">
        <f t="shared" si="5034"/>
        <v>0</v>
      </c>
      <c r="X26994" s="96">
        <v>1271.5550000000001</v>
      </c>
      <c r="Y26994" s="96">
        <f t="shared" si="5035"/>
        <v>0</v>
      </c>
      <c r="Z26994" s="97">
        <v>19131.47</v>
      </c>
      <c r="AA26994" s="97">
        <f t="shared" si="5055"/>
        <v>0</v>
      </c>
      <c r="AB26994" s="98">
        <v>9621.35</v>
      </c>
      <c r="AC26994" s="98">
        <f t="shared" si="5045"/>
        <v>0</v>
      </c>
      <c r="AD26994" s="99">
        <v>9855.84</v>
      </c>
      <c r="AE26994" s="99">
        <f t="shared" si="5042"/>
        <v>0</v>
      </c>
      <c r="AF26994" s="100">
        <v>29987.46</v>
      </c>
      <c r="AG26994" s="100">
        <f t="shared" si="5046"/>
        <v>0</v>
      </c>
      <c r="AH26994" s="101">
        <v>7807.85</v>
      </c>
      <c r="AI26994" s="101">
        <f t="shared" si="5039"/>
        <v>0</v>
      </c>
      <c r="AJ26994" s="102">
        <v>26734</v>
      </c>
      <c r="AK26994" s="102">
        <f t="shared" si="5047"/>
        <v>0</v>
      </c>
      <c r="AL26994" s="103">
        <v>2372.8310000000001</v>
      </c>
      <c r="AM26994" s="103">
        <f t="shared" si="5028"/>
        <v>0</v>
      </c>
      <c r="AN26994" s="104">
        <v>3626.1950000000002</v>
      </c>
      <c r="AO26994" s="104">
        <f t="shared" si="5050"/>
        <v>0</v>
      </c>
      <c r="AP26994" s="105">
        <v>8947.56</v>
      </c>
      <c r="AQ26994" s="105">
        <f t="shared" si="5040"/>
        <v>0</v>
      </c>
      <c r="AR26994" s="106">
        <v>596.20000000000005</v>
      </c>
      <c r="AS26994" s="106">
        <f t="shared" si="5043"/>
        <v>0</v>
      </c>
      <c r="AT26994" s="107">
        <v>604.55999999999995</v>
      </c>
      <c r="AU26994" s="107">
        <f t="shared" si="5044"/>
        <v>0</v>
      </c>
      <c r="AV26994" s="90">
        <v>107.87</v>
      </c>
      <c r="AW26994" s="90">
        <f t="shared" si="5029"/>
        <v>0</v>
      </c>
      <c r="AX26994" s="108">
        <v>2058.1</v>
      </c>
      <c r="AY26994" s="108">
        <f t="shared" si="5036"/>
        <v>0</v>
      </c>
      <c r="AZ26994" s="109">
        <v>2367.64</v>
      </c>
      <c r="BA26994" s="109">
        <f t="shared" si="5038"/>
        <v>0</v>
      </c>
      <c r="BB26994" s="110">
        <v>330.13229999999999</v>
      </c>
      <c r="BC26994" s="110">
        <f t="shared" si="5048"/>
        <v>0</v>
      </c>
      <c r="BD26994" s="111">
        <v>2620.7069999999999</v>
      </c>
      <c r="BE26994" s="111">
        <f t="shared" si="5030"/>
        <v>0</v>
      </c>
      <c r="BF26994" s="112">
        <v>224</v>
      </c>
      <c r="BG26994" s="112">
        <f t="shared" si="5031"/>
        <v>0</v>
      </c>
    </row>
    <row r="26995" spans="1:59" ht="25" x14ac:dyDescent="0.2">
      <c r="A26995" s="83">
        <v>45256</v>
      </c>
      <c r="B26995" s="84">
        <v>2740.78</v>
      </c>
      <c r="C26995" s="85">
        <f t="shared" si="5051"/>
        <v>0</v>
      </c>
      <c r="D26995" s="86">
        <v>2089.0672</v>
      </c>
      <c r="E26995" s="86">
        <f t="shared" si="5049"/>
        <v>0</v>
      </c>
      <c r="F26995" s="87">
        <v>2576.7600000000002</v>
      </c>
      <c r="G26995" s="87">
        <f t="shared" si="5052"/>
        <v>0</v>
      </c>
      <c r="H26995" s="88">
        <v>3481.2878000000001</v>
      </c>
      <c r="I26995" s="88">
        <f t="shared" si="5053"/>
        <v>0</v>
      </c>
      <c r="J26995" s="89">
        <v>231.6</v>
      </c>
      <c r="K26995" s="89">
        <f t="shared" si="5037"/>
        <v>0</v>
      </c>
      <c r="L26995" s="90">
        <v>211.66</v>
      </c>
      <c r="M26995" s="90">
        <f t="shared" si="5041"/>
        <v>0</v>
      </c>
      <c r="N26995" s="91">
        <v>1572.69</v>
      </c>
      <c r="O26995" s="91">
        <f t="shared" si="5032"/>
        <v>0</v>
      </c>
      <c r="P26995" s="92">
        <v>10137.81</v>
      </c>
      <c r="Q26995" s="92">
        <f t="shared" si="5056"/>
        <v>0</v>
      </c>
      <c r="R26995" s="93">
        <v>2522.66</v>
      </c>
      <c r="S26995" s="93">
        <f t="shared" si="5054"/>
        <v>-2.7747307082873931E-3</v>
      </c>
      <c r="T26995" s="94">
        <v>13827.89</v>
      </c>
      <c r="U26995" s="94">
        <f t="shared" si="5033"/>
        <v>0</v>
      </c>
      <c r="V26995" s="95">
        <v>10311.950000000001</v>
      </c>
      <c r="W26995" s="95">
        <f t="shared" si="5034"/>
        <v>0</v>
      </c>
      <c r="X26995" s="96">
        <v>1271.5550000000001</v>
      </c>
      <c r="Y26995" s="96">
        <f t="shared" si="5035"/>
        <v>2.2670901573271273E-3</v>
      </c>
      <c r="Z26995" s="97">
        <v>19131.47</v>
      </c>
      <c r="AA26995" s="97">
        <f t="shared" si="5055"/>
        <v>0</v>
      </c>
      <c r="AB26995" s="98">
        <v>9621.35</v>
      </c>
      <c r="AC26995" s="98">
        <f t="shared" si="5045"/>
        <v>0</v>
      </c>
      <c r="AD26995" s="99">
        <v>9855.84</v>
      </c>
      <c r="AE26995" s="99">
        <f t="shared" si="5042"/>
        <v>0</v>
      </c>
      <c r="AF26995" s="100">
        <v>29987.46</v>
      </c>
      <c r="AG26995" s="100">
        <f t="shared" si="5046"/>
        <v>0</v>
      </c>
      <c r="AH26995" s="101">
        <v>7807.85</v>
      </c>
      <c r="AI26995" s="101">
        <f t="shared" si="5039"/>
        <v>0</v>
      </c>
      <c r="AJ26995" s="102">
        <v>26734</v>
      </c>
      <c r="AK26995" s="102">
        <f t="shared" si="5047"/>
        <v>0</v>
      </c>
      <c r="AL26995" s="103">
        <v>2372.8310000000001</v>
      </c>
      <c r="AM26995" s="103">
        <f t="shared" ref="AM26995:AM27058" si="5057">LN(AL26996/AL26995)</f>
        <v>-4.0891285592387508E-3</v>
      </c>
      <c r="AN26995" s="104">
        <v>3626.1950000000002</v>
      </c>
      <c r="AO26995" s="104">
        <f t="shared" si="5050"/>
        <v>0</v>
      </c>
      <c r="AP26995" s="105">
        <v>8947.56</v>
      </c>
      <c r="AQ26995" s="105">
        <f t="shared" si="5040"/>
        <v>0</v>
      </c>
      <c r="AR26995" s="106">
        <v>596.20000000000005</v>
      </c>
      <c r="AS26995" s="106">
        <f t="shared" si="5043"/>
        <v>-2.3845919711100879E-3</v>
      </c>
      <c r="AT26995" s="107">
        <v>604.55999999999995</v>
      </c>
      <c r="AU26995" s="107">
        <f t="shared" si="5044"/>
        <v>0</v>
      </c>
      <c r="AV26995" s="90">
        <v>107.87</v>
      </c>
      <c r="AW26995" s="90">
        <f t="shared" si="5029"/>
        <v>0</v>
      </c>
      <c r="AX26995" s="108">
        <v>2058.1</v>
      </c>
      <c r="AY26995" s="108">
        <f t="shared" si="5036"/>
        <v>0</v>
      </c>
      <c r="AZ26995" s="109">
        <v>2367.64</v>
      </c>
      <c r="BA26995" s="109">
        <f t="shared" si="5038"/>
        <v>0</v>
      </c>
      <c r="BB26995" s="110">
        <v>330.13229999999999</v>
      </c>
      <c r="BC26995" s="110">
        <f t="shared" si="5048"/>
        <v>0</v>
      </c>
      <c r="BD26995" s="111">
        <v>2620.7069999999999</v>
      </c>
      <c r="BE26995" s="111">
        <f t="shared" si="5030"/>
        <v>0</v>
      </c>
      <c r="BF26995" s="112">
        <v>224</v>
      </c>
      <c r="BG26995" s="112">
        <f t="shared" si="5031"/>
        <v>1.785554865916368E-4</v>
      </c>
    </row>
    <row r="26996" spans="1:59" ht="25" x14ac:dyDescent="0.2">
      <c r="A26996" s="83">
        <v>45257</v>
      </c>
      <c r="B26996" s="84">
        <v>2740.25</v>
      </c>
      <c r="C26996" s="85">
        <f t="shared" si="5051"/>
        <v>-1.9339430787717284E-4</v>
      </c>
      <c r="D26996" s="86">
        <v>2088.1619000000001</v>
      </c>
      <c r="E26996" s="86">
        <f t="shared" si="5049"/>
        <v>-4.3344523008017775E-4</v>
      </c>
      <c r="F26996" s="87">
        <v>2577.21</v>
      </c>
      <c r="G26996" s="87">
        <f t="shared" si="5052"/>
        <v>1.74622669958656E-4</v>
      </c>
      <c r="H26996" s="88">
        <v>3477.9715000000001</v>
      </c>
      <c r="I26996" s="88">
        <f t="shared" si="5053"/>
        <v>-9.530612693288092E-4</v>
      </c>
      <c r="J26996" s="89">
        <v>230.6728</v>
      </c>
      <c r="K26996" s="89">
        <f t="shared" si="5037"/>
        <v>-4.0114895074016563E-3</v>
      </c>
      <c r="L26996" s="90">
        <v>212.48</v>
      </c>
      <c r="M26996" s="90">
        <f t="shared" si="5041"/>
        <v>3.8666526224905508E-3</v>
      </c>
      <c r="N26996" s="91">
        <v>1568.89</v>
      </c>
      <c r="O26996" s="91">
        <f t="shared" si="5032"/>
        <v>-2.4191660586383472E-3</v>
      </c>
      <c r="P26996" s="92">
        <v>10102.16</v>
      </c>
      <c r="Q26996" s="92">
        <f t="shared" si="5056"/>
        <v>-3.5227361371635386E-3</v>
      </c>
      <c r="R26996" s="93">
        <v>2515.67</v>
      </c>
      <c r="S26996" s="93">
        <f t="shared" si="5054"/>
        <v>8.088298310650846E-3</v>
      </c>
      <c r="T26996" s="94">
        <v>13795.08</v>
      </c>
      <c r="U26996" s="94">
        <f t="shared" si="5033"/>
        <v>-2.3755602985258239E-3</v>
      </c>
      <c r="V26996" s="95">
        <v>10272.67</v>
      </c>
      <c r="W26996" s="95">
        <f t="shared" si="5034"/>
        <v>-3.8164462280037845E-3</v>
      </c>
      <c r="X26996" s="96">
        <v>1274.441</v>
      </c>
      <c r="Y26996" s="96">
        <f t="shared" si="5035"/>
        <v>3.869497741336526E-3</v>
      </c>
      <c r="Z26996" s="97">
        <v>19107.490000000002</v>
      </c>
      <c r="AA26996" s="97">
        <f t="shared" si="5055"/>
        <v>-1.2542183753692388E-3</v>
      </c>
      <c r="AB26996" s="98">
        <v>9587.74</v>
      </c>
      <c r="AC26996" s="98">
        <f t="shared" si="5045"/>
        <v>3.4993884976554893E-3</v>
      </c>
      <c r="AD26996" s="99">
        <v>9836.75</v>
      </c>
      <c r="AE26996" s="99">
        <f t="shared" si="5042"/>
        <v>-1.9388009378005402E-3</v>
      </c>
      <c r="AF26996" s="100">
        <v>29986.67</v>
      </c>
      <c r="AG26996" s="100">
        <f t="shared" si="5046"/>
        <v>-2.6344692288071694E-5</v>
      </c>
      <c r="AH26996" s="101">
        <v>7794.02</v>
      </c>
      <c r="AI26996" s="101">
        <f t="shared" si="5039"/>
        <v>-1.7728648709884923E-3</v>
      </c>
      <c r="AJ26996" s="102">
        <v>26656.06</v>
      </c>
      <c r="AK26996" s="102">
        <f t="shared" si="5047"/>
        <v>-2.9196466670222076E-3</v>
      </c>
      <c r="AL26996" s="103">
        <v>2363.1480000000001</v>
      </c>
      <c r="AM26996" s="103">
        <f t="shared" si="5057"/>
        <v>-3.1940621717890722E-3</v>
      </c>
      <c r="AN26996" s="104">
        <v>3612.665</v>
      </c>
      <c r="AO26996" s="104">
        <f t="shared" si="5050"/>
        <v>-3.7381620187483706E-3</v>
      </c>
      <c r="AP26996" s="105">
        <v>8928.4599999999991</v>
      </c>
      <c r="AQ26996" s="105">
        <f t="shared" si="5040"/>
        <v>-2.1369418101319874E-3</v>
      </c>
      <c r="AR26996" s="106">
        <v>594.78</v>
      </c>
      <c r="AS26996" s="106">
        <f t="shared" si="5043"/>
        <v>2.2671748129735195E-3</v>
      </c>
      <c r="AT26996" s="107">
        <v>605.41</v>
      </c>
      <c r="AU26996" s="107">
        <f t="shared" si="5044"/>
        <v>1.4049937433581355E-3</v>
      </c>
      <c r="AV26996" s="90">
        <v>108.04300000000001</v>
      </c>
      <c r="AW26996" s="90">
        <f t="shared" si="5029"/>
        <v>1.602497645088459E-3</v>
      </c>
      <c r="AX26996" s="108">
        <v>2070.88</v>
      </c>
      <c r="AY26996" s="108">
        <f t="shared" si="5036"/>
        <v>6.1904106157136636E-3</v>
      </c>
      <c r="AZ26996" s="109">
        <v>2371.63</v>
      </c>
      <c r="BA26996" s="109">
        <f t="shared" si="5038"/>
        <v>1.6838040215911136E-3</v>
      </c>
      <c r="BB26996" s="110">
        <v>331.32240000000002</v>
      </c>
      <c r="BC26996" s="110">
        <f t="shared" si="5048"/>
        <v>3.5984362472332794E-3</v>
      </c>
      <c r="BD26996" s="111">
        <v>2663.7869999999998</v>
      </c>
      <c r="BE26996" s="111">
        <f t="shared" si="5030"/>
        <v>1.6304665827611826E-2</v>
      </c>
      <c r="BF26996" s="112">
        <v>224.04</v>
      </c>
      <c r="BG26996" s="112">
        <f t="shared" si="5031"/>
        <v>1.7852361022168019E-4</v>
      </c>
    </row>
    <row r="26997" spans="1:59" ht="25" x14ac:dyDescent="0.2">
      <c r="A26997" s="83">
        <v>45258</v>
      </c>
      <c r="B26997" s="84">
        <v>2743.39</v>
      </c>
      <c r="C26997" s="85">
        <f t="shared" si="5051"/>
        <v>1.1452248299254222E-3</v>
      </c>
      <c r="D26997" s="86">
        <v>2088.4566</v>
      </c>
      <c r="E26997" s="86">
        <f t="shared" si="5049"/>
        <v>1.4111894609911095E-4</v>
      </c>
      <c r="F26997" s="87">
        <v>2579.4</v>
      </c>
      <c r="G26997" s="87">
        <f t="shared" si="5052"/>
        <v>8.4939529329104485E-4</v>
      </c>
      <c r="H26997" s="88">
        <v>3480.4812000000002</v>
      </c>
      <c r="I26997" s="88">
        <f t="shared" si="5053"/>
        <v>7.2133855528610635E-4</v>
      </c>
      <c r="J26997" s="89">
        <v>233.0069</v>
      </c>
      <c r="K26997" s="89">
        <f t="shared" si="5037"/>
        <v>1.0067810669689599E-2</v>
      </c>
      <c r="L26997" s="90">
        <v>213.18899999999999</v>
      </c>
      <c r="M26997" s="90">
        <f t="shared" si="5041"/>
        <v>3.3312299258489368E-3</v>
      </c>
      <c r="N26997" s="91">
        <v>1572.37</v>
      </c>
      <c r="O26997" s="91">
        <f t="shared" si="5032"/>
        <v>2.2156723249071083E-3</v>
      </c>
      <c r="P26997" s="92">
        <v>10125.459999999999</v>
      </c>
      <c r="Q26997" s="92">
        <f t="shared" si="5056"/>
        <v>2.3037816910955263E-3</v>
      </c>
      <c r="R26997" s="93">
        <v>2536.1</v>
      </c>
      <c r="S26997" s="93">
        <f t="shared" si="5054"/>
        <v>-2.4239756364424839E-3</v>
      </c>
      <c r="T26997" s="94">
        <v>13816.18</v>
      </c>
      <c r="U26997" s="94">
        <f t="shared" si="5033"/>
        <v>1.5283622773661686E-3</v>
      </c>
      <c r="V26997" s="95">
        <v>10298.23</v>
      </c>
      <c r="W26997" s="95">
        <f t="shared" si="5034"/>
        <v>2.4850651312209007E-3</v>
      </c>
      <c r="X26997" s="96">
        <v>1279.3820000000001</v>
      </c>
      <c r="Y26997" s="96">
        <f t="shared" si="5035"/>
        <v>7.1287652695813655E-3</v>
      </c>
      <c r="Z26997" s="97">
        <v>19165.560000000001</v>
      </c>
      <c r="AA26997" s="97">
        <f t="shared" si="5055"/>
        <v>3.0345135577310566E-3</v>
      </c>
      <c r="AB26997" s="98">
        <v>9543.7800000000007</v>
      </c>
      <c r="AC26997" s="98">
        <f t="shared" si="5045"/>
        <v>4.595565576255828E-3</v>
      </c>
      <c r="AD26997" s="99">
        <v>9846.43</v>
      </c>
      <c r="AE26997" s="99">
        <f t="shared" si="5042"/>
        <v>9.8358098441352071E-4</v>
      </c>
      <c r="AF26997" s="100">
        <v>30116.560000000001</v>
      </c>
      <c r="AG26997" s="100">
        <f t="shared" si="5046"/>
        <v>4.3222369983819484E-3</v>
      </c>
      <c r="AH26997" s="101">
        <v>7800.89</v>
      </c>
      <c r="AI26997" s="101">
        <f t="shared" si="5039"/>
        <v>8.8105676075192572E-4</v>
      </c>
      <c r="AJ26997" s="102">
        <v>26610.59</v>
      </c>
      <c r="AK26997" s="102">
        <f t="shared" si="5047"/>
        <v>-1.707260022713E-3</v>
      </c>
      <c r="AL26997" s="103">
        <v>2355.6120000000001</v>
      </c>
      <c r="AM26997" s="103">
        <f t="shared" si="5057"/>
        <v>-1.0253122175155499E-3</v>
      </c>
      <c r="AN26997" s="104">
        <v>3609.297</v>
      </c>
      <c r="AO26997" s="104">
        <f t="shared" si="5050"/>
        <v>-9.3271059697224573E-4</v>
      </c>
      <c r="AP26997" s="105">
        <v>8938.34</v>
      </c>
      <c r="AQ26997" s="105">
        <f t="shared" si="5040"/>
        <v>1.1059620085368627E-3</v>
      </c>
      <c r="AR26997" s="106">
        <v>596.13</v>
      </c>
      <c r="AS26997" s="106">
        <f t="shared" si="5043"/>
        <v>8.2163073161282962E-4</v>
      </c>
      <c r="AT26997" s="107">
        <v>607.86</v>
      </c>
      <c r="AU26997" s="107">
        <f t="shared" si="5044"/>
        <v>4.0386778378184579E-3</v>
      </c>
      <c r="AV26997" s="90">
        <v>108.245</v>
      </c>
      <c r="AW26997" s="90">
        <f t="shared" si="5029"/>
        <v>1.8678804069675872E-3</v>
      </c>
      <c r="AX26997" s="108">
        <v>2078.61</v>
      </c>
      <c r="AY26997" s="108">
        <f t="shared" si="5036"/>
        <v>3.7257633790547095E-3</v>
      </c>
      <c r="AZ26997" s="109">
        <v>2378.09</v>
      </c>
      <c r="BA26997" s="109">
        <f t="shared" si="5038"/>
        <v>2.7201620235632567E-3</v>
      </c>
      <c r="BB26997" s="110">
        <v>332.54230000000001</v>
      </c>
      <c r="BC26997" s="110">
        <f t="shared" si="5048"/>
        <v>3.6751505934010569E-3</v>
      </c>
      <c r="BD26997" s="111">
        <v>2668.9319999999998</v>
      </c>
      <c r="BE26997" s="111">
        <f t="shared" si="5030"/>
        <v>1.9295978641984744E-3</v>
      </c>
      <c r="BF26997" s="112">
        <v>224.08</v>
      </c>
      <c r="BG26997" s="112">
        <f t="shared" si="5031"/>
        <v>1.7849174523068253E-4</v>
      </c>
    </row>
    <row r="26998" spans="1:59" ht="25" x14ac:dyDescent="0.2">
      <c r="A26998" s="83">
        <v>45259</v>
      </c>
      <c r="B26998" s="84">
        <v>2741.94</v>
      </c>
      <c r="C26998" s="85">
        <f t="shared" si="5051"/>
        <v>-5.2868288098374986E-4</v>
      </c>
      <c r="D26998" s="86">
        <v>2090.1894000000002</v>
      </c>
      <c r="E26998" s="86">
        <f t="shared" si="5049"/>
        <v>8.293596056349505E-4</v>
      </c>
      <c r="F26998" s="87">
        <v>2578.08</v>
      </c>
      <c r="G26998" s="87">
        <f t="shared" si="5052"/>
        <v>-5.1187790503198023E-4</v>
      </c>
      <c r="H26998" s="88">
        <v>3478.4086000000002</v>
      </c>
      <c r="I26998" s="88">
        <f t="shared" si="5053"/>
        <v>-5.9566974642526096E-4</v>
      </c>
      <c r="J26998" s="89">
        <v>233.8605</v>
      </c>
      <c r="K26998" s="89">
        <f t="shared" si="5037"/>
        <v>3.6567168800594788E-3</v>
      </c>
      <c r="L26998" s="90">
        <v>214.91200000000001</v>
      </c>
      <c r="M26998" s="90">
        <f t="shared" si="5041"/>
        <v>8.0495458011030085E-3</v>
      </c>
      <c r="N26998" s="91">
        <v>1572.79</v>
      </c>
      <c r="O26998" s="91">
        <f t="shared" si="5032"/>
        <v>2.6707703423449366E-4</v>
      </c>
      <c r="P26998" s="92">
        <v>10142.94</v>
      </c>
      <c r="Q26998" s="92">
        <f t="shared" si="5056"/>
        <v>1.724852907358876E-3</v>
      </c>
      <c r="R26998" s="93">
        <v>2529.96</v>
      </c>
      <c r="S26998" s="93">
        <f t="shared" si="5054"/>
        <v>4.1534834731122459E-3</v>
      </c>
      <c r="T26998" s="94">
        <v>13824.22</v>
      </c>
      <c r="U26998" s="94">
        <f t="shared" si="5033"/>
        <v>5.8175715450960251E-4</v>
      </c>
      <c r="V26998" s="95">
        <v>10319.030000000001</v>
      </c>
      <c r="W26998" s="95">
        <f t="shared" si="5034"/>
        <v>2.0177275793960923E-3</v>
      </c>
      <c r="X26998" s="96">
        <v>1288.5350000000001</v>
      </c>
      <c r="Y26998" s="96">
        <f t="shared" si="5035"/>
        <v>2.5670631858292652E-3</v>
      </c>
      <c r="Z26998" s="97">
        <v>19139.93</v>
      </c>
      <c r="AA26998" s="97">
        <f t="shared" si="5055"/>
        <v>-1.3381895819501788E-3</v>
      </c>
      <c r="AB26998" s="98">
        <v>9603.57</v>
      </c>
      <c r="AC26998" s="98">
        <f t="shared" si="5045"/>
        <v>-6.2452709470875922E-3</v>
      </c>
      <c r="AD26998" s="99">
        <v>9838.82</v>
      </c>
      <c r="AE26998" s="99">
        <f t="shared" si="5042"/>
        <v>-7.7316776562130676E-4</v>
      </c>
      <c r="AF26998" s="100">
        <v>30384.23</v>
      </c>
      <c r="AG26998" s="100">
        <f t="shared" si="5046"/>
        <v>8.848537232947885E-3</v>
      </c>
      <c r="AH26998" s="101">
        <v>7783.89</v>
      </c>
      <c r="AI26998" s="101">
        <f t="shared" si="5039"/>
        <v>-2.1816165184948676E-3</v>
      </c>
      <c r="AJ26998" s="102">
        <v>26504.32</v>
      </c>
      <c r="AK26998" s="102">
        <f t="shared" si="5047"/>
        <v>-4.0015182855767826E-3</v>
      </c>
      <c r="AL26998" s="103">
        <v>2353.1979999999999</v>
      </c>
      <c r="AM26998" s="103">
        <f t="shared" si="5057"/>
        <v>8.0538764481325842E-4</v>
      </c>
      <c r="AN26998" s="104">
        <v>3598.2469999999998</v>
      </c>
      <c r="AO26998" s="104">
        <f t="shared" si="5050"/>
        <v>-3.0662341173309819E-3</v>
      </c>
      <c r="AP26998" s="105">
        <v>8946.6299999999992</v>
      </c>
      <c r="AQ26998" s="105">
        <f t="shared" si="5040"/>
        <v>9.2703544861378597E-4</v>
      </c>
      <c r="AR26998" s="106">
        <v>596.62</v>
      </c>
      <c r="AS26998" s="106">
        <f t="shared" si="5043"/>
        <v>3.1628384787568868E-3</v>
      </c>
      <c r="AT26998" s="107">
        <v>610.62</v>
      </c>
      <c r="AU26998" s="107">
        <f t="shared" si="5044"/>
        <v>4.530242138254246E-3</v>
      </c>
      <c r="AV26998" s="90">
        <v>108.432</v>
      </c>
      <c r="AW26998" s="90">
        <f t="shared" si="5029"/>
        <v>1.7260719543633323E-3</v>
      </c>
      <c r="AX26998" s="108">
        <v>2089.92</v>
      </c>
      <c r="AY26998" s="108">
        <f t="shared" si="5036"/>
        <v>5.4263866411095119E-3</v>
      </c>
      <c r="AZ26998" s="109">
        <v>2391.0500000000002</v>
      </c>
      <c r="BA26998" s="109">
        <f t="shared" si="5038"/>
        <v>5.4349555273383865E-3</v>
      </c>
      <c r="BB26998" s="110">
        <v>333.89620000000002</v>
      </c>
      <c r="BC26998" s="110">
        <f t="shared" si="5048"/>
        <v>4.0630961824662292E-3</v>
      </c>
      <c r="BD26998" s="111">
        <v>2703.8130000000001</v>
      </c>
      <c r="BE26998" s="111">
        <f t="shared" si="5030"/>
        <v>1.2984606593723649E-2</v>
      </c>
      <c r="BF26998" s="112">
        <v>224.12</v>
      </c>
      <c r="BG26998" s="112">
        <f t="shared" si="5031"/>
        <v>1.3384790436478039E-4</v>
      </c>
    </row>
    <row r="26999" spans="1:59" ht="25" x14ac:dyDescent="0.2">
      <c r="A26999" s="83">
        <v>45260</v>
      </c>
      <c r="B26999" s="84">
        <v>2746.75</v>
      </c>
      <c r="C26999" s="85">
        <f t="shared" si="5051"/>
        <v>1.7526955362159233E-3</v>
      </c>
      <c r="D26999" s="86">
        <v>2090.5859999999998</v>
      </c>
      <c r="E26999" s="86">
        <f t="shared" si="5049"/>
        <v>1.8972557157188692E-4</v>
      </c>
      <c r="F26999" s="87">
        <v>2581.15</v>
      </c>
      <c r="G26999" s="87">
        <f t="shared" si="5052"/>
        <v>1.1901002135384061E-3</v>
      </c>
      <c r="H26999" s="88">
        <v>3488.6419999999998</v>
      </c>
      <c r="I26999" s="88">
        <f t="shared" si="5053"/>
        <v>2.9376584000636572E-3</v>
      </c>
      <c r="J26999" s="89">
        <v>232.69159999999999</v>
      </c>
      <c r="K26999" s="89">
        <f t="shared" si="5037"/>
        <v>-5.01081206472142E-3</v>
      </c>
      <c r="L26999" s="90">
        <v>216.51300000000001</v>
      </c>
      <c r="M26999" s="90">
        <f t="shared" si="5041"/>
        <v>7.4219498141998679E-3</v>
      </c>
      <c r="N26999" s="91">
        <v>1578.34</v>
      </c>
      <c r="O26999" s="91">
        <f t="shared" si="5032"/>
        <v>3.5225495227827327E-3</v>
      </c>
      <c r="P26999" s="92">
        <v>10151.68</v>
      </c>
      <c r="Q26999" s="92">
        <f t="shared" si="5056"/>
        <v>8.6131206598789596E-4</v>
      </c>
      <c r="R26999" s="93">
        <v>2540.4899999999998</v>
      </c>
      <c r="S26999" s="93">
        <f t="shared" si="5054"/>
        <v>-5.0234407419016856E-3</v>
      </c>
      <c r="T26999" s="94">
        <v>13871.96</v>
      </c>
      <c r="U26999" s="94">
        <f t="shared" si="5033"/>
        <v>3.447410240765396E-3</v>
      </c>
      <c r="V26999" s="95">
        <v>10336.629999999999</v>
      </c>
      <c r="W26999" s="95">
        <f t="shared" si="5034"/>
        <v>1.7041338073249038E-3</v>
      </c>
      <c r="X26999" s="96">
        <v>1291.847</v>
      </c>
      <c r="Y26999" s="96">
        <f t="shared" si="5035"/>
        <v>1.576343118321351E-3</v>
      </c>
      <c r="Z26999" s="97">
        <v>19097.150000000001</v>
      </c>
      <c r="AA26999" s="97">
        <f t="shared" si="5055"/>
        <v>-2.2376194965589044E-3</v>
      </c>
      <c r="AB26999" s="98">
        <v>9635.26</v>
      </c>
      <c r="AC26999" s="98">
        <f t="shared" si="5045"/>
        <v>-3.2943821075228116E-3</v>
      </c>
      <c r="AD26999" s="99">
        <v>9879.02</v>
      </c>
      <c r="AE26999" s="99">
        <f t="shared" si="5042"/>
        <v>4.0775313825412284E-3</v>
      </c>
      <c r="AF26999" s="100">
        <v>30660.46</v>
      </c>
      <c r="AG26999" s="100">
        <f t="shared" si="5046"/>
        <v>9.0501527778543579E-3</v>
      </c>
      <c r="AH26999" s="101">
        <v>7798.56</v>
      </c>
      <c r="AI26999" s="101">
        <f t="shared" si="5039"/>
        <v>1.8828880354616071E-3</v>
      </c>
      <c r="AJ26999" s="102">
        <v>26786.42</v>
      </c>
      <c r="AK26999" s="102">
        <f t="shared" si="5047"/>
        <v>1.0587304100782201E-2</v>
      </c>
      <c r="AL26999" s="103">
        <v>2355.0940000000001</v>
      </c>
      <c r="AM26999" s="103">
        <f t="shared" si="5057"/>
        <v>4.5330532401826849E-3</v>
      </c>
      <c r="AN26999" s="104">
        <v>3608.8629999999998</v>
      </c>
      <c r="AO26999" s="104">
        <f t="shared" si="5050"/>
        <v>2.9459818645344209E-3</v>
      </c>
      <c r="AP26999" s="105">
        <v>9006.89</v>
      </c>
      <c r="AQ26999" s="105">
        <f t="shared" si="5040"/>
        <v>6.712914937275309E-3</v>
      </c>
      <c r="AR26999" s="106">
        <v>598.51</v>
      </c>
      <c r="AS26999" s="106">
        <f t="shared" si="5043"/>
        <v>5.8308231703315611E-3</v>
      </c>
      <c r="AT26999" s="107">
        <v>614.4</v>
      </c>
      <c r="AU26999" s="107">
        <f t="shared" si="5044"/>
        <v>6.1713474015672783E-3</v>
      </c>
      <c r="AV26999" s="90">
        <v>108.346</v>
      </c>
      <c r="AW26999" s="90">
        <f t="shared" si="5029"/>
        <v>-7.934384901763994E-4</v>
      </c>
      <c r="AX26999" s="108">
        <v>2082.29</v>
      </c>
      <c r="AY26999" s="108">
        <f t="shared" si="5036"/>
        <v>-3.6575380941575725E-3</v>
      </c>
      <c r="AZ26999" s="109">
        <v>2390.8200000000002</v>
      </c>
      <c r="BA26999" s="109">
        <f t="shared" si="5038"/>
        <v>-9.6196676269953393E-5</v>
      </c>
      <c r="BB26999" s="110">
        <v>332.91449999999998</v>
      </c>
      <c r="BC26999" s="110">
        <f t="shared" si="5048"/>
        <v>-2.944465975930973E-3</v>
      </c>
      <c r="BD26999" s="111">
        <v>2673.8119999999999</v>
      </c>
      <c r="BE26999" s="111">
        <f t="shared" si="5030"/>
        <v>-1.115782943311338E-2</v>
      </c>
      <c r="BF26999" s="112">
        <v>224.15</v>
      </c>
      <c r="BG26999" s="112">
        <f t="shared" si="5031"/>
        <v>4.9062243128602395E-4</v>
      </c>
    </row>
    <row r="27000" spans="1:59" ht="25" x14ac:dyDescent="0.2">
      <c r="A27000" s="83">
        <v>45261</v>
      </c>
      <c r="B27000" s="84">
        <v>2754.09</v>
      </c>
      <c r="C27000" s="85">
        <f t="shared" si="5051"/>
        <v>2.6686849122008688E-3</v>
      </c>
      <c r="D27000" s="86">
        <v>2091.8658</v>
      </c>
      <c r="E27000" s="86">
        <f t="shared" si="5049"/>
        <v>6.1198555351831127E-4</v>
      </c>
      <c r="F27000" s="87">
        <v>2585.83</v>
      </c>
      <c r="G27000" s="87">
        <f t="shared" si="5052"/>
        <v>1.8115035397088764E-3</v>
      </c>
      <c r="H27000" s="88">
        <v>3509.8458000000001</v>
      </c>
      <c r="I27000" s="88">
        <f t="shared" si="5053"/>
        <v>6.0595561459561836E-3</v>
      </c>
      <c r="J27000" s="89">
        <v>231.95740000000001</v>
      </c>
      <c r="K27000" s="89">
        <f t="shared" si="5037"/>
        <v>-3.1602375601541988E-3</v>
      </c>
      <c r="L27000" s="90">
        <v>218.273</v>
      </c>
      <c r="M27000" s="90">
        <f t="shared" si="5041"/>
        <v>8.09598107226496E-3</v>
      </c>
      <c r="N27000" s="91">
        <v>1585.55</v>
      </c>
      <c r="O27000" s="91">
        <f t="shared" si="5032"/>
        <v>4.557688466299766E-3</v>
      </c>
      <c r="P27000" s="92">
        <v>10178.34</v>
      </c>
      <c r="Q27000" s="92">
        <f t="shared" si="5056"/>
        <v>2.6227239601470222E-3</v>
      </c>
      <c r="R27000" s="93">
        <v>2527.7600000000002</v>
      </c>
      <c r="S27000" s="93">
        <f t="shared" si="5054"/>
        <v>0</v>
      </c>
      <c r="T27000" s="94">
        <v>13951.04</v>
      </c>
      <c r="U27000" s="94">
        <f t="shared" si="5033"/>
        <v>5.6845209321558605E-3</v>
      </c>
      <c r="V27000" s="95">
        <v>10374.48</v>
      </c>
      <c r="W27000" s="95">
        <f t="shared" si="5034"/>
        <v>3.6550471836295354E-3</v>
      </c>
      <c r="X27000" s="96">
        <v>1293.885</v>
      </c>
      <c r="Y27000" s="96">
        <f t="shared" si="5035"/>
        <v>0</v>
      </c>
      <c r="Z27000" s="97">
        <v>19157.330000000002</v>
      </c>
      <c r="AA27000" s="97">
        <f t="shared" si="5055"/>
        <v>3.1463007545532232E-3</v>
      </c>
      <c r="AB27000" s="98">
        <v>9921.1200000000008</v>
      </c>
      <c r="AC27000" s="98">
        <f t="shared" si="5045"/>
        <v>-2.9236531696555362E-2</v>
      </c>
      <c r="AD27000" s="99">
        <v>9937.89</v>
      </c>
      <c r="AE27000" s="99">
        <f t="shared" si="5042"/>
        <v>5.9414079366989824E-3</v>
      </c>
      <c r="AF27000" s="100">
        <v>31343.119999999999</v>
      </c>
      <c r="AG27000" s="100">
        <f t="shared" si="5046"/>
        <v>2.2020908666611039E-2</v>
      </c>
      <c r="AH27000" s="101">
        <v>7825.77</v>
      </c>
      <c r="AI27000" s="101">
        <f t="shared" si="5039"/>
        <v>3.4830328735007544E-3</v>
      </c>
      <c r="AJ27000" s="102">
        <v>26989.97</v>
      </c>
      <c r="AK27000" s="102">
        <f t="shared" si="5047"/>
        <v>7.5702728317579527E-3</v>
      </c>
      <c r="AL27000" s="103">
        <v>2365.7939999999999</v>
      </c>
      <c r="AM27000" s="103">
        <f t="shared" si="5057"/>
        <v>0</v>
      </c>
      <c r="AN27000" s="104">
        <v>3626.9839999999999</v>
      </c>
      <c r="AO27000" s="104">
        <f t="shared" si="5050"/>
        <v>5.0086846455782786E-3</v>
      </c>
      <c r="AP27000" s="105">
        <v>9087.23</v>
      </c>
      <c r="AQ27000" s="105">
        <f t="shared" si="5040"/>
        <v>8.8802912729824615E-3</v>
      </c>
      <c r="AR27000" s="106">
        <v>602.01</v>
      </c>
      <c r="AS27000" s="106">
        <f t="shared" si="5043"/>
        <v>0</v>
      </c>
      <c r="AT27000" s="107">
        <v>626.07000000000005</v>
      </c>
      <c r="AU27000" s="107">
        <f t="shared" si="5044"/>
        <v>1.8816004101386504E-2</v>
      </c>
      <c r="AV27000" s="90">
        <v>108.663</v>
      </c>
      <c r="AW27000" s="90">
        <f t="shared" si="5029"/>
        <v>2.9215398944436675E-3</v>
      </c>
      <c r="AX27000" s="108">
        <v>2100.11</v>
      </c>
      <c r="AY27000" s="108">
        <f t="shared" si="5036"/>
        <v>8.521474671926375E-3</v>
      </c>
      <c r="AZ27000" s="109">
        <v>2398.54</v>
      </c>
      <c r="BA27000" s="109">
        <f t="shared" si="5038"/>
        <v>3.2238155770932505E-3</v>
      </c>
      <c r="BB27000" s="110">
        <v>335.09980000000002</v>
      </c>
      <c r="BC27000" s="110">
        <f t="shared" si="5048"/>
        <v>6.5426976502938874E-3</v>
      </c>
      <c r="BD27000" s="111">
        <v>2719.7860000000001</v>
      </c>
      <c r="BE27000" s="111">
        <f t="shared" si="5030"/>
        <v>1.7048031190733358E-2</v>
      </c>
      <c r="BF27000" s="112">
        <v>224.26</v>
      </c>
      <c r="BG27000" s="112">
        <f t="shared" si="5031"/>
        <v>0</v>
      </c>
    </row>
    <row r="27001" spans="1:59" ht="25" x14ac:dyDescent="0.2">
      <c r="A27001" s="83">
        <v>45262</v>
      </c>
      <c r="B27001" s="84">
        <v>2754.09</v>
      </c>
      <c r="C27001" s="85">
        <f t="shared" si="5051"/>
        <v>0</v>
      </c>
      <c r="D27001" s="86">
        <v>2091.8658</v>
      </c>
      <c r="E27001" s="86">
        <f t="shared" si="5049"/>
        <v>0</v>
      </c>
      <c r="F27001" s="87">
        <v>2585.83</v>
      </c>
      <c r="G27001" s="87">
        <f t="shared" si="5052"/>
        <v>0</v>
      </c>
      <c r="H27001" s="88">
        <v>3509.8458000000001</v>
      </c>
      <c r="I27001" s="88">
        <f t="shared" si="5053"/>
        <v>0</v>
      </c>
      <c r="J27001" s="89">
        <v>231.95740000000001</v>
      </c>
      <c r="K27001" s="89">
        <f t="shared" si="5037"/>
        <v>0</v>
      </c>
      <c r="L27001" s="90">
        <v>218.273</v>
      </c>
      <c r="M27001" s="90">
        <f t="shared" si="5041"/>
        <v>0</v>
      </c>
      <c r="N27001" s="91">
        <v>1585.55</v>
      </c>
      <c r="O27001" s="91">
        <f t="shared" si="5032"/>
        <v>0</v>
      </c>
      <c r="P27001" s="92">
        <v>10178.34</v>
      </c>
      <c r="Q27001" s="92">
        <f t="shared" si="5056"/>
        <v>0</v>
      </c>
      <c r="R27001" s="93">
        <v>2527.7600000000002</v>
      </c>
      <c r="S27001" s="93">
        <f t="shared" si="5054"/>
        <v>0</v>
      </c>
      <c r="T27001" s="94">
        <v>13951.04</v>
      </c>
      <c r="U27001" s="94">
        <f t="shared" si="5033"/>
        <v>0</v>
      </c>
      <c r="V27001" s="95">
        <v>10374.48</v>
      </c>
      <c r="W27001" s="95">
        <f t="shared" si="5034"/>
        <v>0</v>
      </c>
      <c r="X27001" s="96">
        <v>1293.885</v>
      </c>
      <c r="Y27001" s="96">
        <f t="shared" si="5035"/>
        <v>0</v>
      </c>
      <c r="Z27001" s="97">
        <v>19157.330000000002</v>
      </c>
      <c r="AA27001" s="97">
        <f t="shared" si="5055"/>
        <v>0</v>
      </c>
      <c r="AB27001" s="98">
        <v>9921.1200000000008</v>
      </c>
      <c r="AC27001" s="98">
        <f t="shared" si="5045"/>
        <v>0</v>
      </c>
      <c r="AD27001" s="99">
        <v>9937.89</v>
      </c>
      <c r="AE27001" s="99">
        <f t="shared" si="5042"/>
        <v>0</v>
      </c>
      <c r="AF27001" s="100">
        <v>31343.119999999999</v>
      </c>
      <c r="AG27001" s="100">
        <f t="shared" si="5046"/>
        <v>0</v>
      </c>
      <c r="AH27001" s="101">
        <v>7825.77</v>
      </c>
      <c r="AI27001" s="101">
        <f t="shared" si="5039"/>
        <v>0</v>
      </c>
      <c r="AJ27001" s="102">
        <v>26989.97</v>
      </c>
      <c r="AK27001" s="102">
        <f t="shared" si="5047"/>
        <v>0</v>
      </c>
      <c r="AL27001" s="103">
        <v>2365.7939999999999</v>
      </c>
      <c r="AM27001" s="103">
        <f t="shared" si="5057"/>
        <v>0</v>
      </c>
      <c r="AN27001" s="104">
        <v>3626.9839999999999</v>
      </c>
      <c r="AO27001" s="104">
        <f t="shared" si="5050"/>
        <v>0</v>
      </c>
      <c r="AP27001" s="105">
        <v>9087.23</v>
      </c>
      <c r="AQ27001" s="105">
        <f t="shared" si="5040"/>
        <v>0</v>
      </c>
      <c r="AR27001" s="106">
        <v>602.01</v>
      </c>
      <c r="AS27001" s="106">
        <f t="shared" si="5043"/>
        <v>0</v>
      </c>
      <c r="AT27001" s="107">
        <v>626.07000000000005</v>
      </c>
      <c r="AU27001" s="107">
        <f t="shared" si="5044"/>
        <v>0</v>
      </c>
      <c r="AV27001" s="90">
        <v>108.663</v>
      </c>
      <c r="AW27001" s="90">
        <f t="shared" si="5029"/>
        <v>0</v>
      </c>
      <c r="AX27001" s="108">
        <v>2100.11</v>
      </c>
      <c r="AY27001" s="108">
        <f t="shared" si="5036"/>
        <v>0</v>
      </c>
      <c r="AZ27001" s="109">
        <v>2398.54</v>
      </c>
      <c r="BA27001" s="109">
        <f t="shared" si="5038"/>
        <v>0</v>
      </c>
      <c r="BB27001" s="110">
        <v>335.09980000000002</v>
      </c>
      <c r="BC27001" s="110">
        <f t="shared" si="5048"/>
        <v>0</v>
      </c>
      <c r="BD27001" s="111">
        <v>2719.7860000000001</v>
      </c>
      <c r="BE27001" s="111">
        <f t="shared" si="5030"/>
        <v>0</v>
      </c>
      <c r="BF27001" s="112">
        <v>224.26</v>
      </c>
      <c r="BG27001" s="112">
        <f t="shared" si="5031"/>
        <v>0</v>
      </c>
    </row>
    <row r="27002" spans="1:59" ht="25" x14ac:dyDescent="0.2">
      <c r="A27002" s="83">
        <v>45263</v>
      </c>
      <c r="B27002" s="84">
        <v>2754.09</v>
      </c>
      <c r="C27002" s="85">
        <f t="shared" si="5051"/>
        <v>0</v>
      </c>
      <c r="D27002" s="86">
        <v>2091.8658</v>
      </c>
      <c r="E27002" s="86">
        <f t="shared" si="5049"/>
        <v>0</v>
      </c>
      <c r="F27002" s="87">
        <v>2585.83</v>
      </c>
      <c r="G27002" s="87">
        <f t="shared" si="5052"/>
        <v>0</v>
      </c>
      <c r="H27002" s="88">
        <v>3509.8458000000001</v>
      </c>
      <c r="I27002" s="88">
        <f t="shared" si="5053"/>
        <v>0</v>
      </c>
      <c r="J27002" s="89">
        <v>231.95740000000001</v>
      </c>
      <c r="K27002" s="89">
        <f t="shared" si="5037"/>
        <v>0</v>
      </c>
      <c r="L27002" s="90">
        <v>218.273</v>
      </c>
      <c r="M27002" s="90">
        <f t="shared" si="5041"/>
        <v>0</v>
      </c>
      <c r="N27002" s="91">
        <v>1585.55</v>
      </c>
      <c r="O27002" s="91">
        <f t="shared" si="5032"/>
        <v>0</v>
      </c>
      <c r="P27002" s="92">
        <v>10178.34</v>
      </c>
      <c r="Q27002" s="92">
        <f t="shared" si="5056"/>
        <v>0</v>
      </c>
      <c r="R27002" s="93">
        <v>2527.7600000000002</v>
      </c>
      <c r="S27002" s="93">
        <f t="shared" si="5054"/>
        <v>-1.8531576289629057E-3</v>
      </c>
      <c r="T27002" s="94">
        <v>13951.04</v>
      </c>
      <c r="U27002" s="94">
        <f t="shared" si="5033"/>
        <v>0</v>
      </c>
      <c r="V27002" s="95">
        <v>10374.48</v>
      </c>
      <c r="W27002" s="95">
        <f t="shared" si="5034"/>
        <v>0</v>
      </c>
      <c r="X27002" s="96">
        <v>1293.885</v>
      </c>
      <c r="Y27002" s="96">
        <f t="shared" si="5035"/>
        <v>3.6704408225071505E-4</v>
      </c>
      <c r="Z27002" s="97">
        <v>19157.330000000002</v>
      </c>
      <c r="AA27002" s="97">
        <f t="shared" si="5055"/>
        <v>0</v>
      </c>
      <c r="AB27002" s="98">
        <v>9921.1200000000008</v>
      </c>
      <c r="AC27002" s="98">
        <f t="shared" si="5045"/>
        <v>0</v>
      </c>
      <c r="AD27002" s="99">
        <v>9937.89</v>
      </c>
      <c r="AE27002" s="99">
        <f t="shared" si="5042"/>
        <v>0</v>
      </c>
      <c r="AF27002" s="100">
        <v>31343.119999999999</v>
      </c>
      <c r="AG27002" s="100">
        <f t="shared" si="5046"/>
        <v>0</v>
      </c>
      <c r="AH27002" s="101">
        <v>7825.77</v>
      </c>
      <c r="AI27002" s="101">
        <f t="shared" si="5039"/>
        <v>0</v>
      </c>
      <c r="AJ27002" s="102">
        <v>26989.97</v>
      </c>
      <c r="AK27002" s="102">
        <f t="shared" si="5047"/>
        <v>0</v>
      </c>
      <c r="AL27002" s="103">
        <v>2365.7939999999999</v>
      </c>
      <c r="AM27002" s="103">
        <f t="shared" si="5057"/>
        <v>-6.3511930594560171E-3</v>
      </c>
      <c r="AN27002" s="104">
        <v>3626.9839999999999</v>
      </c>
      <c r="AO27002" s="104">
        <f t="shared" si="5050"/>
        <v>0</v>
      </c>
      <c r="AP27002" s="105">
        <v>9087.23</v>
      </c>
      <c r="AQ27002" s="105">
        <f t="shared" si="5040"/>
        <v>0</v>
      </c>
      <c r="AR27002" s="106">
        <v>602.01</v>
      </c>
      <c r="AS27002" s="106">
        <f t="shared" si="5043"/>
        <v>-3.1777484710687988E-3</v>
      </c>
      <c r="AT27002" s="107">
        <v>626.07000000000005</v>
      </c>
      <c r="AU27002" s="107">
        <f t="shared" si="5044"/>
        <v>0</v>
      </c>
      <c r="AV27002" s="90">
        <v>108.663</v>
      </c>
      <c r="AW27002" s="90">
        <f t="shared" si="5029"/>
        <v>0</v>
      </c>
      <c r="AX27002" s="108">
        <v>2100.11</v>
      </c>
      <c r="AY27002" s="108">
        <f t="shared" si="5036"/>
        <v>0</v>
      </c>
      <c r="AZ27002" s="109">
        <v>2398.54</v>
      </c>
      <c r="BA27002" s="109">
        <f t="shared" si="5038"/>
        <v>0</v>
      </c>
      <c r="BB27002" s="110">
        <v>335.09980000000002</v>
      </c>
      <c r="BC27002" s="110">
        <f t="shared" si="5048"/>
        <v>0</v>
      </c>
      <c r="BD27002" s="111">
        <v>2719.7860000000001</v>
      </c>
      <c r="BE27002" s="111">
        <f t="shared" si="5030"/>
        <v>0</v>
      </c>
      <c r="BF27002" s="112">
        <v>224.26</v>
      </c>
      <c r="BG27002" s="112">
        <f t="shared" si="5031"/>
        <v>1.3376435199970822E-4</v>
      </c>
    </row>
    <row r="27003" spans="1:59" ht="25" x14ac:dyDescent="0.2">
      <c r="A27003" s="83">
        <v>45264</v>
      </c>
      <c r="B27003" s="84">
        <v>2750.41</v>
      </c>
      <c r="C27003" s="85">
        <f t="shared" si="5051"/>
        <v>-1.3370880364285212E-3</v>
      </c>
      <c r="D27003" s="86">
        <v>2091.0228000000002</v>
      </c>
      <c r="E27003" s="86">
        <f t="shared" si="5049"/>
        <v>-4.030707446586099E-4</v>
      </c>
      <c r="F27003" s="87">
        <v>2584.29</v>
      </c>
      <c r="G27003" s="87">
        <f t="shared" si="5052"/>
        <v>-5.9573087106096418E-4</v>
      </c>
      <c r="H27003" s="88">
        <v>3493.4061000000002</v>
      </c>
      <c r="I27003" s="88">
        <f t="shared" si="5053"/>
        <v>-4.6948847283072234E-3</v>
      </c>
      <c r="J27003" s="89">
        <v>228.68029999999999</v>
      </c>
      <c r="K27003" s="89">
        <f t="shared" si="5037"/>
        <v>-1.422877584454355E-2</v>
      </c>
      <c r="L27003" s="90">
        <v>217.001</v>
      </c>
      <c r="M27003" s="90">
        <f t="shared" si="5041"/>
        <v>-5.8446110767133731E-3</v>
      </c>
      <c r="N27003" s="91">
        <v>1578.71</v>
      </c>
      <c r="O27003" s="91">
        <f t="shared" si="5032"/>
        <v>-4.3232924309540913E-3</v>
      </c>
      <c r="P27003" s="92">
        <v>10151.57</v>
      </c>
      <c r="Q27003" s="92">
        <f t="shared" si="5056"/>
        <v>-2.6335596637907391E-3</v>
      </c>
      <c r="R27003" s="93">
        <v>2523.08</v>
      </c>
      <c r="S27003" s="93">
        <f t="shared" si="5054"/>
        <v>-8.3859686007225834E-3</v>
      </c>
      <c r="T27003" s="94">
        <v>13886.92</v>
      </c>
      <c r="U27003" s="94">
        <f t="shared" si="5033"/>
        <v>-4.6066675426574633E-3</v>
      </c>
      <c r="V27003" s="95">
        <v>10346.209999999999</v>
      </c>
      <c r="W27003" s="95">
        <f t="shared" si="5034"/>
        <v>-2.7286753038391538E-3</v>
      </c>
      <c r="X27003" s="96">
        <v>1294.3599999999999</v>
      </c>
      <c r="Y27003" s="96">
        <f t="shared" si="5035"/>
        <v>2.07377765280857E-3</v>
      </c>
      <c r="Z27003" s="97">
        <v>18968.400000000001</v>
      </c>
      <c r="AA27003" s="97">
        <f t="shared" si="5055"/>
        <v>-9.9109733246237272E-3</v>
      </c>
      <c r="AB27003" s="98">
        <v>10024.66</v>
      </c>
      <c r="AC27003" s="98">
        <f t="shared" si="5045"/>
        <v>-1.0382239256030506E-2</v>
      </c>
      <c r="AD27003" s="99">
        <v>9884.17</v>
      </c>
      <c r="AE27003" s="99">
        <f t="shared" si="5042"/>
        <v>-5.420237000572801E-3</v>
      </c>
      <c r="AF27003" s="100">
        <v>31457.08</v>
      </c>
      <c r="AG27003" s="100">
        <f t="shared" si="5046"/>
        <v>3.629291788490533E-3</v>
      </c>
      <c r="AH27003" s="101">
        <v>7767.88</v>
      </c>
      <c r="AI27003" s="101">
        <f t="shared" si="5039"/>
        <v>-7.4248512629722999E-3</v>
      </c>
      <c r="AJ27003" s="102">
        <v>27012.45</v>
      </c>
      <c r="AK27003" s="102">
        <f t="shared" si="5047"/>
        <v>8.3255532987213646E-4</v>
      </c>
      <c r="AL27003" s="103">
        <v>2350.8159999999998</v>
      </c>
      <c r="AM27003" s="103">
        <f t="shared" si="5057"/>
        <v>-2.4869081790349435E-3</v>
      </c>
      <c r="AN27003" s="104">
        <v>3602.4650000000001</v>
      </c>
      <c r="AO27003" s="104">
        <f t="shared" si="5050"/>
        <v>-6.7831155628049157E-3</v>
      </c>
      <c r="AP27003" s="105">
        <v>9059.69</v>
      </c>
      <c r="AQ27003" s="105">
        <f t="shared" si="5040"/>
        <v>-3.0352281426198309E-3</v>
      </c>
      <c r="AR27003" s="106">
        <v>600.1</v>
      </c>
      <c r="AS27003" s="106">
        <f t="shared" si="5043"/>
        <v>-2.7700386494356778E-3</v>
      </c>
      <c r="AT27003" s="107">
        <v>631.41</v>
      </c>
      <c r="AU27003" s="107">
        <f t="shared" si="5044"/>
        <v>8.4932278843412694E-3</v>
      </c>
      <c r="AV27003" s="90">
        <v>108.544</v>
      </c>
      <c r="AW27003" s="90">
        <f t="shared" si="5029"/>
        <v>-1.0957290686411172E-3</v>
      </c>
      <c r="AX27003" s="108">
        <v>2094.4899999999998</v>
      </c>
      <c r="AY27003" s="108">
        <f t="shared" si="5036"/>
        <v>-2.6796373255360776E-3</v>
      </c>
      <c r="AZ27003" s="109">
        <v>2400.89</v>
      </c>
      <c r="BA27003" s="109">
        <f t="shared" si="5038"/>
        <v>9.7928303477842651E-4</v>
      </c>
      <c r="BB27003" s="110">
        <v>333.69369999999998</v>
      </c>
      <c r="BC27003" s="110">
        <f t="shared" si="5048"/>
        <v>-4.2048915600521077E-3</v>
      </c>
      <c r="BD27003" s="111">
        <v>2710.473</v>
      </c>
      <c r="BE27003" s="111">
        <f t="shared" si="5030"/>
        <v>-3.4300423352795423E-3</v>
      </c>
      <c r="BF27003" s="112">
        <v>224.29</v>
      </c>
      <c r="BG27003" s="112">
        <f t="shared" si="5031"/>
        <v>1.7832464047978981E-4</v>
      </c>
    </row>
    <row r="27004" spans="1:59" ht="25" x14ac:dyDescent="0.2">
      <c r="A27004" s="83">
        <v>45265</v>
      </c>
      <c r="B27004" s="84">
        <v>2750.35</v>
      </c>
      <c r="C27004" s="85">
        <f t="shared" si="5051"/>
        <v>-2.1815167359590566E-5</v>
      </c>
      <c r="D27004" s="86">
        <v>2092.4598999999998</v>
      </c>
      <c r="E27004" s="86">
        <f t="shared" si="5049"/>
        <v>6.8703525726433994E-4</v>
      </c>
      <c r="F27004" s="87">
        <v>2584.27</v>
      </c>
      <c r="G27004" s="87">
        <f t="shared" si="5052"/>
        <v>-7.7390994784179245E-6</v>
      </c>
      <c r="H27004" s="88">
        <v>3493.7480999999998</v>
      </c>
      <c r="I27004" s="88">
        <f t="shared" si="5053"/>
        <v>9.7893932346010081E-5</v>
      </c>
      <c r="J27004" s="89">
        <v>227.75129999999999</v>
      </c>
      <c r="K27004" s="89">
        <f t="shared" si="5037"/>
        <v>-4.0707141348191433E-3</v>
      </c>
      <c r="L27004" s="90">
        <v>216.922</v>
      </c>
      <c r="M27004" s="90">
        <f t="shared" si="5041"/>
        <v>-3.6411990548022985E-4</v>
      </c>
      <c r="N27004" s="91">
        <v>1575.81</v>
      </c>
      <c r="O27004" s="91">
        <f t="shared" si="5032"/>
        <v>-1.8386320688856454E-3</v>
      </c>
      <c r="P27004" s="92">
        <v>10133.17</v>
      </c>
      <c r="Q27004" s="92">
        <f t="shared" si="5056"/>
        <v>-1.8141721359541535E-3</v>
      </c>
      <c r="R27004" s="93">
        <v>2502.0100000000002</v>
      </c>
      <c r="S27004" s="93">
        <f t="shared" si="5054"/>
        <v>3.0409230798618841E-3</v>
      </c>
      <c r="T27004" s="94">
        <v>13872</v>
      </c>
      <c r="U27004" s="94">
        <f t="shared" si="5033"/>
        <v>-1.0749698789971932E-3</v>
      </c>
      <c r="V27004" s="95">
        <v>10326.709999999999</v>
      </c>
      <c r="W27004" s="95">
        <f t="shared" si="5034"/>
        <v>-1.8865265074643844E-3</v>
      </c>
      <c r="X27004" s="96">
        <v>1297.047</v>
      </c>
      <c r="Y27004" s="96">
        <f t="shared" si="5035"/>
        <v>2.5463929419556977E-3</v>
      </c>
      <c r="Z27004" s="97">
        <v>19014.099999999999</v>
      </c>
      <c r="AA27004" s="97">
        <f t="shared" si="5055"/>
        <v>2.4063725164294694E-3</v>
      </c>
      <c r="AB27004" s="98">
        <v>9886.5</v>
      </c>
      <c r="AC27004" s="98">
        <f t="shared" si="5045"/>
        <v>1.3877867226781825E-2</v>
      </c>
      <c r="AD27004" s="99">
        <v>9878.9699999999993</v>
      </c>
      <c r="AE27004" s="99">
        <f t="shared" si="5042"/>
        <v>-5.2623217970422021E-4</v>
      </c>
      <c r="AF27004" s="100">
        <v>31193.55</v>
      </c>
      <c r="AG27004" s="100">
        <f t="shared" si="5046"/>
        <v>-8.4127343733455106E-3</v>
      </c>
      <c r="AH27004" s="101">
        <v>7793.21</v>
      </c>
      <c r="AI27004" s="101">
        <f t="shared" si="5039"/>
        <v>3.2555588807736142E-3</v>
      </c>
      <c r="AJ27004" s="102">
        <v>26849.32</v>
      </c>
      <c r="AK27004" s="102">
        <f t="shared" si="5047"/>
        <v>-6.0573760867572417E-3</v>
      </c>
      <c r="AL27004" s="103">
        <v>2344.9769999999999</v>
      </c>
      <c r="AM27004" s="103">
        <f t="shared" si="5057"/>
        <v>-5.4807169785051945E-3</v>
      </c>
      <c r="AN27004" s="104">
        <v>3596.6570000000002</v>
      </c>
      <c r="AO27004" s="104">
        <f t="shared" si="5050"/>
        <v>-1.6135304444304251E-3</v>
      </c>
      <c r="AP27004" s="105">
        <v>9014.2000000000007</v>
      </c>
      <c r="AQ27004" s="105">
        <f t="shared" si="5040"/>
        <v>-5.0337914036322406E-3</v>
      </c>
      <c r="AR27004" s="106">
        <v>598.44000000000005</v>
      </c>
      <c r="AS27004" s="106">
        <f t="shared" si="5043"/>
        <v>2.5062028651764247E-4</v>
      </c>
      <c r="AT27004" s="107">
        <v>627.67999999999995</v>
      </c>
      <c r="AU27004" s="107">
        <f t="shared" si="5044"/>
        <v>-5.9249313579477995E-3</v>
      </c>
      <c r="AV27004" s="90">
        <v>108.66200000000001</v>
      </c>
      <c r="AW27004" s="90">
        <f t="shared" si="5029"/>
        <v>1.0865262617850381E-3</v>
      </c>
      <c r="AX27004" s="108">
        <v>2106.59</v>
      </c>
      <c r="AY27004" s="108">
        <f t="shared" si="5036"/>
        <v>5.7604394389855519E-3</v>
      </c>
      <c r="AZ27004" s="109">
        <v>2405.52</v>
      </c>
      <c r="BA27004" s="109">
        <f t="shared" si="5038"/>
        <v>1.926594457036917E-3</v>
      </c>
      <c r="BB27004" s="110">
        <v>335.53070000000002</v>
      </c>
      <c r="BC27004" s="110">
        <f t="shared" si="5048"/>
        <v>5.4899510952155827E-3</v>
      </c>
      <c r="BD27004" s="111">
        <v>2768.547</v>
      </c>
      <c r="BE27004" s="111">
        <f t="shared" si="5030"/>
        <v>2.1199475432085231E-2</v>
      </c>
      <c r="BF27004" s="112">
        <v>224.33</v>
      </c>
      <c r="BG27004" s="112">
        <f t="shared" si="5031"/>
        <v>1.3372261492214843E-4</v>
      </c>
    </row>
    <row r="27005" spans="1:59" ht="25" x14ac:dyDescent="0.2">
      <c r="A27005" s="83">
        <v>45266</v>
      </c>
      <c r="B27005" s="84">
        <v>2747.91</v>
      </c>
      <c r="C27005" s="85">
        <f t="shared" si="5051"/>
        <v>-8.8755357519507106E-4</v>
      </c>
      <c r="D27005" s="86">
        <v>2092.6572999999999</v>
      </c>
      <c r="E27005" s="86">
        <f t="shared" si="5049"/>
        <v>9.433427582224396E-5</v>
      </c>
      <c r="F27005" s="87">
        <v>2583.96</v>
      </c>
      <c r="G27005" s="87">
        <f t="shared" si="5052"/>
        <v>-1.1996370144974707E-4</v>
      </c>
      <c r="H27005" s="88">
        <v>3479.6995999999999</v>
      </c>
      <c r="I27005" s="88">
        <f t="shared" si="5053"/>
        <v>-4.0291458715014791E-3</v>
      </c>
      <c r="J27005" s="89">
        <v>223.15989999999999</v>
      </c>
      <c r="K27005" s="89">
        <f t="shared" si="5037"/>
        <v>-2.0365689268702275E-2</v>
      </c>
      <c r="L27005" s="90">
        <v>217.048</v>
      </c>
      <c r="M27005" s="90">
        <f t="shared" si="5041"/>
        <v>5.8068531714426219E-4</v>
      </c>
      <c r="N27005" s="91">
        <v>1575.31</v>
      </c>
      <c r="O27005" s="91">
        <f t="shared" si="5032"/>
        <v>-3.1734748546312927E-4</v>
      </c>
      <c r="P27005" s="92">
        <v>10217.06</v>
      </c>
      <c r="Q27005" s="92">
        <f t="shared" si="5056"/>
        <v>8.244670964264858E-3</v>
      </c>
      <c r="R27005" s="93">
        <v>2509.63</v>
      </c>
      <c r="S27005" s="93">
        <f t="shared" si="5054"/>
        <v>-4.933192346652013E-3</v>
      </c>
      <c r="T27005" s="94">
        <v>13862.15</v>
      </c>
      <c r="U27005" s="94">
        <f t="shared" si="5033"/>
        <v>-7.1031565158125834E-4</v>
      </c>
      <c r="V27005" s="95">
        <v>10396.76</v>
      </c>
      <c r="W27005" s="95">
        <f t="shared" si="5034"/>
        <v>6.7604765801434702E-3</v>
      </c>
      <c r="X27005" s="96">
        <v>1300.354</v>
      </c>
      <c r="Y27005" s="96">
        <f t="shared" si="5035"/>
        <v>8.7322688999464987E-4</v>
      </c>
      <c r="Z27005" s="97">
        <v>18906.72</v>
      </c>
      <c r="AA27005" s="97">
        <f t="shared" si="5055"/>
        <v>-5.663394779387626E-3</v>
      </c>
      <c r="AB27005" s="98">
        <v>9865.41</v>
      </c>
      <c r="AC27005" s="98">
        <f t="shared" si="5045"/>
        <v>2.1354904933003106E-3</v>
      </c>
      <c r="AD27005" s="99">
        <v>9840.65</v>
      </c>
      <c r="AE27005" s="99">
        <f t="shared" si="5042"/>
        <v>-3.8864895200466211E-3</v>
      </c>
      <c r="AF27005" s="100">
        <v>31232.01</v>
      </c>
      <c r="AG27005" s="100">
        <f t="shared" si="5046"/>
        <v>1.232187740602091E-3</v>
      </c>
      <c r="AH27005" s="101">
        <v>7750.49</v>
      </c>
      <c r="AI27005" s="101">
        <f t="shared" si="5039"/>
        <v>-5.4967745856747078E-3</v>
      </c>
      <c r="AJ27005" s="102">
        <v>26909.279999999999</v>
      </c>
      <c r="AK27005" s="102">
        <f t="shared" si="5047"/>
        <v>2.2307137784030261E-3</v>
      </c>
      <c r="AL27005" s="103">
        <v>2332.16</v>
      </c>
      <c r="AM27005" s="103">
        <f t="shared" si="5057"/>
        <v>8.1968809640010631E-3</v>
      </c>
      <c r="AN27005" s="104">
        <v>3579.6350000000002</v>
      </c>
      <c r="AO27005" s="104">
        <f t="shared" si="5050"/>
        <v>-4.743963016998998E-3</v>
      </c>
      <c r="AP27005" s="105">
        <v>8996.51</v>
      </c>
      <c r="AQ27005" s="105">
        <f t="shared" si="5040"/>
        <v>-1.9643873771262228E-3</v>
      </c>
      <c r="AR27005" s="106">
        <v>598.59</v>
      </c>
      <c r="AS27005" s="106">
        <f t="shared" si="5043"/>
        <v>4.400667200897556E-3</v>
      </c>
      <c r="AT27005" s="107">
        <v>628.22</v>
      </c>
      <c r="AU27005" s="107">
        <f t="shared" si="5044"/>
        <v>8.5994113110513806E-4</v>
      </c>
      <c r="AV27005" s="90">
        <v>108.65900000000001</v>
      </c>
      <c r="AW27005" s="90">
        <f t="shared" ref="AW27005:AW27068" si="5058">LN(AV27005/AV27004)</f>
        <v>-2.760892872927125E-5</v>
      </c>
      <c r="AX27005" s="108">
        <v>2113.73</v>
      </c>
      <c r="AY27005" s="108">
        <f t="shared" si="5036"/>
        <v>3.3836329056263791E-3</v>
      </c>
      <c r="AZ27005" s="109">
        <v>2409.0300000000002</v>
      </c>
      <c r="BA27005" s="109">
        <f t="shared" si="5038"/>
        <v>1.4580804527337167E-3</v>
      </c>
      <c r="BB27005" s="110">
        <v>335.9237</v>
      </c>
      <c r="BC27005" s="110">
        <f t="shared" si="5048"/>
        <v>1.1705934010617957E-3</v>
      </c>
      <c r="BD27005" s="111">
        <v>2807.3620000000001</v>
      </c>
      <c r="BE27005" s="111">
        <f t="shared" si="5030"/>
        <v>1.3922618531746249E-2</v>
      </c>
      <c r="BF27005" s="112">
        <v>224.36</v>
      </c>
      <c r="BG27005" s="112">
        <f t="shared" si="5031"/>
        <v>1.7826900840512894E-4</v>
      </c>
    </row>
    <row r="27006" spans="1:59" ht="25" x14ac:dyDescent="0.2">
      <c r="A27006" s="83">
        <v>45267</v>
      </c>
      <c r="B27006" s="84">
        <v>2756.2</v>
      </c>
      <c r="C27006" s="85">
        <f t="shared" si="5051"/>
        <v>3.0122967268363002E-3</v>
      </c>
      <c r="D27006" s="86">
        <v>2093.4780999999998</v>
      </c>
      <c r="E27006" s="86">
        <f t="shared" si="5049"/>
        <v>3.921516779025153E-4</v>
      </c>
      <c r="F27006" s="87">
        <v>2588.4299999999998</v>
      </c>
      <c r="G27006" s="87">
        <f t="shared" si="5052"/>
        <v>1.7284083809630893E-3</v>
      </c>
      <c r="H27006" s="88">
        <v>3502.9160000000002</v>
      </c>
      <c r="I27006" s="88">
        <f t="shared" si="5053"/>
        <v>6.6497962602911163E-3</v>
      </c>
      <c r="J27006" s="89">
        <v>223.8133</v>
      </c>
      <c r="K27006" s="89">
        <f t="shared" si="5037"/>
        <v>2.9236673045691382E-3</v>
      </c>
      <c r="L27006" s="90">
        <v>217.595</v>
      </c>
      <c r="M27006" s="90">
        <f t="shared" si="5041"/>
        <v>2.5170095401778202E-3</v>
      </c>
      <c r="N27006" s="91">
        <v>1582.37</v>
      </c>
      <c r="O27006" s="91">
        <f t="shared" si="5032"/>
        <v>4.471644855766563E-3</v>
      </c>
      <c r="P27006" s="92">
        <v>10217.56</v>
      </c>
      <c r="Q27006" s="92">
        <f t="shared" si="5056"/>
        <v>4.8936559632652848E-5</v>
      </c>
      <c r="R27006" s="93">
        <v>2497.2800000000002</v>
      </c>
      <c r="S27006" s="93">
        <f t="shared" si="5054"/>
        <v>5.0646771892289347E-3</v>
      </c>
      <c r="T27006" s="94">
        <v>13939.52</v>
      </c>
      <c r="U27006" s="94">
        <f t="shared" si="5033"/>
        <v>5.565867067424444E-3</v>
      </c>
      <c r="V27006" s="95">
        <v>10394.59</v>
      </c>
      <c r="W27006" s="95">
        <f t="shared" si="5034"/>
        <v>-2.0874065492422717E-4</v>
      </c>
      <c r="X27006" s="96">
        <v>1301.49</v>
      </c>
      <c r="Y27006" s="96">
        <f t="shared" si="5035"/>
        <v>-2.9432140493880916E-4</v>
      </c>
      <c r="Z27006" s="97">
        <v>19188.349999999999</v>
      </c>
      <c r="AA27006" s="97">
        <f t="shared" si="5055"/>
        <v>1.4785909614226449E-2</v>
      </c>
      <c r="AB27006" s="98">
        <v>9952.77</v>
      </c>
      <c r="AC27006" s="98">
        <f t="shared" si="5045"/>
        <v>-8.8162047010023163E-3</v>
      </c>
      <c r="AD27006" s="99">
        <v>9920.64</v>
      </c>
      <c r="AE27006" s="99">
        <f t="shared" si="5042"/>
        <v>8.0956695516682959E-3</v>
      </c>
      <c r="AF27006" s="100">
        <v>31424.94</v>
      </c>
      <c r="AG27006" s="100">
        <f t="shared" si="5046"/>
        <v>6.1583147515555676E-3</v>
      </c>
      <c r="AH27006" s="101">
        <v>7824.66</v>
      </c>
      <c r="AI27006" s="101">
        <f t="shared" si="5039"/>
        <v>9.5242178299439987E-3</v>
      </c>
      <c r="AJ27006" s="102">
        <v>26910.48</v>
      </c>
      <c r="AK27006" s="102">
        <f t="shared" si="5047"/>
        <v>4.4593286934093677E-5</v>
      </c>
      <c r="AL27006" s="103">
        <v>2351.355</v>
      </c>
      <c r="AM27006" s="103">
        <f t="shared" si="5057"/>
        <v>1.04906147848891E-2</v>
      </c>
      <c r="AN27006" s="104">
        <v>3609.0920000000001</v>
      </c>
      <c r="AO27006" s="104">
        <f t="shared" si="5050"/>
        <v>8.1953772541802396E-3</v>
      </c>
      <c r="AP27006" s="105">
        <v>9054.18</v>
      </c>
      <c r="AQ27006" s="105">
        <f t="shared" si="5040"/>
        <v>6.3898051786572289E-3</v>
      </c>
      <c r="AR27006" s="106">
        <v>601.23</v>
      </c>
      <c r="AS27006" s="106">
        <f t="shared" si="5043"/>
        <v>3.1717854168599605E-3</v>
      </c>
      <c r="AT27006" s="107">
        <v>630.04</v>
      </c>
      <c r="AU27006" s="107">
        <f t="shared" si="5044"/>
        <v>2.892885841187051E-3</v>
      </c>
      <c r="AV27006" s="90">
        <v>108.696</v>
      </c>
      <c r="AW27006" s="90">
        <f t="shared" si="5058"/>
        <v>3.4045685958351656E-4</v>
      </c>
      <c r="AX27006" s="108">
        <v>2111.9299999999998</v>
      </c>
      <c r="AY27006" s="108">
        <f t="shared" si="5036"/>
        <v>-8.5193797365143615E-4</v>
      </c>
      <c r="AZ27006" s="109">
        <v>2410.85</v>
      </c>
      <c r="BA27006" s="109">
        <f t="shared" si="5038"/>
        <v>7.552055596821278E-4</v>
      </c>
      <c r="BB27006" s="110">
        <v>335.32060000000001</v>
      </c>
      <c r="BC27006" s="110">
        <f t="shared" si="5048"/>
        <v>-1.7969617389308539E-3</v>
      </c>
      <c r="BD27006" s="111">
        <v>2790.011</v>
      </c>
      <c r="BE27006" s="111">
        <f t="shared" si="5030"/>
        <v>-6.1997138928820876E-3</v>
      </c>
      <c r="BF27006" s="112">
        <v>224.4</v>
      </c>
      <c r="BG27006" s="112">
        <f t="shared" si="5031"/>
        <v>3.564427056094565E-4</v>
      </c>
    </row>
    <row r="27007" spans="1:59" ht="25" x14ac:dyDescent="0.2">
      <c r="A27007" s="83">
        <v>45268</v>
      </c>
      <c r="B27007" s="84">
        <v>2762.7</v>
      </c>
      <c r="C27007" s="85">
        <f t="shared" si="5051"/>
        <v>2.3555429543864843E-3</v>
      </c>
      <c r="D27007" s="86">
        <v>2095.02</v>
      </c>
      <c r="E27007" s="86">
        <f t="shared" si="5049"/>
        <v>7.3625439612900871E-4</v>
      </c>
      <c r="F27007" s="87">
        <v>2591.91</v>
      </c>
      <c r="G27007" s="87">
        <f t="shared" si="5052"/>
        <v>1.3435413596327701E-3</v>
      </c>
      <c r="H27007" s="88">
        <v>3518.8580000000002</v>
      </c>
      <c r="I27007" s="88">
        <f t="shared" si="5053"/>
        <v>4.5407406707867791E-3</v>
      </c>
      <c r="J27007" s="89">
        <v>223.94470000000001</v>
      </c>
      <c r="K27007" s="89">
        <f t="shared" si="5037"/>
        <v>5.8692420357457056E-4</v>
      </c>
      <c r="L27007" s="90">
        <v>217.11600000000001</v>
      </c>
      <c r="M27007" s="90">
        <f t="shared" si="5041"/>
        <v>-2.2037638516543426E-3</v>
      </c>
      <c r="N27007" s="91">
        <v>1587.79</v>
      </c>
      <c r="O27007" s="91">
        <f t="shared" si="5032"/>
        <v>3.4193891040111223E-3</v>
      </c>
      <c r="P27007" s="92">
        <v>10218.44</v>
      </c>
      <c r="Q27007" s="92">
        <f t="shared" si="5056"/>
        <v>8.6122528923852958E-5</v>
      </c>
      <c r="R27007" s="93">
        <v>2509.96</v>
      </c>
      <c r="S27007" s="93">
        <f t="shared" si="5054"/>
        <v>0</v>
      </c>
      <c r="T27007" s="94">
        <v>13984.65</v>
      </c>
      <c r="U27007" s="94">
        <f t="shared" si="5033"/>
        <v>3.2323280722737335E-3</v>
      </c>
      <c r="V27007" s="95">
        <v>10400.19</v>
      </c>
      <c r="W27007" s="95">
        <f t="shared" si="5034"/>
        <v>5.385967185392882E-4</v>
      </c>
      <c r="X27007" s="96">
        <v>1301.107</v>
      </c>
      <c r="Y27007" s="96">
        <f t="shared" si="5035"/>
        <v>0</v>
      </c>
      <c r="Z27007" s="97">
        <v>19262.849999999999</v>
      </c>
      <c r="AA27007" s="97">
        <f t="shared" si="5055"/>
        <v>3.8750464601477993E-3</v>
      </c>
      <c r="AB27007" s="98">
        <v>10020.26</v>
      </c>
      <c r="AC27007" s="98">
        <f t="shared" si="5045"/>
        <v>-6.7581390374157092E-3</v>
      </c>
      <c r="AD27007" s="99">
        <v>9961.5</v>
      </c>
      <c r="AE27007" s="99">
        <f t="shared" si="5042"/>
        <v>4.1102273220034301E-3</v>
      </c>
      <c r="AF27007" s="100">
        <v>31532.85</v>
      </c>
      <c r="AG27007" s="100">
        <f t="shared" si="5046"/>
        <v>3.4280144100798885E-3</v>
      </c>
      <c r="AH27007" s="101">
        <v>7853.64</v>
      </c>
      <c r="AI27007" s="101">
        <f t="shared" si="5039"/>
        <v>3.6968335858837981E-3</v>
      </c>
      <c r="AJ27007" s="102">
        <v>26859.48</v>
      </c>
      <c r="AK27007" s="102">
        <f t="shared" si="5047"/>
        <v>-1.8969705498614068E-3</v>
      </c>
      <c r="AL27007" s="103">
        <v>2376.152</v>
      </c>
      <c r="AM27007" s="103">
        <f t="shared" si="5057"/>
        <v>0</v>
      </c>
      <c r="AN27007" s="104">
        <v>3623.0650000000001</v>
      </c>
      <c r="AO27007" s="104">
        <f t="shared" si="5050"/>
        <v>3.8641355232009521E-3</v>
      </c>
      <c r="AP27007" s="105">
        <v>9095.99</v>
      </c>
      <c r="AQ27007" s="105">
        <f t="shared" si="5040"/>
        <v>4.607127531431927E-3</v>
      </c>
      <c r="AR27007" s="106">
        <v>603.14</v>
      </c>
      <c r="AS27007" s="106">
        <f t="shared" si="5043"/>
        <v>0</v>
      </c>
      <c r="AT27007" s="107">
        <v>630.34</v>
      </c>
      <c r="AU27007" s="107">
        <f t="shared" si="5044"/>
        <v>4.7604691547880142E-4</v>
      </c>
      <c r="AV27007" s="90">
        <v>108.464</v>
      </c>
      <c r="AW27007" s="90">
        <f t="shared" si="5058"/>
        <v>-2.1366742334125778E-3</v>
      </c>
      <c r="AX27007" s="108">
        <v>2103.25</v>
      </c>
      <c r="AY27007" s="108">
        <f t="shared" si="5036"/>
        <v>-4.118453906562583E-3</v>
      </c>
      <c r="AZ27007" s="109">
        <v>2407.4</v>
      </c>
      <c r="BA27007" s="109">
        <f t="shared" si="5038"/>
        <v>-1.4320554515020231E-3</v>
      </c>
      <c r="BB27007" s="110">
        <v>335.0172</v>
      </c>
      <c r="BC27007" s="110">
        <f t="shared" si="5048"/>
        <v>-9.0521531298864695E-4</v>
      </c>
      <c r="BD27007" s="111">
        <v>2765.9180000000001</v>
      </c>
      <c r="BE27007" s="111">
        <f t="shared" si="5030"/>
        <v>-8.6729513724661655E-3</v>
      </c>
      <c r="BF27007" s="112">
        <v>224.48</v>
      </c>
      <c r="BG27007" s="112">
        <f t="shared" si="5031"/>
        <v>0</v>
      </c>
    </row>
    <row r="27008" spans="1:59" ht="25" x14ac:dyDescent="0.2">
      <c r="A27008" s="83">
        <v>45269</v>
      </c>
      <c r="B27008" s="84">
        <v>2762.7</v>
      </c>
      <c r="C27008" s="85">
        <f t="shared" si="5051"/>
        <v>0</v>
      </c>
      <c r="D27008" s="86">
        <v>2095.02</v>
      </c>
      <c r="E27008" s="86">
        <f t="shared" si="5049"/>
        <v>0</v>
      </c>
      <c r="F27008" s="87">
        <v>2591.91</v>
      </c>
      <c r="G27008" s="87">
        <f t="shared" si="5052"/>
        <v>0</v>
      </c>
      <c r="H27008" s="88">
        <v>3518.8580000000002</v>
      </c>
      <c r="I27008" s="88">
        <f t="shared" si="5053"/>
        <v>0</v>
      </c>
      <c r="J27008" s="89">
        <v>223.94470000000001</v>
      </c>
      <c r="K27008" s="89">
        <f t="shared" si="5037"/>
        <v>0</v>
      </c>
      <c r="L27008" s="90">
        <v>217.11600000000001</v>
      </c>
      <c r="M27008" s="90">
        <f t="shared" si="5041"/>
        <v>0</v>
      </c>
      <c r="N27008" s="91">
        <v>1587.79</v>
      </c>
      <c r="O27008" s="91">
        <f t="shared" si="5032"/>
        <v>0</v>
      </c>
      <c r="P27008" s="92">
        <v>10218.44</v>
      </c>
      <c r="Q27008" s="92">
        <f t="shared" si="5056"/>
        <v>0</v>
      </c>
      <c r="R27008" s="93">
        <v>2509.96</v>
      </c>
      <c r="S27008" s="93">
        <f t="shared" si="5054"/>
        <v>0</v>
      </c>
      <c r="T27008" s="94">
        <v>13984.65</v>
      </c>
      <c r="U27008" s="94">
        <f t="shared" si="5033"/>
        <v>0</v>
      </c>
      <c r="V27008" s="95">
        <v>10400.19</v>
      </c>
      <c r="W27008" s="95">
        <f t="shared" si="5034"/>
        <v>0</v>
      </c>
      <c r="X27008" s="96">
        <v>1301.107</v>
      </c>
      <c r="Y27008" s="96">
        <f t="shared" si="5035"/>
        <v>0</v>
      </c>
      <c r="Z27008" s="97">
        <v>19262.849999999999</v>
      </c>
      <c r="AA27008" s="97">
        <f t="shared" si="5055"/>
        <v>0</v>
      </c>
      <c r="AB27008" s="98">
        <v>10020.26</v>
      </c>
      <c r="AC27008" s="98">
        <f t="shared" si="5045"/>
        <v>0</v>
      </c>
      <c r="AD27008" s="99">
        <v>9961.5</v>
      </c>
      <c r="AE27008" s="99">
        <f t="shared" si="5042"/>
        <v>0</v>
      </c>
      <c r="AF27008" s="100">
        <v>31532.85</v>
      </c>
      <c r="AG27008" s="100">
        <f t="shared" si="5046"/>
        <v>0</v>
      </c>
      <c r="AH27008" s="101">
        <v>7853.64</v>
      </c>
      <c r="AI27008" s="101">
        <f t="shared" si="5039"/>
        <v>0</v>
      </c>
      <c r="AJ27008" s="102">
        <v>26859.48</v>
      </c>
      <c r="AK27008" s="102">
        <f t="shared" si="5047"/>
        <v>0</v>
      </c>
      <c r="AL27008" s="103">
        <v>2376.152</v>
      </c>
      <c r="AM27008" s="103">
        <f t="shared" si="5057"/>
        <v>0</v>
      </c>
      <c r="AN27008" s="104">
        <v>3623.0650000000001</v>
      </c>
      <c r="AO27008" s="104">
        <f t="shared" si="5050"/>
        <v>0</v>
      </c>
      <c r="AP27008" s="105">
        <v>9095.99</v>
      </c>
      <c r="AQ27008" s="105">
        <f t="shared" si="5040"/>
        <v>0</v>
      </c>
      <c r="AR27008" s="106">
        <v>603.14</v>
      </c>
      <c r="AS27008" s="106">
        <f t="shared" si="5043"/>
        <v>0</v>
      </c>
      <c r="AT27008" s="107">
        <v>630.34</v>
      </c>
      <c r="AU27008" s="107">
        <f t="shared" si="5044"/>
        <v>0</v>
      </c>
      <c r="AV27008" s="90">
        <v>108.464</v>
      </c>
      <c r="AW27008" s="90">
        <f t="shared" si="5058"/>
        <v>0</v>
      </c>
      <c r="AX27008" s="108">
        <v>2103.25</v>
      </c>
      <c r="AY27008" s="108">
        <f t="shared" si="5036"/>
        <v>0</v>
      </c>
      <c r="AZ27008" s="109">
        <v>2407.4</v>
      </c>
      <c r="BA27008" s="109">
        <f t="shared" si="5038"/>
        <v>0</v>
      </c>
      <c r="BB27008" s="110">
        <v>335.0172</v>
      </c>
      <c r="BC27008" s="110">
        <f t="shared" si="5048"/>
        <v>0</v>
      </c>
      <c r="BD27008" s="111">
        <v>2765.9180000000001</v>
      </c>
      <c r="BE27008" s="111">
        <f t="shared" ref="BE27008:BE27071" si="5059">LN(BD27008/BD27007)</f>
        <v>0</v>
      </c>
      <c r="BF27008" s="112">
        <v>224.48</v>
      </c>
      <c r="BG27008" s="112">
        <f t="shared" si="5031"/>
        <v>0</v>
      </c>
    </row>
    <row r="27009" spans="1:59" ht="25" x14ac:dyDescent="0.2">
      <c r="A27009" s="83">
        <v>45270</v>
      </c>
      <c r="B27009" s="84">
        <v>2762.7</v>
      </c>
      <c r="C27009" s="85">
        <f t="shared" si="5051"/>
        <v>0</v>
      </c>
      <c r="D27009" s="86">
        <v>2095.02</v>
      </c>
      <c r="E27009" s="86">
        <f t="shared" si="5049"/>
        <v>0</v>
      </c>
      <c r="F27009" s="87">
        <v>2591.91</v>
      </c>
      <c r="G27009" s="87">
        <f t="shared" si="5052"/>
        <v>0</v>
      </c>
      <c r="H27009" s="88">
        <v>3518.8580000000002</v>
      </c>
      <c r="I27009" s="88">
        <f t="shared" si="5053"/>
        <v>0</v>
      </c>
      <c r="J27009" s="89">
        <v>223.94470000000001</v>
      </c>
      <c r="K27009" s="89">
        <f t="shared" si="5037"/>
        <v>0</v>
      </c>
      <c r="L27009" s="90">
        <v>217.11600000000001</v>
      </c>
      <c r="M27009" s="90">
        <f t="shared" si="5041"/>
        <v>0</v>
      </c>
      <c r="N27009" s="91">
        <v>1587.79</v>
      </c>
      <c r="O27009" s="91">
        <f t="shared" si="5032"/>
        <v>0</v>
      </c>
      <c r="P27009" s="92">
        <v>10218.44</v>
      </c>
      <c r="Q27009" s="92">
        <f t="shared" si="5056"/>
        <v>0</v>
      </c>
      <c r="R27009" s="93">
        <v>2509.96</v>
      </c>
      <c r="S27009" s="93">
        <f t="shared" si="5054"/>
        <v>-1.798457639799857E-3</v>
      </c>
      <c r="T27009" s="94">
        <v>13984.65</v>
      </c>
      <c r="U27009" s="94">
        <f t="shared" si="5033"/>
        <v>0</v>
      </c>
      <c r="V27009" s="95">
        <v>10400.19</v>
      </c>
      <c r="W27009" s="95">
        <f t="shared" si="5034"/>
        <v>0</v>
      </c>
      <c r="X27009" s="96">
        <v>1301.107</v>
      </c>
      <c r="Y27009" s="96">
        <f t="shared" si="5035"/>
        <v>-1.1796916021209235E-3</v>
      </c>
      <c r="Z27009" s="97">
        <v>19262.849999999999</v>
      </c>
      <c r="AA27009" s="97">
        <f t="shared" si="5055"/>
        <v>0</v>
      </c>
      <c r="AB27009" s="98">
        <v>10020.26</v>
      </c>
      <c r="AC27009" s="98">
        <f t="shared" si="5045"/>
        <v>0</v>
      </c>
      <c r="AD27009" s="99">
        <v>9961.5</v>
      </c>
      <c r="AE27009" s="99">
        <f t="shared" si="5042"/>
        <v>0</v>
      </c>
      <c r="AF27009" s="100">
        <v>31532.85</v>
      </c>
      <c r="AG27009" s="100">
        <f t="shared" si="5046"/>
        <v>0</v>
      </c>
      <c r="AH27009" s="101">
        <v>7853.64</v>
      </c>
      <c r="AI27009" s="101">
        <f t="shared" si="5039"/>
        <v>0</v>
      </c>
      <c r="AJ27009" s="102">
        <v>26859.48</v>
      </c>
      <c r="AK27009" s="102">
        <f t="shared" si="5047"/>
        <v>0</v>
      </c>
      <c r="AL27009" s="103">
        <v>2376.152</v>
      </c>
      <c r="AM27009" s="103">
        <f t="shared" si="5057"/>
        <v>8.4393354692996001E-3</v>
      </c>
      <c r="AN27009" s="104">
        <v>3623.0650000000001</v>
      </c>
      <c r="AO27009" s="104">
        <f t="shared" si="5050"/>
        <v>0</v>
      </c>
      <c r="AP27009" s="105">
        <v>9095.99</v>
      </c>
      <c r="AQ27009" s="105">
        <f t="shared" si="5040"/>
        <v>0</v>
      </c>
      <c r="AR27009" s="106">
        <v>603.14</v>
      </c>
      <c r="AS27009" s="106">
        <f t="shared" si="5043"/>
        <v>2.2523278045406764E-3</v>
      </c>
      <c r="AT27009" s="107">
        <v>630.34</v>
      </c>
      <c r="AU27009" s="107">
        <f t="shared" si="5044"/>
        <v>0</v>
      </c>
      <c r="AV27009" s="90">
        <v>108.464</v>
      </c>
      <c r="AW27009" s="90">
        <f t="shared" si="5058"/>
        <v>0</v>
      </c>
      <c r="AX27009" s="108">
        <v>2103.25</v>
      </c>
      <c r="AY27009" s="108">
        <f t="shared" si="5036"/>
        <v>0</v>
      </c>
      <c r="AZ27009" s="109">
        <v>2407.4</v>
      </c>
      <c r="BA27009" s="109">
        <f t="shared" si="5038"/>
        <v>0</v>
      </c>
      <c r="BB27009" s="110">
        <v>335.0172</v>
      </c>
      <c r="BC27009" s="110">
        <f t="shared" si="5048"/>
        <v>0</v>
      </c>
      <c r="BD27009" s="111">
        <v>2765.9180000000001</v>
      </c>
      <c r="BE27009" s="111">
        <f t="shared" si="5059"/>
        <v>0</v>
      </c>
      <c r="BF27009" s="112">
        <v>224.48</v>
      </c>
      <c r="BG27009" s="112">
        <f t="shared" si="5031"/>
        <v>1.3363326597313452E-4</v>
      </c>
    </row>
    <row r="27010" spans="1:59" ht="25" x14ac:dyDescent="0.2">
      <c r="A27010" s="83">
        <v>45271</v>
      </c>
      <c r="B27010" s="84">
        <v>2764.8</v>
      </c>
      <c r="C27010" s="85">
        <f t="shared" si="5051"/>
        <v>7.5983721430564015E-4</v>
      </c>
      <c r="D27010" s="86">
        <v>2095.5001999999999</v>
      </c>
      <c r="E27010" s="86">
        <f t="shared" si="5049"/>
        <v>2.2918395768701331E-4</v>
      </c>
      <c r="F27010" s="87">
        <v>2592.14</v>
      </c>
      <c r="G27010" s="87">
        <f t="shared" si="5052"/>
        <v>8.8733712117413274E-5</v>
      </c>
      <c r="H27010" s="88">
        <v>3534.2265000000002</v>
      </c>
      <c r="I27010" s="88">
        <f t="shared" si="5053"/>
        <v>4.3579583720995416E-3</v>
      </c>
      <c r="J27010" s="89">
        <v>222.76300000000001</v>
      </c>
      <c r="K27010" s="89">
        <f t="shared" si="5037"/>
        <v>-5.2907203367370407E-3</v>
      </c>
      <c r="L27010" s="90">
        <v>216.25</v>
      </c>
      <c r="M27010" s="90">
        <f t="shared" si="5041"/>
        <v>-3.996627112971135E-3</v>
      </c>
      <c r="N27010" s="91">
        <v>1591.8</v>
      </c>
      <c r="O27010" s="91">
        <f t="shared" si="5032"/>
        <v>2.5223391229896165E-3</v>
      </c>
      <c r="P27010" s="92">
        <v>10222.280000000001</v>
      </c>
      <c r="Q27010" s="92">
        <f t="shared" si="5056"/>
        <v>3.7572062482869254E-4</v>
      </c>
      <c r="R27010" s="93">
        <v>2505.4499999999998</v>
      </c>
      <c r="S27010" s="93">
        <f t="shared" si="5054"/>
        <v>3.5101665418374238E-3</v>
      </c>
      <c r="T27010" s="94">
        <v>14026.96</v>
      </c>
      <c r="U27010" s="94">
        <f t="shared" si="5033"/>
        <v>3.0208925639059639E-3</v>
      </c>
      <c r="V27010" s="95">
        <v>10405.68</v>
      </c>
      <c r="W27010" s="95">
        <f t="shared" si="5034"/>
        <v>5.2773569453392016E-4</v>
      </c>
      <c r="X27010" s="96">
        <v>1299.5730000000001</v>
      </c>
      <c r="Y27010" s="96">
        <f t="shared" si="5035"/>
        <v>-1.8469309831303828E-4</v>
      </c>
      <c r="Z27010" s="97">
        <v>19426.97</v>
      </c>
      <c r="AA27010" s="97">
        <f t="shared" si="5055"/>
        <v>8.4839363122731319E-3</v>
      </c>
      <c r="AB27010" s="98">
        <v>10035.6</v>
      </c>
      <c r="AC27010" s="98">
        <f t="shared" si="5045"/>
        <v>-1.529727769478419E-3</v>
      </c>
      <c r="AD27010" s="99">
        <v>10000.64</v>
      </c>
      <c r="AE27010" s="99">
        <f t="shared" si="5042"/>
        <v>3.9214282793920401E-3</v>
      </c>
      <c r="AF27010" s="100">
        <v>31591.08</v>
      </c>
      <c r="AG27010" s="100">
        <f t="shared" si="5046"/>
        <v>1.8449426870920794E-3</v>
      </c>
      <c r="AH27010" s="101">
        <v>7865.58</v>
      </c>
      <c r="AI27010" s="101">
        <f t="shared" si="5039"/>
        <v>1.519159639766606E-3</v>
      </c>
      <c r="AJ27010" s="102">
        <v>27099.01</v>
      </c>
      <c r="AK27010" s="102">
        <f t="shared" si="5047"/>
        <v>8.8783645879550385E-3</v>
      </c>
      <c r="AL27010" s="103">
        <v>2396.29</v>
      </c>
      <c r="AM27010" s="103">
        <f t="shared" si="5057"/>
        <v>8.5396075402107523E-3</v>
      </c>
      <c r="AN27010" s="104">
        <v>3662.107</v>
      </c>
      <c r="AO27010" s="104">
        <f t="shared" si="5050"/>
        <v>1.0718312146527667E-2</v>
      </c>
      <c r="AP27010" s="105">
        <v>9157.91</v>
      </c>
      <c r="AQ27010" s="105">
        <f t="shared" si="5040"/>
        <v>6.7843296500805011E-3</v>
      </c>
      <c r="AR27010" s="106">
        <v>604.5</v>
      </c>
      <c r="AS27010" s="106">
        <f t="shared" si="5043"/>
        <v>3.0557070479534667E-3</v>
      </c>
      <c r="AT27010" s="107">
        <v>631.86</v>
      </c>
      <c r="AU27010" s="107">
        <f t="shared" si="5044"/>
        <v>2.4084942715474444E-3</v>
      </c>
      <c r="AV27010" s="90">
        <v>108.508</v>
      </c>
      <c r="AW27010" s="90">
        <f t="shared" si="5058"/>
        <v>4.0558229267514473E-4</v>
      </c>
      <c r="AX27010" s="108">
        <v>2103.46</v>
      </c>
      <c r="AY27010" s="108">
        <f t="shared" si="5036"/>
        <v>9.9840493009728846E-5</v>
      </c>
      <c r="AZ27010" s="109">
        <v>2405.98</v>
      </c>
      <c r="BA27010" s="109">
        <f t="shared" si="5038"/>
        <v>-5.9002199751320814E-4</v>
      </c>
      <c r="BB27010" s="110">
        <v>334.38319999999999</v>
      </c>
      <c r="BC27010" s="110">
        <f t="shared" si="5048"/>
        <v>-1.8942330765631243E-3</v>
      </c>
      <c r="BD27010" s="111">
        <v>2761.5709999999999</v>
      </c>
      <c r="BE27010" s="111">
        <f t="shared" si="5059"/>
        <v>-1.5728664122800452E-3</v>
      </c>
      <c r="BF27010" s="112">
        <v>224.51</v>
      </c>
      <c r="BG27010" s="112">
        <f t="shared" si="5031"/>
        <v>1.3361541050935295E-4</v>
      </c>
    </row>
    <row r="27011" spans="1:59" ht="25" x14ac:dyDescent="0.2">
      <c r="A27011" s="83">
        <v>45272</v>
      </c>
      <c r="B27011" s="84">
        <v>2769.66</v>
      </c>
      <c r="C27011" s="85">
        <f t="shared" si="5051"/>
        <v>1.7562693557149364E-3</v>
      </c>
      <c r="D27011" s="86">
        <v>2095.5864999999999</v>
      </c>
      <c r="E27011" s="86">
        <f t="shared" si="5049"/>
        <v>4.1182636480472358E-5</v>
      </c>
      <c r="F27011" s="87">
        <v>2594.3200000000002</v>
      </c>
      <c r="G27011" s="87">
        <f t="shared" si="5052"/>
        <v>8.4065051244317499E-4</v>
      </c>
      <c r="H27011" s="88">
        <v>3550.4229</v>
      </c>
      <c r="I27011" s="88">
        <f t="shared" si="5053"/>
        <v>4.5722596283230017E-3</v>
      </c>
      <c r="J27011" s="89">
        <v>220.648</v>
      </c>
      <c r="K27011" s="89">
        <f t="shared" si="5037"/>
        <v>-9.5397544938875777E-3</v>
      </c>
      <c r="L27011" s="90">
        <v>216.33199999999999</v>
      </c>
      <c r="M27011" s="90">
        <f t="shared" si="5041"/>
        <v>3.7911887680089319E-4</v>
      </c>
      <c r="N27011" s="91">
        <v>1597.67</v>
      </c>
      <c r="O27011" s="91">
        <f t="shared" si="5032"/>
        <v>3.6808664935611508E-3</v>
      </c>
      <c r="P27011" s="92">
        <v>10245.86</v>
      </c>
      <c r="Q27011" s="92">
        <f t="shared" si="5056"/>
        <v>2.3040696840716112E-3</v>
      </c>
      <c r="R27011" s="93">
        <v>2514.2600000000002</v>
      </c>
      <c r="S27011" s="93">
        <f t="shared" si="5054"/>
        <v>-3.1909135910244205E-3</v>
      </c>
      <c r="T27011" s="94">
        <v>14078.94</v>
      </c>
      <c r="U27011" s="94">
        <f t="shared" si="5033"/>
        <v>3.6988717147889557E-3</v>
      </c>
      <c r="V27011" s="95">
        <v>10420.02</v>
      </c>
      <c r="W27011" s="95">
        <f t="shared" si="5034"/>
        <v>1.3771448034255638E-3</v>
      </c>
      <c r="X27011" s="96">
        <v>1299.3330000000001</v>
      </c>
      <c r="Y27011" s="96">
        <f t="shared" si="5035"/>
        <v>1.8930254375977649E-3</v>
      </c>
      <c r="Z27011" s="97">
        <v>19586.47</v>
      </c>
      <c r="AA27011" s="97">
        <f t="shared" si="5055"/>
        <v>8.1767149301433771E-3</v>
      </c>
      <c r="AB27011" s="98">
        <v>10023.27</v>
      </c>
      <c r="AC27011" s="98">
        <f t="shared" si="5045"/>
        <v>1.2293814709345512E-3</v>
      </c>
      <c r="AD27011" s="99">
        <v>10047.040000000001</v>
      </c>
      <c r="AE27011" s="99">
        <f t="shared" si="5042"/>
        <v>4.6289728140656928E-3</v>
      </c>
      <c r="AF27011" s="100">
        <v>31472.799999999999</v>
      </c>
      <c r="AG27011" s="100">
        <f t="shared" si="5046"/>
        <v>-3.7511215197119636E-3</v>
      </c>
      <c r="AH27011" s="101">
        <v>7902.9</v>
      </c>
      <c r="AI27011" s="101">
        <f t="shared" si="5039"/>
        <v>4.7335024913975629E-3</v>
      </c>
      <c r="AJ27011" s="102">
        <v>27214.48</v>
      </c>
      <c r="AK27011" s="102">
        <f t="shared" si="5047"/>
        <v>4.2519887405155481E-3</v>
      </c>
      <c r="AL27011" s="103">
        <v>2416.8409999999999</v>
      </c>
      <c r="AM27011" s="103">
        <f t="shared" si="5057"/>
        <v>1.1872927154190253E-2</v>
      </c>
      <c r="AN27011" s="104">
        <v>3687.7979999999998</v>
      </c>
      <c r="AO27011" s="104">
        <f t="shared" si="5050"/>
        <v>6.9908671285606756E-3</v>
      </c>
      <c r="AP27011" s="105">
        <v>9199.26</v>
      </c>
      <c r="AQ27011" s="105">
        <f t="shared" si="5040"/>
        <v>4.5050593239690413E-3</v>
      </c>
      <c r="AR27011" s="106">
        <v>606.35</v>
      </c>
      <c r="AS27011" s="106">
        <f t="shared" si="5043"/>
        <v>1.0156869306178082E-2</v>
      </c>
      <c r="AT27011" s="107">
        <v>632.25</v>
      </c>
      <c r="AU27011" s="107">
        <f t="shared" si="5044"/>
        <v>6.1703492951375072E-4</v>
      </c>
      <c r="AV27011" s="90">
        <v>108.50700000000001</v>
      </c>
      <c r="AW27011" s="90">
        <f t="shared" si="5058"/>
        <v>-9.2159528142891267E-6</v>
      </c>
      <c r="AX27011" s="108">
        <v>2107.1799999999998</v>
      </c>
      <c r="AY27011" s="108">
        <f t="shared" si="5036"/>
        <v>1.7669527520079811E-3</v>
      </c>
      <c r="AZ27011" s="109">
        <v>2409.3200000000002</v>
      </c>
      <c r="BA27011" s="109">
        <f t="shared" si="5038"/>
        <v>1.3872450462644064E-3</v>
      </c>
      <c r="BB27011" s="110">
        <v>334.17349999999999</v>
      </c>
      <c r="BC27011" s="110">
        <f t="shared" si="5048"/>
        <v>-6.2732153271960304E-4</v>
      </c>
      <c r="BD27011" s="111">
        <v>2768.8879999999999</v>
      </c>
      <c r="BE27011" s="111">
        <f t="shared" si="5059"/>
        <v>2.6460748626084096E-3</v>
      </c>
      <c r="BF27011" s="112">
        <v>224.54</v>
      </c>
      <c r="BG27011" s="112">
        <f t="shared" ref="BG27011:BG27074" si="5060">LN(BF27012/BF27011)</f>
        <v>2.6717727370930778E-4</v>
      </c>
    </row>
    <row r="27012" spans="1:59" ht="25" x14ac:dyDescent="0.2">
      <c r="A27012" s="83">
        <v>45273</v>
      </c>
      <c r="B27012" s="84">
        <v>2773.86</v>
      </c>
      <c r="C27012" s="85">
        <f t="shared" si="5051"/>
        <v>1.5152829983942889E-3</v>
      </c>
      <c r="D27012" s="86">
        <v>2097.0708</v>
      </c>
      <c r="E27012" s="86">
        <f t="shared" si="5049"/>
        <v>7.0804740564448594E-4</v>
      </c>
      <c r="F27012" s="87">
        <v>2596.39</v>
      </c>
      <c r="G27012" s="87">
        <f t="shared" si="5052"/>
        <v>7.9757879354944378E-4</v>
      </c>
      <c r="H27012" s="88">
        <v>3595.2837</v>
      </c>
      <c r="I27012" s="88">
        <f t="shared" si="5053"/>
        <v>1.2556180066458105E-2</v>
      </c>
      <c r="J27012" s="89">
        <v>220.7654</v>
      </c>
      <c r="K27012" s="89">
        <f t="shared" si="5037"/>
        <v>5.3192767944150552E-4</v>
      </c>
      <c r="L27012" s="90">
        <v>219.334</v>
      </c>
      <c r="M27012" s="90">
        <f t="shared" si="5041"/>
        <v>1.3781417477476302E-2</v>
      </c>
      <c r="N27012" s="91">
        <v>1612.86</v>
      </c>
      <c r="O27012" s="91">
        <f t="shared" si="5032"/>
        <v>9.462682700700371E-3</v>
      </c>
      <c r="P27012" s="92">
        <v>10268.08</v>
      </c>
      <c r="Q27012" s="92">
        <f t="shared" si="5056"/>
        <v>2.1663326196591807E-3</v>
      </c>
      <c r="R27012" s="93">
        <v>2506.25</v>
      </c>
      <c r="S27012" s="93">
        <f t="shared" si="5054"/>
        <v>1.9730256578123016E-2</v>
      </c>
      <c r="T27012" s="94">
        <v>14233.5</v>
      </c>
      <c r="U27012" s="94">
        <f t="shared" si="5033"/>
        <v>1.0918277294787981E-2</v>
      </c>
      <c r="V27012" s="95">
        <v>10461.629999999999</v>
      </c>
      <c r="W27012" s="95">
        <f t="shared" si="5034"/>
        <v>3.9853225270587876E-3</v>
      </c>
      <c r="X27012" s="96">
        <v>1301.7950000000001</v>
      </c>
      <c r="Y27012" s="96">
        <f t="shared" si="5035"/>
        <v>8.5476653079315755E-3</v>
      </c>
      <c r="Z27012" s="97">
        <v>19835.72</v>
      </c>
      <c r="AA27012" s="97">
        <f t="shared" si="5055"/>
        <v>1.2645331035070746E-2</v>
      </c>
      <c r="AB27012" s="98">
        <v>10376.67</v>
      </c>
      <c r="AC27012" s="98">
        <f t="shared" si="5045"/>
        <v>-3.4650627296483334E-2</v>
      </c>
      <c r="AD27012" s="99">
        <v>10184.379999999999</v>
      </c>
      <c r="AE27012" s="99">
        <f t="shared" si="5042"/>
        <v>1.3577110231613614E-2</v>
      </c>
      <c r="AF27012" s="100">
        <v>32499.32</v>
      </c>
      <c r="AG27012" s="100">
        <f t="shared" si="5046"/>
        <v>3.2095485295805609E-2</v>
      </c>
      <c r="AH27012" s="101">
        <v>7997.89</v>
      </c>
      <c r="AI27012" s="101">
        <f t="shared" si="5039"/>
        <v>1.1947976171655571E-2</v>
      </c>
      <c r="AJ27012" s="102">
        <v>27674.41</v>
      </c>
      <c r="AK27012" s="102">
        <f t="shared" si="5047"/>
        <v>1.6758974894023886E-2</v>
      </c>
      <c r="AL27012" s="103">
        <v>2445.7069999999999</v>
      </c>
      <c r="AM27012" s="103">
        <f t="shared" si="5057"/>
        <v>2.6868158509000327E-3</v>
      </c>
      <c r="AN27012" s="104">
        <v>3728.982</v>
      </c>
      <c r="AO27012" s="104">
        <f t="shared" si="5050"/>
        <v>1.1105742193637446E-2</v>
      </c>
      <c r="AP27012" s="105">
        <v>9343.06</v>
      </c>
      <c r="AQ27012" s="105">
        <f t="shared" si="5040"/>
        <v>1.5510775673016767E-2</v>
      </c>
      <c r="AR27012" s="106">
        <v>612.54</v>
      </c>
      <c r="AS27012" s="106">
        <f t="shared" si="5043"/>
        <v>1.233101259133155E-2</v>
      </c>
      <c r="AT27012" s="107">
        <v>650.57000000000005</v>
      </c>
      <c r="AU27012" s="107">
        <f t="shared" si="5044"/>
        <v>2.8564016144125254E-2</v>
      </c>
      <c r="AV27012" s="90">
        <v>109.06699999999999</v>
      </c>
      <c r="AW27012" s="90">
        <f t="shared" si="5058"/>
        <v>5.1476852620601634E-3</v>
      </c>
      <c r="AX27012" s="108">
        <v>2134.79</v>
      </c>
      <c r="AY27012" s="108">
        <f t="shared" si="5036"/>
        <v>1.3017720493319845E-2</v>
      </c>
      <c r="AZ27012" s="109">
        <v>2424.2800000000002</v>
      </c>
      <c r="BA27012" s="109">
        <f t="shared" si="5038"/>
        <v>6.1900230750291923E-3</v>
      </c>
      <c r="BB27012" s="110">
        <v>338.72899999999998</v>
      </c>
      <c r="BC27012" s="110">
        <f t="shared" si="5048"/>
        <v>1.3540058471017915E-2</v>
      </c>
      <c r="BD27012" s="111">
        <v>2833.7350000000001</v>
      </c>
      <c r="BE27012" s="111">
        <f t="shared" si="5059"/>
        <v>2.3149833930683122E-2</v>
      </c>
      <c r="BF27012" s="112">
        <v>224.6</v>
      </c>
      <c r="BG27012" s="112">
        <f t="shared" si="5060"/>
        <v>1.7807853310347374E-4</v>
      </c>
    </row>
    <row r="27013" spans="1:59" ht="25" x14ac:dyDescent="0.2">
      <c r="A27013" s="83">
        <v>45274</v>
      </c>
      <c r="B27013" s="84">
        <v>2773.89</v>
      </c>
      <c r="C27013" s="85">
        <f t="shared" si="5051"/>
        <v>1.0815195349404126E-5</v>
      </c>
      <c r="D27013" s="86">
        <v>2098.4683</v>
      </c>
      <c r="E27013" s="86">
        <f t="shared" si="5049"/>
        <v>6.6618378157130614E-4</v>
      </c>
      <c r="F27013" s="87">
        <v>2595.75</v>
      </c>
      <c r="G27013" s="87">
        <f t="shared" si="5052"/>
        <v>-2.4652648165929242E-4</v>
      </c>
      <c r="H27013" s="88">
        <v>3605.5030999999999</v>
      </c>
      <c r="I27013" s="88">
        <f t="shared" si="5053"/>
        <v>2.8384139525220614E-3</v>
      </c>
      <c r="J27013" s="89">
        <v>225.80680000000001</v>
      </c>
      <c r="K27013" s="89">
        <f t="shared" si="5037"/>
        <v>2.2579167183049392E-2</v>
      </c>
      <c r="L27013" s="90">
        <v>222.12899999999999</v>
      </c>
      <c r="M27013" s="90">
        <f t="shared" si="5041"/>
        <v>1.2662612024856241E-2</v>
      </c>
      <c r="N27013" s="91">
        <v>1629.34</v>
      </c>
      <c r="O27013" s="91">
        <f t="shared" ref="O27013:O27076" si="5061">LN(N27013/N27012)</f>
        <v>1.0166024261968103E-2</v>
      </c>
      <c r="P27013" s="92">
        <v>10501.23</v>
      </c>
      <c r="Q27013" s="92">
        <f t="shared" si="5056"/>
        <v>2.2452338985440357E-2</v>
      </c>
      <c r="R27013" s="93">
        <v>2556.19</v>
      </c>
      <c r="S27013" s="93">
        <f t="shared" si="5054"/>
        <v>8.4106947537735278E-3</v>
      </c>
      <c r="T27013" s="94">
        <v>14363.19</v>
      </c>
      <c r="U27013" s="94">
        <f t="shared" ref="U27013:U27076" si="5062">LN(T27013/T27012)</f>
        <v>9.0703426965760541E-3</v>
      </c>
      <c r="V27013" s="95">
        <v>10695.03</v>
      </c>
      <c r="W27013" s="95">
        <f t="shared" ref="W27013:W27076" si="5063">LN(V27013/V27012)</f>
        <v>2.2064869343288978E-2</v>
      </c>
      <c r="X27013" s="96">
        <v>1312.97</v>
      </c>
      <c r="Y27013" s="96">
        <f t="shared" si="5035"/>
        <v>2.3400400785895965E-3</v>
      </c>
      <c r="Z27013" s="97">
        <v>19807.830000000002</v>
      </c>
      <c r="AA27013" s="97">
        <f t="shared" si="5055"/>
        <v>-1.407038703712815E-3</v>
      </c>
      <c r="AB27013" s="98">
        <v>10662.63</v>
      </c>
      <c r="AC27013" s="98">
        <f t="shared" si="5045"/>
        <v>-2.7185087987182707E-2</v>
      </c>
      <c r="AD27013" s="99">
        <v>10213.69</v>
      </c>
      <c r="AE27013" s="99">
        <f t="shared" si="5042"/>
        <v>2.8738032737395921E-3</v>
      </c>
      <c r="AF27013" s="100">
        <v>33313.599999999999</v>
      </c>
      <c r="AG27013" s="100">
        <f t="shared" si="5046"/>
        <v>2.4746555978914685E-2</v>
      </c>
      <c r="AH27013" s="101">
        <v>7992.48</v>
      </c>
      <c r="AI27013" s="101">
        <f t="shared" si="5039"/>
        <v>-6.7665728890851636E-4</v>
      </c>
      <c r="AJ27013" s="102">
        <v>27261.21</v>
      </c>
      <c r="AK27013" s="102">
        <f t="shared" si="5047"/>
        <v>-1.5043346823520957E-2</v>
      </c>
      <c r="AL27013" s="103">
        <v>2452.2869999999998</v>
      </c>
      <c r="AM27013" s="103">
        <f t="shared" si="5057"/>
        <v>3.0386602309548706E-3</v>
      </c>
      <c r="AN27013" s="104">
        <v>3734.4360000000001</v>
      </c>
      <c r="AO27013" s="104">
        <f t="shared" si="5050"/>
        <v>1.4615290128042811E-3</v>
      </c>
      <c r="AP27013" s="105">
        <v>9409.32</v>
      </c>
      <c r="AQ27013" s="105">
        <f t="shared" si="5040"/>
        <v>7.0668657263843557E-3</v>
      </c>
      <c r="AR27013" s="106">
        <v>620.14</v>
      </c>
      <c r="AS27013" s="106">
        <f t="shared" si="5043"/>
        <v>-3.87084292436846E-4</v>
      </c>
      <c r="AT27013" s="107">
        <v>673.53</v>
      </c>
      <c r="AU27013" s="107">
        <f t="shared" si="5044"/>
        <v>3.4683636594033854E-2</v>
      </c>
      <c r="AV27013" s="90">
        <v>109.215</v>
      </c>
      <c r="AW27013" s="90">
        <f t="shared" si="5058"/>
        <v>1.3560442242532757E-3</v>
      </c>
      <c r="AX27013" s="108">
        <v>2151.06</v>
      </c>
      <c r="AY27013" s="108">
        <f t="shared" si="5036"/>
        <v>7.5924627122282689E-3</v>
      </c>
      <c r="AZ27013" s="109">
        <v>2454.3200000000002</v>
      </c>
      <c r="BA27013" s="109">
        <f t="shared" si="5038"/>
        <v>1.2315164048189466E-2</v>
      </c>
      <c r="BB27013" s="110">
        <v>342.40960000000001</v>
      </c>
      <c r="BC27013" s="110">
        <f t="shared" si="5048"/>
        <v>1.0807303605362022E-2</v>
      </c>
      <c r="BD27013" s="111">
        <v>2905.569</v>
      </c>
      <c r="BE27013" s="111">
        <f t="shared" si="5059"/>
        <v>2.503361082868167E-2</v>
      </c>
      <c r="BF27013" s="112">
        <v>224.64</v>
      </c>
      <c r="BG27013" s="112">
        <f t="shared" si="5060"/>
        <v>4.005607904548782E-4</v>
      </c>
    </row>
    <row r="27014" spans="1:59" ht="25" x14ac:dyDescent="0.2">
      <c r="A27014" s="83">
        <v>45275</v>
      </c>
      <c r="B27014" s="84">
        <v>2775.84</v>
      </c>
      <c r="C27014" s="85">
        <f t="shared" si="5051"/>
        <v>7.0273691882279511E-4</v>
      </c>
      <c r="D27014" s="86">
        <v>2097.9229999999998</v>
      </c>
      <c r="E27014" s="86">
        <f t="shared" si="5049"/>
        <v>-2.5988996930266831E-4</v>
      </c>
      <c r="F27014" s="87">
        <v>2597.73</v>
      </c>
      <c r="G27014" s="87">
        <f t="shared" si="5052"/>
        <v>7.6249454929283329E-4</v>
      </c>
      <c r="H27014" s="88">
        <v>3602.4598999999998</v>
      </c>
      <c r="I27014" s="88">
        <f t="shared" si="5053"/>
        <v>-8.4439950116821654E-4</v>
      </c>
      <c r="J27014" s="89">
        <v>226.54810000000001</v>
      </c>
      <c r="K27014" s="89">
        <f t="shared" si="5037"/>
        <v>3.2775180001128139E-3</v>
      </c>
      <c r="L27014" s="90">
        <v>221.47300000000001</v>
      </c>
      <c r="M27014" s="90">
        <f t="shared" si="5041"/>
        <v>-2.9576082984010856E-3</v>
      </c>
      <c r="N27014" s="91">
        <v>1629.53</v>
      </c>
      <c r="O27014" s="91">
        <f t="shared" si="5061"/>
        <v>1.166048355505742E-4</v>
      </c>
      <c r="P27014" s="92">
        <v>10480.44</v>
      </c>
      <c r="Q27014" s="92">
        <f t="shared" si="5056"/>
        <v>-1.9817304155454038E-3</v>
      </c>
      <c r="R27014" s="93">
        <v>2577.7800000000002</v>
      </c>
      <c r="S27014" s="93">
        <f t="shared" si="5054"/>
        <v>0</v>
      </c>
      <c r="T27014" s="94">
        <v>14351.08</v>
      </c>
      <c r="U27014" s="94">
        <f t="shared" si="5062"/>
        <v>-8.4348309868128505E-4</v>
      </c>
      <c r="V27014" s="95">
        <v>10667.73</v>
      </c>
      <c r="W27014" s="95">
        <f t="shared" si="5063"/>
        <v>-2.5558509163750233E-3</v>
      </c>
      <c r="X27014" s="96">
        <v>1316.046</v>
      </c>
      <c r="Y27014" s="96">
        <f t="shared" si="5035"/>
        <v>0</v>
      </c>
      <c r="Z27014" s="97">
        <v>19910.38</v>
      </c>
      <c r="AA27014" s="97">
        <f t="shared" si="5055"/>
        <v>5.1638897060572462E-3</v>
      </c>
      <c r="AB27014" s="98">
        <v>10580.92</v>
      </c>
      <c r="AC27014" s="98">
        <f t="shared" si="5045"/>
        <v>7.6927258346816728E-3</v>
      </c>
      <c r="AD27014" s="99">
        <v>10213.48</v>
      </c>
      <c r="AE27014" s="99">
        <f t="shared" si="5042"/>
        <v>-2.0560851063430639E-5</v>
      </c>
      <c r="AF27014" s="100">
        <v>32941.29</v>
      </c>
      <c r="AG27014" s="100">
        <f t="shared" si="5046"/>
        <v>-1.1238835923181353E-2</v>
      </c>
      <c r="AH27014" s="101">
        <v>8002.52</v>
      </c>
      <c r="AI27014" s="101">
        <f t="shared" si="5039"/>
        <v>1.2553924749728394E-3</v>
      </c>
      <c r="AJ27014" s="102">
        <v>27001.86</v>
      </c>
      <c r="AK27014" s="102">
        <f t="shared" si="5047"/>
        <v>-9.559060143586106E-3</v>
      </c>
      <c r="AL27014" s="103">
        <v>2459.75</v>
      </c>
      <c r="AM27014" s="103">
        <f t="shared" si="5057"/>
        <v>0</v>
      </c>
      <c r="AN27014" s="104">
        <v>3733.259</v>
      </c>
      <c r="AO27014" s="104">
        <f t="shared" si="5050"/>
        <v>-3.1522444602953879E-4</v>
      </c>
      <c r="AP27014" s="105">
        <v>9395.01</v>
      </c>
      <c r="AQ27014" s="105">
        <f t="shared" si="5040"/>
        <v>-1.5219901759191523E-3</v>
      </c>
      <c r="AR27014" s="106">
        <v>619.9</v>
      </c>
      <c r="AS27014" s="106">
        <f t="shared" si="5043"/>
        <v>0</v>
      </c>
      <c r="AT27014" s="107">
        <v>666.02</v>
      </c>
      <c r="AU27014" s="107">
        <f t="shared" si="5044"/>
        <v>-1.1212838168706789E-2</v>
      </c>
      <c r="AV27014" s="90">
        <v>109.116</v>
      </c>
      <c r="AW27014" s="90">
        <f t="shared" si="5058"/>
        <v>-9.0687998300803486E-4</v>
      </c>
      <c r="AX27014" s="108">
        <v>2148.64</v>
      </c>
      <c r="AY27014" s="108">
        <f t="shared" si="5036"/>
        <v>-1.1256600486239151E-3</v>
      </c>
      <c r="AZ27014" s="109">
        <v>2453.59</v>
      </c>
      <c r="BA27014" s="109">
        <f t="shared" si="5038"/>
        <v>-2.9747896981946183E-4</v>
      </c>
      <c r="BB27014" s="110">
        <v>341.90929999999997</v>
      </c>
      <c r="BC27014" s="110">
        <f t="shared" si="5048"/>
        <v>-1.4621840464615699E-3</v>
      </c>
      <c r="BD27014" s="111">
        <v>2911.4789999999998</v>
      </c>
      <c r="BE27014" s="111">
        <f t="shared" si="5059"/>
        <v>2.0319591770472725E-3</v>
      </c>
      <c r="BF27014" s="112">
        <v>224.73</v>
      </c>
      <c r="BG27014" s="112">
        <f t="shared" si="5060"/>
        <v>0</v>
      </c>
    </row>
    <row r="27015" spans="1:59" ht="25" x14ac:dyDescent="0.2">
      <c r="A27015" s="83">
        <v>45276</v>
      </c>
      <c r="B27015" s="84">
        <v>2775.84</v>
      </c>
      <c r="C27015" s="85">
        <f t="shared" si="5051"/>
        <v>0</v>
      </c>
      <c r="D27015" s="86">
        <v>2097.9229999999998</v>
      </c>
      <c r="E27015" s="86">
        <f t="shared" si="5049"/>
        <v>0</v>
      </c>
      <c r="F27015" s="87">
        <v>2597.73</v>
      </c>
      <c r="G27015" s="87">
        <f t="shared" si="5052"/>
        <v>0</v>
      </c>
      <c r="H27015" s="88">
        <v>3602.4598999999998</v>
      </c>
      <c r="I27015" s="88">
        <f t="shared" si="5053"/>
        <v>0</v>
      </c>
      <c r="J27015" s="89">
        <v>226.54810000000001</v>
      </c>
      <c r="K27015" s="89">
        <f t="shared" si="5037"/>
        <v>0</v>
      </c>
      <c r="L27015" s="90">
        <v>221.47300000000001</v>
      </c>
      <c r="M27015" s="90">
        <f t="shared" si="5041"/>
        <v>0</v>
      </c>
      <c r="N27015" s="91">
        <v>1629.53</v>
      </c>
      <c r="O27015" s="91">
        <f t="shared" si="5061"/>
        <v>0</v>
      </c>
      <c r="P27015" s="92">
        <v>10480.44</v>
      </c>
      <c r="Q27015" s="92">
        <f t="shared" si="5056"/>
        <v>0</v>
      </c>
      <c r="R27015" s="93">
        <v>2577.7800000000002</v>
      </c>
      <c r="S27015" s="93">
        <f t="shared" si="5054"/>
        <v>0</v>
      </c>
      <c r="T27015" s="94">
        <v>14351.08</v>
      </c>
      <c r="U27015" s="94">
        <f t="shared" si="5062"/>
        <v>0</v>
      </c>
      <c r="V27015" s="95">
        <v>10667.73</v>
      </c>
      <c r="W27015" s="95">
        <f t="shared" si="5063"/>
        <v>0</v>
      </c>
      <c r="X27015" s="96">
        <v>1316.046</v>
      </c>
      <c r="Y27015" s="96">
        <f t="shared" ref="Y27015:Y27078" si="5064">LN(X27016/X27015)</f>
        <v>0</v>
      </c>
      <c r="Z27015" s="97">
        <v>19910.38</v>
      </c>
      <c r="AA27015" s="97">
        <f t="shared" si="5055"/>
        <v>0</v>
      </c>
      <c r="AB27015" s="98">
        <v>10580.92</v>
      </c>
      <c r="AC27015" s="98">
        <f t="shared" si="5045"/>
        <v>0</v>
      </c>
      <c r="AD27015" s="99">
        <v>10213.48</v>
      </c>
      <c r="AE27015" s="99">
        <f t="shared" si="5042"/>
        <v>0</v>
      </c>
      <c r="AF27015" s="100">
        <v>32941.29</v>
      </c>
      <c r="AG27015" s="100">
        <f t="shared" si="5046"/>
        <v>0</v>
      </c>
      <c r="AH27015" s="101">
        <v>8002.52</v>
      </c>
      <c r="AI27015" s="101">
        <f t="shared" si="5039"/>
        <v>0</v>
      </c>
      <c r="AJ27015" s="102">
        <v>27001.86</v>
      </c>
      <c r="AK27015" s="102">
        <f t="shared" si="5047"/>
        <v>0</v>
      </c>
      <c r="AL27015" s="103">
        <v>2459.75</v>
      </c>
      <c r="AM27015" s="103">
        <f t="shared" si="5057"/>
        <v>0</v>
      </c>
      <c r="AN27015" s="104">
        <v>3733.259</v>
      </c>
      <c r="AO27015" s="104">
        <f t="shared" si="5050"/>
        <v>0</v>
      </c>
      <c r="AP27015" s="105">
        <v>9395.01</v>
      </c>
      <c r="AQ27015" s="105">
        <f t="shared" si="5040"/>
        <v>0</v>
      </c>
      <c r="AR27015" s="106">
        <v>619.9</v>
      </c>
      <c r="AS27015" s="106">
        <f t="shared" si="5043"/>
        <v>0</v>
      </c>
      <c r="AT27015" s="107">
        <v>666.02</v>
      </c>
      <c r="AU27015" s="107">
        <f t="shared" si="5044"/>
        <v>0</v>
      </c>
      <c r="AV27015" s="90">
        <v>109.116</v>
      </c>
      <c r="AW27015" s="90">
        <f t="shared" si="5058"/>
        <v>0</v>
      </c>
      <c r="AX27015" s="108">
        <v>2148.64</v>
      </c>
      <c r="AY27015" s="108">
        <f t="shared" si="5036"/>
        <v>0</v>
      </c>
      <c r="AZ27015" s="109">
        <v>2453.59</v>
      </c>
      <c r="BA27015" s="109">
        <f t="shared" si="5038"/>
        <v>0</v>
      </c>
      <c r="BB27015" s="110">
        <v>341.90929999999997</v>
      </c>
      <c r="BC27015" s="110">
        <f t="shared" si="5048"/>
        <v>0</v>
      </c>
      <c r="BD27015" s="111">
        <v>2911.4789999999998</v>
      </c>
      <c r="BE27015" s="111">
        <f t="shared" si="5059"/>
        <v>0</v>
      </c>
      <c r="BF27015" s="112">
        <v>224.73</v>
      </c>
      <c r="BG27015" s="112">
        <f t="shared" si="5060"/>
        <v>0</v>
      </c>
    </row>
    <row r="27016" spans="1:59" ht="25" x14ac:dyDescent="0.2">
      <c r="A27016" s="83">
        <v>45277</v>
      </c>
      <c r="B27016" s="84">
        <v>2775.84</v>
      </c>
      <c r="C27016" s="85">
        <f t="shared" si="5051"/>
        <v>0</v>
      </c>
      <c r="D27016" s="86">
        <v>2097.9229999999998</v>
      </c>
      <c r="E27016" s="86">
        <f t="shared" si="5049"/>
        <v>0</v>
      </c>
      <c r="F27016" s="87">
        <v>2597.73</v>
      </c>
      <c r="G27016" s="87">
        <f t="shared" si="5052"/>
        <v>0</v>
      </c>
      <c r="H27016" s="88">
        <v>3602.4598999999998</v>
      </c>
      <c r="I27016" s="88">
        <f t="shared" si="5053"/>
        <v>0</v>
      </c>
      <c r="J27016" s="89">
        <v>226.54810000000001</v>
      </c>
      <c r="K27016" s="89">
        <f t="shared" si="5037"/>
        <v>0</v>
      </c>
      <c r="L27016" s="90">
        <v>221.47300000000001</v>
      </c>
      <c r="M27016" s="90">
        <f t="shared" si="5041"/>
        <v>0</v>
      </c>
      <c r="N27016" s="91">
        <v>1629.53</v>
      </c>
      <c r="O27016" s="91">
        <f t="shared" si="5061"/>
        <v>0</v>
      </c>
      <c r="P27016" s="92">
        <v>10480.44</v>
      </c>
      <c r="Q27016" s="92">
        <f t="shared" si="5056"/>
        <v>0</v>
      </c>
      <c r="R27016" s="93">
        <v>2577.7800000000002</v>
      </c>
      <c r="S27016" s="93">
        <f t="shared" si="5054"/>
        <v>-2.9643004419702217E-3</v>
      </c>
      <c r="T27016" s="94">
        <v>14351.08</v>
      </c>
      <c r="U27016" s="94">
        <f t="shared" si="5062"/>
        <v>0</v>
      </c>
      <c r="V27016" s="95">
        <v>10667.73</v>
      </c>
      <c r="W27016" s="95">
        <f t="shared" si="5063"/>
        <v>0</v>
      </c>
      <c r="X27016" s="96">
        <v>1316.046</v>
      </c>
      <c r="Y27016" s="96">
        <f t="shared" si="5064"/>
        <v>2.2716990088928002E-4</v>
      </c>
      <c r="Z27016" s="97">
        <v>19910.38</v>
      </c>
      <c r="AA27016" s="97">
        <f t="shared" si="5055"/>
        <v>0</v>
      </c>
      <c r="AB27016" s="98">
        <v>10580.92</v>
      </c>
      <c r="AC27016" s="98">
        <f t="shared" si="5045"/>
        <v>0</v>
      </c>
      <c r="AD27016" s="99">
        <v>10213.48</v>
      </c>
      <c r="AE27016" s="99">
        <f t="shared" si="5042"/>
        <v>0</v>
      </c>
      <c r="AF27016" s="100">
        <v>32941.29</v>
      </c>
      <c r="AG27016" s="100">
        <f t="shared" si="5046"/>
        <v>0</v>
      </c>
      <c r="AH27016" s="101">
        <v>8002.52</v>
      </c>
      <c r="AI27016" s="101">
        <f t="shared" si="5039"/>
        <v>0</v>
      </c>
      <c r="AJ27016" s="102">
        <v>27001.86</v>
      </c>
      <c r="AK27016" s="102">
        <f t="shared" si="5047"/>
        <v>0</v>
      </c>
      <c r="AL27016" s="103">
        <v>2459.75</v>
      </c>
      <c r="AM27016" s="103">
        <f t="shared" si="5057"/>
        <v>8.9662887855531236E-3</v>
      </c>
      <c r="AN27016" s="104">
        <v>3733.259</v>
      </c>
      <c r="AO27016" s="104">
        <f t="shared" si="5050"/>
        <v>0</v>
      </c>
      <c r="AP27016" s="105">
        <v>9395.01</v>
      </c>
      <c r="AQ27016" s="105">
        <f t="shared" si="5040"/>
        <v>0</v>
      </c>
      <c r="AR27016" s="106">
        <v>619.9</v>
      </c>
      <c r="AS27016" s="106">
        <f t="shared" si="5043"/>
        <v>5.322022816786631E-4</v>
      </c>
      <c r="AT27016" s="107">
        <v>666.02</v>
      </c>
      <c r="AU27016" s="107">
        <f t="shared" si="5044"/>
        <v>0</v>
      </c>
      <c r="AV27016" s="90">
        <v>109.116</v>
      </c>
      <c r="AW27016" s="90">
        <f t="shared" si="5058"/>
        <v>0</v>
      </c>
      <c r="AX27016" s="108">
        <v>2148.64</v>
      </c>
      <c r="AY27016" s="108">
        <f t="shared" si="5036"/>
        <v>0</v>
      </c>
      <c r="AZ27016" s="109">
        <v>2453.59</v>
      </c>
      <c r="BA27016" s="109">
        <f t="shared" si="5038"/>
        <v>0</v>
      </c>
      <c r="BB27016" s="110">
        <v>341.90929999999997</v>
      </c>
      <c r="BC27016" s="110">
        <f t="shared" si="5048"/>
        <v>0</v>
      </c>
      <c r="BD27016" s="111">
        <v>2911.4789999999998</v>
      </c>
      <c r="BE27016" s="111">
        <f t="shared" si="5059"/>
        <v>0</v>
      </c>
      <c r="BF27016" s="112">
        <v>224.73</v>
      </c>
      <c r="BG27016" s="112">
        <f t="shared" si="5060"/>
        <v>1.3348461609612186E-4</v>
      </c>
    </row>
    <row r="27017" spans="1:59" ht="25" x14ac:dyDescent="0.2">
      <c r="A27017" s="83">
        <v>45278</v>
      </c>
      <c r="B27017" s="84">
        <v>2776.97</v>
      </c>
      <c r="C27017" s="85">
        <f t="shared" si="5051"/>
        <v>4.0700114558155754E-4</v>
      </c>
      <c r="D27017" s="86">
        <v>2098.2730000000001</v>
      </c>
      <c r="E27017" s="86">
        <f t="shared" si="5049"/>
        <v>1.6681775627820668E-4</v>
      </c>
      <c r="F27017" s="87">
        <v>2598.33</v>
      </c>
      <c r="G27017" s="87">
        <f t="shared" si="5052"/>
        <v>2.3094421645108949E-4</v>
      </c>
      <c r="H27017" s="88">
        <v>3620.4137999999998</v>
      </c>
      <c r="I27017" s="88">
        <f t="shared" si="5053"/>
        <v>4.9714110264531507E-3</v>
      </c>
      <c r="J27017" s="89">
        <v>227.1268</v>
      </c>
      <c r="K27017" s="89">
        <f t="shared" si="5037"/>
        <v>2.551167427910343E-3</v>
      </c>
      <c r="L27017" s="90">
        <v>220.56800000000001</v>
      </c>
      <c r="M27017" s="90">
        <f t="shared" si="5041"/>
        <v>-4.094648525573584E-3</v>
      </c>
      <c r="N27017" s="91">
        <v>1631.47</v>
      </c>
      <c r="O27017" s="91">
        <f t="shared" si="5061"/>
        <v>1.1898192142696894E-3</v>
      </c>
      <c r="P27017" s="92">
        <v>10418.15</v>
      </c>
      <c r="Q27017" s="92">
        <f t="shared" si="5056"/>
        <v>-5.961185368003186E-3</v>
      </c>
      <c r="R27017" s="93">
        <v>2570.15</v>
      </c>
      <c r="S27017" s="93">
        <f t="shared" si="5054"/>
        <v>7.1565538026234802E-4</v>
      </c>
      <c r="T27017" s="94">
        <v>14375.12</v>
      </c>
      <c r="U27017" s="94">
        <f t="shared" si="5062"/>
        <v>1.6737337769775762E-3</v>
      </c>
      <c r="V27017" s="95">
        <v>10614.32</v>
      </c>
      <c r="W27017" s="95">
        <f t="shared" si="5063"/>
        <v>-5.019263851916542E-3</v>
      </c>
      <c r="X27017" s="96">
        <v>1316.345</v>
      </c>
      <c r="Y27017" s="96">
        <f t="shared" si="5064"/>
        <v>5.9313356623003988E-4</v>
      </c>
      <c r="Z27017" s="97">
        <v>20037.77</v>
      </c>
      <c r="AA27017" s="97">
        <f t="shared" si="5055"/>
        <v>6.3777887992991621E-3</v>
      </c>
      <c r="AB27017" s="98">
        <v>10566.76</v>
      </c>
      <c r="AC27017" s="98">
        <f t="shared" si="5045"/>
        <v>1.3391541877061589E-3</v>
      </c>
      <c r="AD27017" s="99">
        <v>10259.85</v>
      </c>
      <c r="AE27017" s="99">
        <f t="shared" si="5042"/>
        <v>4.5298033382226328E-3</v>
      </c>
      <c r="AF27017" s="100">
        <v>32823.769999999997</v>
      </c>
      <c r="AG27017" s="100">
        <f t="shared" si="5046"/>
        <v>-3.5739380482751331E-3</v>
      </c>
      <c r="AH27017" s="101">
        <v>8062.73</v>
      </c>
      <c r="AI27017" s="101">
        <f t="shared" si="5039"/>
        <v>7.4957167690306468E-3</v>
      </c>
      <c r="AJ27017" s="102">
        <v>27131.19</v>
      </c>
      <c r="AK27017" s="102">
        <f t="shared" si="5047"/>
        <v>4.7782360708227244E-3</v>
      </c>
      <c r="AL27017" s="103">
        <v>2481.904</v>
      </c>
      <c r="AM27017" s="103">
        <f t="shared" si="5057"/>
        <v>7.6106644806676728E-3</v>
      </c>
      <c r="AN27017" s="104">
        <v>3759.7020000000002</v>
      </c>
      <c r="AO27017" s="104">
        <f t="shared" si="5050"/>
        <v>7.0581202213530385E-3</v>
      </c>
      <c r="AP27017" s="105">
        <v>9405.65</v>
      </c>
      <c r="AQ27017" s="105">
        <f t="shared" si="5040"/>
        <v>1.1318752784153037E-3</v>
      </c>
      <c r="AR27017" s="106">
        <v>620.23</v>
      </c>
      <c r="AS27017" s="106">
        <f t="shared" si="5043"/>
        <v>7.0370779778208999E-3</v>
      </c>
      <c r="AT27017" s="107">
        <v>661.61</v>
      </c>
      <c r="AU27017" s="107">
        <f t="shared" si="5044"/>
        <v>-6.6434416512387625E-3</v>
      </c>
      <c r="AV27017" s="90">
        <v>109.11499999999999</v>
      </c>
      <c r="AW27017" s="90">
        <f t="shared" si="5058"/>
        <v>-9.1646008129901005E-6</v>
      </c>
      <c r="AX27017" s="108">
        <v>2143.77</v>
      </c>
      <c r="AY27017" s="108">
        <f t="shared" si="5036"/>
        <v>-2.2691225160699144E-3</v>
      </c>
      <c r="AZ27017" s="109">
        <v>2454.06</v>
      </c>
      <c r="BA27017" s="109">
        <f t="shared" si="5038"/>
        <v>1.9153770192921718E-4</v>
      </c>
      <c r="BB27017" s="110">
        <v>341.01260000000002</v>
      </c>
      <c r="BC27017" s="110">
        <f t="shared" si="5048"/>
        <v>-2.6260704637584209E-3</v>
      </c>
      <c r="BD27017" s="111">
        <v>2890.2660000000001</v>
      </c>
      <c r="BE27017" s="111">
        <f t="shared" si="5059"/>
        <v>-7.3126600808350846E-3</v>
      </c>
      <c r="BF27017" s="112">
        <v>224.76</v>
      </c>
      <c r="BG27017" s="112">
        <f t="shared" si="5060"/>
        <v>1.7795177553874561E-4</v>
      </c>
    </row>
    <row r="27018" spans="1:59" ht="25" x14ac:dyDescent="0.2">
      <c r="A27018" s="83">
        <v>45279</v>
      </c>
      <c r="B27018" s="84">
        <v>2778.47</v>
      </c>
      <c r="C27018" s="85">
        <f t="shared" si="5051"/>
        <v>5.4001124535644389E-4</v>
      </c>
      <c r="D27018" s="86">
        <v>2099.1190000000001</v>
      </c>
      <c r="E27018" s="86">
        <f t="shared" si="5049"/>
        <v>4.031074588486168E-4</v>
      </c>
      <c r="F27018" s="87">
        <v>2599.67</v>
      </c>
      <c r="G27018" s="87">
        <f t="shared" si="5052"/>
        <v>5.1558292792757852E-4</v>
      </c>
      <c r="H27018" s="88">
        <v>3639.0662000000002</v>
      </c>
      <c r="I27018" s="88">
        <f t="shared" si="5053"/>
        <v>5.138781578366787E-3</v>
      </c>
      <c r="J27018" s="89">
        <v>228.23269999999999</v>
      </c>
      <c r="K27018" s="89">
        <f t="shared" si="5037"/>
        <v>4.8572706808485116E-3</v>
      </c>
      <c r="L27018" s="90">
        <v>221.72200000000001</v>
      </c>
      <c r="M27018" s="90">
        <f t="shared" si="5041"/>
        <v>5.2183075298454411E-3</v>
      </c>
      <c r="N27018" s="91">
        <v>1641.95</v>
      </c>
      <c r="O27018" s="91">
        <f t="shared" si="5061"/>
        <v>6.4031110010289482E-3</v>
      </c>
      <c r="P27018" s="92">
        <v>10508.83</v>
      </c>
      <c r="Q27018" s="92">
        <f t="shared" si="5056"/>
        <v>8.666378765709061E-3</v>
      </c>
      <c r="R27018" s="93">
        <v>2571.9899999999998</v>
      </c>
      <c r="S27018" s="93">
        <f t="shared" si="5054"/>
        <v>-6.7285723769527071E-4</v>
      </c>
      <c r="T27018" s="94">
        <v>14476.9</v>
      </c>
      <c r="U27018" s="94">
        <f t="shared" si="5062"/>
        <v>7.0553411649295246E-3</v>
      </c>
      <c r="V27018" s="95">
        <v>10713.33</v>
      </c>
      <c r="W27018" s="95">
        <f t="shared" si="5063"/>
        <v>9.2847276912087946E-3</v>
      </c>
      <c r="X27018" s="96">
        <v>1317.126</v>
      </c>
      <c r="Y27018" s="96">
        <f t="shared" si="5064"/>
        <v>1.2928897427437909E-3</v>
      </c>
      <c r="Z27018" s="97">
        <v>20139.97</v>
      </c>
      <c r="AA27018" s="97">
        <f t="shared" si="5055"/>
        <v>5.0874051365576529E-3</v>
      </c>
      <c r="AB27018" s="98">
        <v>10772.37</v>
      </c>
      <c r="AC27018" s="98">
        <f t="shared" si="5045"/>
        <v>-1.9271297686210026E-2</v>
      </c>
      <c r="AD27018" s="99">
        <v>10320.86</v>
      </c>
      <c r="AE27018" s="99">
        <f t="shared" si="5042"/>
        <v>5.9288701620095795E-3</v>
      </c>
      <c r="AF27018" s="100">
        <v>33103.25</v>
      </c>
      <c r="AG27018" s="100">
        <f t="shared" si="5046"/>
        <v>8.4785168268007444E-3</v>
      </c>
      <c r="AH27018" s="101">
        <v>8100.75</v>
      </c>
      <c r="AI27018" s="101">
        <f t="shared" si="5039"/>
        <v>4.7044411377732314E-3</v>
      </c>
      <c r="AJ27018" s="102">
        <v>27213.63</v>
      </c>
      <c r="AK27018" s="102">
        <f t="shared" si="5047"/>
        <v>3.0339621416663738E-3</v>
      </c>
      <c r="AL27018" s="103">
        <v>2500.8649999999998</v>
      </c>
      <c r="AM27018" s="103">
        <f t="shared" si="5057"/>
        <v>-1.6503371259549381E-2</v>
      </c>
      <c r="AN27018" s="104">
        <v>3778.4560000000001</v>
      </c>
      <c r="AO27018" s="104">
        <f t="shared" si="5050"/>
        <v>4.9757616364449761E-3</v>
      </c>
      <c r="AP27018" s="105">
        <v>9474.89</v>
      </c>
      <c r="AQ27018" s="105">
        <f t="shared" si="5040"/>
        <v>7.3345688631857404E-3</v>
      </c>
      <c r="AR27018" s="106">
        <v>624.61</v>
      </c>
      <c r="AS27018" s="106">
        <f t="shared" si="5043"/>
        <v>-8.9737181906214356E-3</v>
      </c>
      <c r="AT27018" s="107">
        <v>666.55</v>
      </c>
      <c r="AU27018" s="107">
        <f t="shared" si="5044"/>
        <v>7.438897091397831E-3</v>
      </c>
      <c r="AV27018" s="90">
        <v>109.17400000000001</v>
      </c>
      <c r="AW27018" s="90">
        <f t="shared" si="5058"/>
        <v>5.4056779257517079E-4</v>
      </c>
      <c r="AX27018" s="108">
        <v>2146.91</v>
      </c>
      <c r="AY27018" s="108">
        <f t="shared" si="5036"/>
        <v>1.4636377266780958E-3</v>
      </c>
      <c r="AZ27018" s="109">
        <v>2459.79</v>
      </c>
      <c r="BA27018" s="109">
        <f t="shared" si="5038"/>
        <v>2.332184579164071E-3</v>
      </c>
      <c r="BB27018" s="110">
        <v>341.12569999999999</v>
      </c>
      <c r="BC27018" s="110">
        <f t="shared" si="5048"/>
        <v>3.3160431260441993E-4</v>
      </c>
      <c r="BD27018" s="111">
        <v>2903.788</v>
      </c>
      <c r="BE27018" s="111">
        <f t="shared" si="5059"/>
        <v>4.6675521316266889E-3</v>
      </c>
      <c r="BF27018" s="112">
        <v>224.8</v>
      </c>
      <c r="BG27018" s="112">
        <f t="shared" si="5060"/>
        <v>1.7792011433820248E-4</v>
      </c>
    </row>
    <row r="27019" spans="1:59" ht="25" x14ac:dyDescent="0.2">
      <c r="A27019" s="83">
        <v>45280</v>
      </c>
      <c r="B27019" s="84">
        <v>2779.47</v>
      </c>
      <c r="C27019" s="85">
        <f t="shared" si="5051"/>
        <v>3.5984555817109004E-4</v>
      </c>
      <c r="D27019" s="86">
        <v>2098.373</v>
      </c>
      <c r="E27019" s="86">
        <f t="shared" si="5049"/>
        <v>-3.5545035361809346E-4</v>
      </c>
      <c r="F27019" s="87">
        <v>2600.79</v>
      </c>
      <c r="G27019" s="87">
        <f t="shared" si="5052"/>
        <v>4.3073113429034361E-4</v>
      </c>
      <c r="H27019" s="88">
        <v>3590.1444999999999</v>
      </c>
      <c r="I27019" s="88">
        <f t="shared" si="5053"/>
        <v>-1.3534657888962139E-2</v>
      </c>
      <c r="J27019" s="89">
        <v>227.2423</v>
      </c>
      <c r="K27019" s="89">
        <f t="shared" si="5037"/>
        <v>-4.348873421933892E-3</v>
      </c>
      <c r="L27019" s="90">
        <v>221.84100000000001</v>
      </c>
      <c r="M27019" s="90">
        <f t="shared" si="5041"/>
        <v>5.3656415370552022E-4</v>
      </c>
      <c r="N27019" s="91">
        <v>1627.23</v>
      </c>
      <c r="O27019" s="91">
        <f t="shared" si="5061"/>
        <v>-9.0053771763127198E-3</v>
      </c>
      <c r="P27019" s="92">
        <v>10539.52</v>
      </c>
      <c r="Q27019" s="92">
        <f t="shared" si="5056"/>
        <v>2.9161451371464142E-3</v>
      </c>
      <c r="R27019" s="93">
        <v>2570.2600000000002</v>
      </c>
      <c r="S27019" s="93">
        <f t="shared" si="5054"/>
        <v>9.0222529084138157E-4</v>
      </c>
      <c r="T27019" s="94">
        <v>14333.28</v>
      </c>
      <c r="U27019" s="94">
        <f t="shared" si="5062"/>
        <v>-9.9701695512902522E-3</v>
      </c>
      <c r="V27019" s="95">
        <v>10730.22</v>
      </c>
      <c r="W27019" s="95">
        <f t="shared" si="5063"/>
        <v>1.5752991918601277E-3</v>
      </c>
      <c r="X27019" s="96">
        <v>1318.83</v>
      </c>
      <c r="Y27019" s="96">
        <f t="shared" si="5064"/>
        <v>2.3806148315568698E-4</v>
      </c>
      <c r="Z27019" s="97">
        <v>19831.259999999998</v>
      </c>
      <c r="AA27019" s="97">
        <f t="shared" si="5055"/>
        <v>-1.5446917112427813E-2</v>
      </c>
      <c r="AB27019" s="98">
        <v>10569.46</v>
      </c>
      <c r="AC27019" s="98">
        <f t="shared" si="5045"/>
        <v>1.9015812077649401E-2</v>
      </c>
      <c r="AD27019" s="99">
        <v>10170.51</v>
      </c>
      <c r="AE27019" s="99">
        <f t="shared" si="5042"/>
        <v>-1.4674733618970263E-2</v>
      </c>
      <c r="AF27019" s="100">
        <v>32528.29</v>
      </c>
      <c r="AG27019" s="100">
        <f t="shared" si="5046"/>
        <v>-1.7521292631921453E-2</v>
      </c>
      <c r="AH27019" s="101">
        <v>7993.13</v>
      </c>
      <c r="AI27019" s="101">
        <f t="shared" si="5039"/>
        <v>-1.3374227241732988E-2</v>
      </c>
      <c r="AJ27019" s="102">
        <v>26814.82</v>
      </c>
      <c r="AK27019" s="102">
        <f t="shared" si="5047"/>
        <v>-1.4763230981442273E-2</v>
      </c>
      <c r="AL27019" s="103">
        <v>2459.931</v>
      </c>
      <c r="AM27019" s="103">
        <f t="shared" si="5057"/>
        <v>1.2612756159918654E-2</v>
      </c>
      <c r="AN27019" s="104">
        <v>3724.623</v>
      </c>
      <c r="AO27019" s="104">
        <f t="shared" si="5050"/>
        <v>-1.4349821922279484E-2</v>
      </c>
      <c r="AP27019" s="105">
        <v>9322.93</v>
      </c>
      <c r="AQ27019" s="105">
        <f t="shared" si="5040"/>
        <v>-1.6168184428824298E-2</v>
      </c>
      <c r="AR27019" s="106">
        <v>619.03</v>
      </c>
      <c r="AS27019" s="106">
        <f t="shared" si="5043"/>
        <v>7.0827525939811328E-3</v>
      </c>
      <c r="AT27019" s="107">
        <v>661.39</v>
      </c>
      <c r="AU27019" s="107">
        <f t="shared" si="5044"/>
        <v>-7.7714745698979262E-3</v>
      </c>
      <c r="AV27019" s="90">
        <v>109.32299999999999</v>
      </c>
      <c r="AW27019" s="90">
        <f t="shared" si="5058"/>
        <v>1.3638633308147171E-3</v>
      </c>
      <c r="AX27019" s="108">
        <v>2154.5100000000002</v>
      </c>
      <c r="AY27019" s="108">
        <f t="shared" ref="AY27019:AY27082" si="5065">LN(AX27019/AX27018)</f>
        <v>3.5337204497799595E-3</v>
      </c>
      <c r="AZ27019" s="109">
        <v>2465.58</v>
      </c>
      <c r="BA27019" s="109">
        <f t="shared" si="5038"/>
        <v>2.3510934882398906E-3</v>
      </c>
      <c r="BB27019" s="110">
        <v>342.50990000000002</v>
      </c>
      <c r="BC27019" s="110">
        <f t="shared" si="5048"/>
        <v>4.0495313339154008E-3</v>
      </c>
      <c r="BD27019" s="111">
        <v>2925.25</v>
      </c>
      <c r="BE27019" s="111">
        <f t="shared" si="5059"/>
        <v>7.3638555740324317E-3</v>
      </c>
      <c r="BF27019" s="112">
        <v>224.84</v>
      </c>
      <c r="BG27019" s="112">
        <f t="shared" si="5060"/>
        <v>1.334193148673833E-4</v>
      </c>
    </row>
    <row r="27020" spans="1:59" ht="25" x14ac:dyDescent="0.2">
      <c r="A27020" s="83">
        <v>45281</v>
      </c>
      <c r="B27020" s="84">
        <v>2777.61</v>
      </c>
      <c r="C27020" s="85">
        <f t="shared" si="5051"/>
        <v>-6.6941633716195888E-4</v>
      </c>
      <c r="D27020" s="86">
        <v>2100.127</v>
      </c>
      <c r="E27020" s="86">
        <f t="shared" si="5049"/>
        <v>8.3553654974021473E-4</v>
      </c>
      <c r="F27020" s="87">
        <v>2598.91</v>
      </c>
      <c r="G27020" s="87">
        <f t="shared" si="5052"/>
        <v>-7.2311867297002055E-4</v>
      </c>
      <c r="H27020" s="88">
        <v>3626.1181999999999</v>
      </c>
      <c r="I27020" s="88">
        <f t="shared" si="5053"/>
        <v>9.9702573188568469E-3</v>
      </c>
      <c r="J27020" s="89">
        <v>227.01830000000001</v>
      </c>
      <c r="K27020" s="89">
        <f t="shared" ref="K27020:K27083" si="5066">LN(J27020/J27019)</f>
        <v>-9.8621812305839341E-4</v>
      </c>
      <c r="L27020" s="90">
        <v>222.28800000000001</v>
      </c>
      <c r="M27020" s="90">
        <f t="shared" si="5041"/>
        <v>2.0129293558074461E-3</v>
      </c>
      <c r="N27020" s="91">
        <v>1638.31</v>
      </c>
      <c r="O27020" s="91">
        <f t="shared" si="5061"/>
        <v>6.7860399932507054E-3</v>
      </c>
      <c r="P27020" s="92">
        <v>10535.38</v>
      </c>
      <c r="Q27020" s="92">
        <f t="shared" si="5056"/>
        <v>-3.9288443155174397E-4</v>
      </c>
      <c r="R27020" s="93">
        <v>2572.58</v>
      </c>
      <c r="S27020" s="93">
        <f t="shared" si="5054"/>
        <v>-5.8595174014071149E-3</v>
      </c>
      <c r="T27020" s="94">
        <v>14440.78</v>
      </c>
      <c r="U27020" s="94">
        <f t="shared" si="5062"/>
        <v>7.4720425380360818E-3</v>
      </c>
      <c r="V27020" s="95">
        <v>10736.51</v>
      </c>
      <c r="W27020" s="95">
        <f t="shared" si="5063"/>
        <v>5.8602313254149728E-4</v>
      </c>
      <c r="X27020" s="96">
        <v>1319.144</v>
      </c>
      <c r="Y27020" s="96">
        <f t="shared" si="5064"/>
        <v>2.7210915458955799E-4</v>
      </c>
      <c r="Z27020" s="97">
        <v>20074.75</v>
      </c>
      <c r="AA27020" s="97">
        <f t="shared" si="5055"/>
        <v>1.2203325851267833E-2</v>
      </c>
      <c r="AB27020" s="98">
        <v>10752.09</v>
      </c>
      <c r="AC27020" s="98">
        <f t="shared" si="5045"/>
        <v>-1.7131443689227449E-2</v>
      </c>
      <c r="AD27020" s="99">
        <v>10275.299999999999</v>
      </c>
      <c r="AE27020" s="99">
        <f t="shared" si="5042"/>
        <v>1.0250600740613252E-2</v>
      </c>
      <c r="AF27020" s="100">
        <v>32856.870000000003</v>
      </c>
      <c r="AG27020" s="100">
        <f t="shared" si="5046"/>
        <v>1.0050683243359356E-2</v>
      </c>
      <c r="AH27020" s="101">
        <v>8081.52</v>
      </c>
      <c r="AI27020" s="101">
        <f t="shared" si="5039"/>
        <v>1.0997550909937122E-2</v>
      </c>
      <c r="AJ27020" s="102">
        <v>27001.79</v>
      </c>
      <c r="AK27020" s="102">
        <f t="shared" si="5047"/>
        <v>6.9484403515886672E-3</v>
      </c>
      <c r="AL27020" s="103">
        <v>2491.154</v>
      </c>
      <c r="AM27020" s="103">
        <f t="shared" si="5057"/>
        <v>7.1908672667810633E-4</v>
      </c>
      <c r="AN27020" s="104">
        <v>3759.489</v>
      </c>
      <c r="AO27020" s="104">
        <f t="shared" si="5050"/>
        <v>9.3174052547130154E-3</v>
      </c>
      <c r="AP27020" s="105">
        <v>9410.9</v>
      </c>
      <c r="AQ27020" s="105">
        <f t="shared" si="5040"/>
        <v>9.39163498325013E-3</v>
      </c>
      <c r="AR27020" s="106">
        <v>623.42999999999995</v>
      </c>
      <c r="AS27020" s="106">
        <f t="shared" si="5043"/>
        <v>2.0830670267859347E-3</v>
      </c>
      <c r="AT27020" s="107">
        <v>664.77</v>
      </c>
      <c r="AU27020" s="107">
        <f t="shared" si="5044"/>
        <v>5.0974351794352878E-3</v>
      </c>
      <c r="AV27020" s="90">
        <v>109.372</v>
      </c>
      <c r="AW27020" s="90">
        <f t="shared" si="5058"/>
        <v>4.481126758267713E-4</v>
      </c>
      <c r="AX27020" s="108">
        <v>2153.27</v>
      </c>
      <c r="AY27020" s="108">
        <f t="shared" si="5065"/>
        <v>-5.7570258195555133E-4</v>
      </c>
      <c r="AZ27020" s="109">
        <v>2468.3200000000002</v>
      </c>
      <c r="BA27020" s="109">
        <f t="shared" si="5038"/>
        <v>1.1106833465114119E-3</v>
      </c>
      <c r="BB27020" s="110">
        <v>341.83420000000001</v>
      </c>
      <c r="BC27020" s="110">
        <f t="shared" si="5048"/>
        <v>-1.9747382043023166E-3</v>
      </c>
      <c r="BD27020" s="111">
        <v>2905.1109999999999</v>
      </c>
      <c r="BE27020" s="111">
        <f t="shared" si="5059"/>
        <v>-6.908347560250252E-3</v>
      </c>
      <c r="BF27020" s="112">
        <v>224.87</v>
      </c>
      <c r="BG27020" s="112">
        <f t="shared" si="5060"/>
        <v>5.7794475567861609E-4</v>
      </c>
    </row>
    <row r="27021" spans="1:59" ht="25" x14ac:dyDescent="0.2">
      <c r="A27021" s="83">
        <v>45282</v>
      </c>
      <c r="B27021" s="84">
        <v>2779.86</v>
      </c>
      <c r="C27021" s="85">
        <f t="shared" si="5051"/>
        <v>8.0972101439463068E-4</v>
      </c>
      <c r="D27021" s="86">
        <v>2100.0605</v>
      </c>
      <c r="E27021" s="86">
        <f t="shared" si="5049"/>
        <v>-3.1665253041853383E-5</v>
      </c>
      <c r="F27021" s="87">
        <v>2600.83</v>
      </c>
      <c r="G27021" s="87">
        <f t="shared" si="5052"/>
        <v>7.3849849694826236E-4</v>
      </c>
      <c r="H27021" s="88">
        <v>3633.4126000000001</v>
      </c>
      <c r="I27021" s="88">
        <f t="shared" si="5053"/>
        <v>2.0096071373876252E-3</v>
      </c>
      <c r="J27021" s="89">
        <v>227.82470000000001</v>
      </c>
      <c r="K27021" s="89">
        <f t="shared" si="5066"/>
        <v>3.5458426090118362E-3</v>
      </c>
      <c r="L27021" s="90">
        <v>222.53899999999999</v>
      </c>
      <c r="M27021" s="90">
        <f t="shared" si="5041"/>
        <v>1.1285287387633475E-3</v>
      </c>
      <c r="N27021" s="91">
        <v>1640.67</v>
      </c>
      <c r="O27021" s="91">
        <f t="shared" si="5061"/>
        <v>1.4394722794949062E-3</v>
      </c>
      <c r="P27021" s="92">
        <v>10568.93</v>
      </c>
      <c r="Q27021" s="92">
        <f t="shared" si="5056"/>
        <v>3.1794480144357001E-3</v>
      </c>
      <c r="R27021" s="93">
        <v>2557.5500000000002</v>
      </c>
      <c r="S27021" s="93">
        <f t="shared" si="5054"/>
        <v>0</v>
      </c>
      <c r="T27021" s="94">
        <v>14473.72</v>
      </c>
      <c r="U27021" s="94">
        <f t="shared" si="5062"/>
        <v>2.2784425980127004E-3</v>
      </c>
      <c r="V27021" s="95">
        <v>10777.22</v>
      </c>
      <c r="W27021" s="95">
        <f t="shared" si="5063"/>
        <v>3.7845644237907627E-3</v>
      </c>
      <c r="X27021" s="96">
        <v>1319.5029999999999</v>
      </c>
      <c r="Y27021" s="96">
        <f t="shared" si="5064"/>
        <v>0</v>
      </c>
      <c r="Z27021" s="97">
        <v>20098.7</v>
      </c>
      <c r="AA27021" s="97">
        <f t="shared" si="5055"/>
        <v>1.192329901334221E-3</v>
      </c>
      <c r="AB27021" s="98">
        <v>10842.55</v>
      </c>
      <c r="AC27021" s="98">
        <f t="shared" si="5045"/>
        <v>-8.3780539178676741E-3</v>
      </c>
      <c r="AD27021" s="99">
        <v>10292.370000000001</v>
      </c>
      <c r="AE27021" s="99">
        <f t="shared" si="5042"/>
        <v>1.6598869895627243E-3</v>
      </c>
      <c r="AF27021" s="100">
        <v>32972.46</v>
      </c>
      <c r="AG27021" s="100">
        <f t="shared" si="5046"/>
        <v>3.5118120994364656E-3</v>
      </c>
      <c r="AH27021" s="101">
        <v>8081.2</v>
      </c>
      <c r="AI27021" s="101">
        <f t="shared" si="5039"/>
        <v>-3.9597295509948855E-5</v>
      </c>
      <c r="AJ27021" s="102">
        <v>27140.26</v>
      </c>
      <c r="AK27021" s="102">
        <f t="shared" si="5047"/>
        <v>5.1150742134972553E-3</v>
      </c>
      <c r="AL27021" s="103">
        <v>2492.9459999999999</v>
      </c>
      <c r="AM27021" s="103">
        <f t="shared" si="5057"/>
        <v>0</v>
      </c>
      <c r="AN27021" s="104">
        <v>3762.261</v>
      </c>
      <c r="AO27021" s="104">
        <f t="shared" si="5050"/>
        <v>7.3706255206386969E-4</v>
      </c>
      <c r="AP27021" s="105">
        <v>9444.9599999999991</v>
      </c>
      <c r="AQ27021" s="105">
        <f t="shared" si="5040"/>
        <v>3.6126739426631353E-3</v>
      </c>
      <c r="AR27021" s="106">
        <v>624.73</v>
      </c>
      <c r="AS27021" s="106">
        <f t="shared" si="5043"/>
        <v>0</v>
      </c>
      <c r="AT27021" s="107">
        <v>667.22</v>
      </c>
      <c r="AU27021" s="107">
        <f t="shared" si="5044"/>
        <v>3.6787104452266598E-3</v>
      </c>
      <c r="AV27021" s="90">
        <v>109.432</v>
      </c>
      <c r="AW27021" s="90">
        <f t="shared" si="5058"/>
        <v>5.4843605696346066E-4</v>
      </c>
      <c r="AX27021" s="108">
        <v>2151.63</v>
      </c>
      <c r="AY27021" s="108">
        <f t="shared" si="5065"/>
        <v>-7.6192249731161935E-4</v>
      </c>
      <c r="AZ27021" s="109">
        <v>2470.13</v>
      </c>
      <c r="BA27021" s="109">
        <f t="shared" ref="BA27021:BA27084" si="5067">LN(AZ27021/AZ27020)</f>
        <v>7.3302355234783529E-4</v>
      </c>
      <c r="BB27021" s="110">
        <v>341.29790000000003</v>
      </c>
      <c r="BC27021" s="110">
        <f t="shared" si="5048"/>
        <v>-1.5701212406135389E-3</v>
      </c>
      <c r="BD27021" s="111">
        <v>2890.4940000000001</v>
      </c>
      <c r="BE27021" s="111">
        <f t="shared" si="5059"/>
        <v>-5.0441777838791564E-3</v>
      </c>
      <c r="BF27021" s="112">
        <v>225</v>
      </c>
      <c r="BG27021" s="112">
        <f t="shared" si="5060"/>
        <v>0</v>
      </c>
    </row>
    <row r="27022" spans="1:59" ht="25" x14ac:dyDescent="0.2">
      <c r="A27022" s="83">
        <v>45283</v>
      </c>
      <c r="B27022" s="84">
        <v>2779.86</v>
      </c>
      <c r="C27022" s="85">
        <f t="shared" si="5051"/>
        <v>0</v>
      </c>
      <c r="D27022" s="86">
        <v>2100.0605</v>
      </c>
      <c r="E27022" s="86">
        <f t="shared" si="5049"/>
        <v>0</v>
      </c>
      <c r="F27022" s="87">
        <v>2600.83</v>
      </c>
      <c r="G27022" s="87">
        <f t="shared" si="5052"/>
        <v>0</v>
      </c>
      <c r="H27022" s="88">
        <v>3633.4126000000001</v>
      </c>
      <c r="I27022" s="88">
        <f t="shared" si="5053"/>
        <v>0</v>
      </c>
      <c r="J27022" s="89">
        <v>227.82470000000001</v>
      </c>
      <c r="K27022" s="89">
        <f t="shared" si="5066"/>
        <v>0</v>
      </c>
      <c r="L27022" s="90">
        <v>222.53899999999999</v>
      </c>
      <c r="M27022" s="90">
        <f t="shared" si="5041"/>
        <v>0</v>
      </c>
      <c r="N27022" s="91">
        <v>1640.67</v>
      </c>
      <c r="O27022" s="91">
        <f t="shared" si="5061"/>
        <v>0</v>
      </c>
      <c r="P27022" s="92">
        <v>10568.93</v>
      </c>
      <c r="Q27022" s="92">
        <f t="shared" si="5056"/>
        <v>0</v>
      </c>
      <c r="R27022" s="93">
        <v>2557.5500000000002</v>
      </c>
      <c r="S27022" s="93">
        <f t="shared" si="5054"/>
        <v>0</v>
      </c>
      <c r="T27022" s="94">
        <v>14473.72</v>
      </c>
      <c r="U27022" s="94">
        <f t="shared" si="5062"/>
        <v>0</v>
      </c>
      <c r="V27022" s="95">
        <v>10777.22</v>
      </c>
      <c r="W27022" s="95">
        <f t="shared" si="5063"/>
        <v>0</v>
      </c>
      <c r="X27022" s="96">
        <v>1319.5029999999999</v>
      </c>
      <c r="Y27022" s="96">
        <f t="shared" si="5064"/>
        <v>0</v>
      </c>
      <c r="Z27022" s="97">
        <v>20098.7</v>
      </c>
      <c r="AA27022" s="97">
        <f t="shared" si="5055"/>
        <v>0</v>
      </c>
      <c r="AB27022" s="98">
        <v>10842.55</v>
      </c>
      <c r="AC27022" s="98">
        <f t="shared" si="5045"/>
        <v>0</v>
      </c>
      <c r="AD27022" s="99">
        <v>10292.370000000001</v>
      </c>
      <c r="AE27022" s="99">
        <f t="shared" si="5042"/>
        <v>0</v>
      </c>
      <c r="AF27022" s="100">
        <v>32972.46</v>
      </c>
      <c r="AG27022" s="100">
        <f t="shared" si="5046"/>
        <v>0</v>
      </c>
      <c r="AH27022" s="101">
        <v>8081.2</v>
      </c>
      <c r="AI27022" s="101">
        <f t="shared" ref="AI27022:AI27085" si="5068">LN(AH27022/AH27021)</f>
        <v>0</v>
      </c>
      <c r="AJ27022" s="102">
        <v>27140.26</v>
      </c>
      <c r="AK27022" s="102">
        <f t="shared" si="5047"/>
        <v>0</v>
      </c>
      <c r="AL27022" s="103">
        <v>2492.9459999999999</v>
      </c>
      <c r="AM27022" s="103">
        <f t="shared" si="5057"/>
        <v>0</v>
      </c>
      <c r="AN27022" s="104">
        <v>3762.261</v>
      </c>
      <c r="AO27022" s="104">
        <f t="shared" si="5050"/>
        <v>0</v>
      </c>
      <c r="AP27022" s="105">
        <v>9444.9599999999991</v>
      </c>
      <c r="AQ27022" s="105">
        <f t="shared" ref="AQ27022:AQ27085" si="5069">LN(AP27022/AP27021)</f>
        <v>0</v>
      </c>
      <c r="AR27022" s="106">
        <v>624.73</v>
      </c>
      <c r="AS27022" s="106">
        <f t="shared" si="5043"/>
        <v>0</v>
      </c>
      <c r="AT27022" s="107">
        <v>667.22</v>
      </c>
      <c r="AU27022" s="107">
        <f t="shared" si="5044"/>
        <v>0</v>
      </c>
      <c r="AV27022" s="90">
        <v>109.432</v>
      </c>
      <c r="AW27022" s="90">
        <f t="shared" si="5058"/>
        <v>0</v>
      </c>
      <c r="AX27022" s="108">
        <v>2151.63</v>
      </c>
      <c r="AY27022" s="108">
        <f t="shared" si="5065"/>
        <v>0</v>
      </c>
      <c r="AZ27022" s="109">
        <v>2470.13</v>
      </c>
      <c r="BA27022" s="109">
        <f t="shared" si="5067"/>
        <v>0</v>
      </c>
      <c r="BB27022" s="110">
        <v>341.29790000000003</v>
      </c>
      <c r="BC27022" s="110">
        <f t="shared" si="5048"/>
        <v>0</v>
      </c>
      <c r="BD27022" s="111">
        <v>2890.4940000000001</v>
      </c>
      <c r="BE27022" s="111">
        <f t="shared" si="5059"/>
        <v>0</v>
      </c>
      <c r="BF27022" s="112">
        <v>225</v>
      </c>
      <c r="BG27022" s="112">
        <f t="shared" si="5060"/>
        <v>0</v>
      </c>
    </row>
    <row r="27023" spans="1:59" ht="25" x14ac:dyDescent="0.2">
      <c r="A27023" s="83">
        <v>45284</v>
      </c>
      <c r="B27023" s="84">
        <v>2779.86</v>
      </c>
      <c r="C27023" s="85">
        <f t="shared" si="5051"/>
        <v>0</v>
      </c>
      <c r="D27023" s="86">
        <v>2100.0605</v>
      </c>
      <c r="E27023" s="86">
        <f t="shared" si="5049"/>
        <v>0</v>
      </c>
      <c r="F27023" s="87">
        <v>2600.83</v>
      </c>
      <c r="G27023" s="87">
        <f t="shared" si="5052"/>
        <v>0</v>
      </c>
      <c r="H27023" s="88">
        <v>3633.4126000000001</v>
      </c>
      <c r="I27023" s="88">
        <f t="shared" si="5053"/>
        <v>0</v>
      </c>
      <c r="J27023" s="89">
        <v>227.82470000000001</v>
      </c>
      <c r="K27023" s="89">
        <f t="shared" si="5066"/>
        <v>0</v>
      </c>
      <c r="L27023" s="90">
        <v>222.53899999999999</v>
      </c>
      <c r="M27023" s="90">
        <f t="shared" si="5041"/>
        <v>0</v>
      </c>
      <c r="N27023" s="91">
        <v>1640.67</v>
      </c>
      <c r="O27023" s="91">
        <f t="shared" si="5061"/>
        <v>0</v>
      </c>
      <c r="P27023" s="92">
        <v>10568.93</v>
      </c>
      <c r="Q27023" s="92">
        <f t="shared" si="5056"/>
        <v>0</v>
      </c>
      <c r="R27023" s="93">
        <v>2557.5500000000002</v>
      </c>
      <c r="S27023" s="93">
        <f t="shared" si="5054"/>
        <v>9.7311437473203974E-4</v>
      </c>
      <c r="T27023" s="94">
        <v>14473.72</v>
      </c>
      <c r="U27023" s="94">
        <f t="shared" si="5062"/>
        <v>0</v>
      </c>
      <c r="V27023" s="95">
        <v>10777.22</v>
      </c>
      <c r="W27023" s="95">
        <f t="shared" si="5063"/>
        <v>0</v>
      </c>
      <c r="X27023" s="96">
        <v>1319.5029999999999</v>
      </c>
      <c r="Y27023" s="96">
        <f t="shared" si="5064"/>
        <v>0</v>
      </c>
      <c r="Z27023" s="97">
        <v>20098.7</v>
      </c>
      <c r="AA27023" s="97">
        <f t="shared" si="5055"/>
        <v>0</v>
      </c>
      <c r="AB27023" s="98">
        <v>10842.55</v>
      </c>
      <c r="AC27023" s="98">
        <f t="shared" si="5045"/>
        <v>0</v>
      </c>
      <c r="AD27023" s="99">
        <v>10292.370000000001</v>
      </c>
      <c r="AE27023" s="99">
        <f t="shared" si="5042"/>
        <v>0</v>
      </c>
      <c r="AF27023" s="100">
        <v>32972.46</v>
      </c>
      <c r="AG27023" s="100">
        <f t="shared" si="5046"/>
        <v>0</v>
      </c>
      <c r="AH27023" s="101">
        <v>8081.2</v>
      </c>
      <c r="AI27023" s="101">
        <f t="shared" si="5068"/>
        <v>0</v>
      </c>
      <c r="AJ27023" s="102">
        <v>27140.26</v>
      </c>
      <c r="AK27023" s="102">
        <f t="shared" si="5047"/>
        <v>0</v>
      </c>
      <c r="AL27023" s="103">
        <v>2492.9459999999999</v>
      </c>
      <c r="AM27023" s="103">
        <f t="shared" si="5057"/>
        <v>0</v>
      </c>
      <c r="AN27023" s="104">
        <v>3762.261</v>
      </c>
      <c r="AO27023" s="104">
        <f t="shared" si="5050"/>
        <v>0</v>
      </c>
      <c r="AP27023" s="105">
        <v>9444.9599999999991</v>
      </c>
      <c r="AQ27023" s="105">
        <f t="shared" si="5069"/>
        <v>0</v>
      </c>
      <c r="AR27023" s="106">
        <v>624.73</v>
      </c>
      <c r="AS27023" s="106">
        <f t="shared" si="5043"/>
        <v>6.4025610265933095E-5</v>
      </c>
      <c r="AT27023" s="107">
        <v>667.22</v>
      </c>
      <c r="AU27023" s="107">
        <f t="shared" si="5044"/>
        <v>0</v>
      </c>
      <c r="AV27023" s="90">
        <v>109.432</v>
      </c>
      <c r="AW27023" s="90">
        <f t="shared" si="5058"/>
        <v>0</v>
      </c>
      <c r="AX27023" s="108">
        <v>2151.63</v>
      </c>
      <c r="AY27023" s="108">
        <f t="shared" si="5065"/>
        <v>0</v>
      </c>
      <c r="AZ27023" s="109">
        <v>2470.13</v>
      </c>
      <c r="BA27023" s="109">
        <f t="shared" si="5067"/>
        <v>0</v>
      </c>
      <c r="BB27023" s="110">
        <v>341.29790000000003</v>
      </c>
      <c r="BC27023" s="110">
        <f t="shared" si="5048"/>
        <v>0</v>
      </c>
      <c r="BD27023" s="111">
        <v>2890.4940000000001</v>
      </c>
      <c r="BE27023" s="111">
        <f t="shared" si="5059"/>
        <v>0</v>
      </c>
      <c r="BF27023" s="112">
        <v>225</v>
      </c>
      <c r="BG27023" s="112">
        <f t="shared" si="5060"/>
        <v>0</v>
      </c>
    </row>
    <row r="27024" spans="1:59" ht="25" x14ac:dyDescent="0.2">
      <c r="A27024" s="83">
        <v>45285</v>
      </c>
      <c r="B27024" s="84">
        <v>2779.86</v>
      </c>
      <c r="C27024" s="85">
        <f t="shared" si="5051"/>
        <v>0</v>
      </c>
      <c r="D27024" s="86">
        <v>2100.0605</v>
      </c>
      <c r="E27024" s="86">
        <f t="shared" si="5049"/>
        <v>0</v>
      </c>
      <c r="F27024" s="87">
        <v>2600.83</v>
      </c>
      <c r="G27024" s="87">
        <f t="shared" si="5052"/>
        <v>0</v>
      </c>
      <c r="H27024" s="88">
        <v>3633.4126000000001</v>
      </c>
      <c r="I27024" s="88">
        <f t="shared" si="5053"/>
        <v>0</v>
      </c>
      <c r="J27024" s="89">
        <v>227.82470000000001</v>
      </c>
      <c r="K27024" s="89">
        <f t="shared" si="5066"/>
        <v>0</v>
      </c>
      <c r="L27024" s="90">
        <v>222.53899999999999</v>
      </c>
      <c r="M27024" s="90">
        <f t="shared" si="5041"/>
        <v>0</v>
      </c>
      <c r="N27024" s="91">
        <v>1640.95</v>
      </c>
      <c r="O27024" s="91">
        <f t="shared" si="5061"/>
        <v>1.706474245520636E-4</v>
      </c>
      <c r="P27024" s="92">
        <v>10571.87</v>
      </c>
      <c r="Q27024" s="92">
        <f t="shared" si="5056"/>
        <v>2.7813517170155E-4</v>
      </c>
      <c r="R27024" s="93">
        <v>2560.04</v>
      </c>
      <c r="S27024" s="93">
        <f t="shared" si="5054"/>
        <v>5.3216688954900761E-3</v>
      </c>
      <c r="T27024" s="94">
        <v>14474.8</v>
      </c>
      <c r="U27024" s="94">
        <f t="shared" si="5062"/>
        <v>7.4615213523842287E-5</v>
      </c>
      <c r="V27024" s="95">
        <v>10779.89</v>
      </c>
      <c r="W27024" s="95">
        <f t="shared" si="5063"/>
        <v>2.4771409652349965E-4</v>
      </c>
      <c r="X27024" s="96">
        <v>1319.5029999999999</v>
      </c>
      <c r="Y27024" s="96">
        <f t="shared" si="5064"/>
        <v>6.348860221653314E-4</v>
      </c>
      <c r="Z27024" s="97">
        <v>20098.7</v>
      </c>
      <c r="AA27024" s="97">
        <f t="shared" si="5055"/>
        <v>0</v>
      </c>
      <c r="AB27024" s="98">
        <v>10842.55</v>
      </c>
      <c r="AC27024" s="98">
        <f t="shared" si="5045"/>
        <v>0</v>
      </c>
      <c r="AD27024" s="99">
        <v>10292.370000000001</v>
      </c>
      <c r="AE27024" s="99">
        <f t="shared" si="5042"/>
        <v>0</v>
      </c>
      <c r="AF27024" s="100">
        <v>32972.46</v>
      </c>
      <c r="AG27024" s="100">
        <f t="shared" si="5046"/>
        <v>0</v>
      </c>
      <c r="AH27024" s="101">
        <v>8081.2</v>
      </c>
      <c r="AI27024" s="101">
        <f t="shared" si="5068"/>
        <v>0</v>
      </c>
      <c r="AJ27024" s="102">
        <v>27140.26</v>
      </c>
      <c r="AK27024" s="102">
        <f t="shared" si="5047"/>
        <v>0</v>
      </c>
      <c r="AL27024" s="103">
        <v>2492.9459999999999</v>
      </c>
      <c r="AM27024" s="103">
        <f t="shared" si="5057"/>
        <v>5.8665597726813698E-3</v>
      </c>
      <c r="AN27024" s="104">
        <v>3762.261</v>
      </c>
      <c r="AO27024" s="104">
        <f t="shared" si="5050"/>
        <v>0</v>
      </c>
      <c r="AP27024" s="105">
        <v>9444.9599999999991</v>
      </c>
      <c r="AQ27024" s="105">
        <f t="shared" si="5069"/>
        <v>0</v>
      </c>
      <c r="AR27024" s="106">
        <v>624.77</v>
      </c>
      <c r="AS27024" s="106">
        <f t="shared" si="5043"/>
        <v>3.7862191870851577E-3</v>
      </c>
      <c r="AT27024" s="107">
        <v>666.63</v>
      </c>
      <c r="AU27024" s="107">
        <f t="shared" si="5044"/>
        <v>-8.8465725303258486E-4</v>
      </c>
      <c r="AV27024" s="90">
        <v>109.432</v>
      </c>
      <c r="AW27024" s="90">
        <f t="shared" si="5058"/>
        <v>0</v>
      </c>
      <c r="AX27024" s="108">
        <v>2151.63</v>
      </c>
      <c r="AY27024" s="108">
        <f t="shared" si="5065"/>
        <v>0</v>
      </c>
      <c r="AZ27024" s="109">
        <v>2470.13</v>
      </c>
      <c r="BA27024" s="109">
        <f t="shared" si="5067"/>
        <v>0</v>
      </c>
      <c r="BB27024" s="110">
        <v>341.29790000000003</v>
      </c>
      <c r="BC27024" s="110">
        <f t="shared" si="5048"/>
        <v>0</v>
      </c>
      <c r="BD27024" s="111">
        <v>2890.4940000000001</v>
      </c>
      <c r="BE27024" s="111">
        <f t="shared" si="5059"/>
        <v>0</v>
      </c>
      <c r="BF27024" s="112">
        <v>225</v>
      </c>
      <c r="BG27024" s="112">
        <f t="shared" si="5060"/>
        <v>1.7776197718133194E-4</v>
      </c>
    </row>
    <row r="27025" spans="1:59" ht="25" x14ac:dyDescent="0.2">
      <c r="A27025" s="83">
        <v>45286</v>
      </c>
      <c r="B27025" s="84">
        <v>2780.53</v>
      </c>
      <c r="C27025" s="85">
        <f t="shared" si="5051"/>
        <v>2.4099029141584112E-4</v>
      </c>
      <c r="D27025" s="86">
        <v>2100.1104</v>
      </c>
      <c r="E27025" s="86">
        <f t="shared" si="5049"/>
        <v>2.3760937919204667E-5</v>
      </c>
      <c r="F27025" s="87">
        <v>2601.4499999999998</v>
      </c>
      <c r="G27025" s="87">
        <f t="shared" si="5052"/>
        <v>2.3835702920081228E-4</v>
      </c>
      <c r="H27025" s="88">
        <v>3649.0439999999999</v>
      </c>
      <c r="I27025" s="88">
        <f t="shared" si="5053"/>
        <v>4.2928986369482839E-3</v>
      </c>
      <c r="J27025" s="89">
        <v>229.2362</v>
      </c>
      <c r="K27025" s="89">
        <f t="shared" si="5066"/>
        <v>6.1764394512992824E-3</v>
      </c>
      <c r="L27025" s="90">
        <v>222.64099999999999</v>
      </c>
      <c r="M27025" s="90">
        <f t="shared" si="5041"/>
        <v>4.5824161815400619E-4</v>
      </c>
      <c r="N27025" s="91">
        <v>1646.6</v>
      </c>
      <c r="O27025" s="91">
        <f t="shared" si="5061"/>
        <v>3.4372134645127058E-3</v>
      </c>
      <c r="P27025" s="92">
        <v>10572.46</v>
      </c>
      <c r="Q27025" s="92">
        <f t="shared" si="5056"/>
        <v>5.5806923194102769E-5</v>
      </c>
      <c r="R27025" s="93">
        <v>2573.6999999999998</v>
      </c>
      <c r="S27025" s="93">
        <f t="shared" si="5054"/>
        <v>1.2015183620161837E-2</v>
      </c>
      <c r="T27025" s="94">
        <v>14521.5</v>
      </c>
      <c r="U27025" s="94">
        <f t="shared" si="5062"/>
        <v>3.22110340822866E-3</v>
      </c>
      <c r="V27025" s="95">
        <v>10785.92</v>
      </c>
      <c r="W27025" s="95">
        <f t="shared" si="5063"/>
        <v>5.5921851830692906E-4</v>
      </c>
      <c r="X27025" s="96">
        <v>1320.3409999999999</v>
      </c>
      <c r="Y27025" s="96">
        <f t="shared" si="5064"/>
        <v>8.9482280607167792E-4</v>
      </c>
      <c r="Z27025" s="97">
        <v>20219.77</v>
      </c>
      <c r="AA27025" s="97">
        <f t="shared" si="5055"/>
        <v>6.0057022947789182E-3</v>
      </c>
      <c r="AB27025" s="98">
        <v>10977.36</v>
      </c>
      <c r="AC27025" s="98">
        <f t="shared" si="5045"/>
        <v>-1.2356761813924085E-2</v>
      </c>
      <c r="AD27025" s="99">
        <v>10335.98</v>
      </c>
      <c r="AE27025" s="99">
        <f t="shared" si="5042"/>
        <v>4.2281680279274494E-3</v>
      </c>
      <c r="AF27025" s="100">
        <v>33251.089999999997</v>
      </c>
      <c r="AG27025" s="100">
        <f t="shared" si="5046"/>
        <v>8.414880934422447E-3</v>
      </c>
      <c r="AH27025" s="101">
        <v>8107.19</v>
      </c>
      <c r="AI27025" s="101">
        <f t="shared" si="5068"/>
        <v>3.2109459100150288E-3</v>
      </c>
      <c r="AJ27025" s="102">
        <v>27229.82</v>
      </c>
      <c r="AK27025" s="102">
        <f t="shared" si="5047"/>
        <v>3.2944619909746186E-3</v>
      </c>
      <c r="AL27025" s="103">
        <v>2507.614</v>
      </c>
      <c r="AM27025" s="103">
        <f t="shared" si="5057"/>
        <v>2.9577997837676884E-3</v>
      </c>
      <c r="AN27025" s="104">
        <v>3778.63</v>
      </c>
      <c r="AO27025" s="104">
        <f t="shared" si="5050"/>
        <v>4.3414036113085357E-3</v>
      </c>
      <c r="AP27025" s="105">
        <v>9496.0300000000007</v>
      </c>
      <c r="AQ27025" s="105">
        <f t="shared" si="5069"/>
        <v>5.3925506278059247E-3</v>
      </c>
      <c r="AR27025" s="106">
        <v>627.14</v>
      </c>
      <c r="AS27025" s="106">
        <f t="shared" si="5043"/>
        <v>5.3592145125605957E-3</v>
      </c>
      <c r="AT27025" s="107">
        <v>670.92</v>
      </c>
      <c r="AU27025" s="107">
        <f t="shared" si="5044"/>
        <v>6.414735465136912E-3</v>
      </c>
      <c r="AV27025" s="90">
        <v>109.419</v>
      </c>
      <c r="AW27025" s="90">
        <f t="shared" si="5058"/>
        <v>-1.1880229028235819E-4</v>
      </c>
      <c r="AX27025" s="108">
        <v>2154.81</v>
      </c>
      <c r="AY27025" s="108">
        <f t="shared" si="5065"/>
        <v>1.4768581835548657E-3</v>
      </c>
      <c r="AZ27025" s="109">
        <v>2472.94</v>
      </c>
      <c r="BA27025" s="109">
        <f t="shared" si="5067"/>
        <v>1.1369453811878945E-3</v>
      </c>
      <c r="BB27025" s="110">
        <v>341.38290000000001</v>
      </c>
      <c r="BC27025" s="110">
        <f t="shared" si="5048"/>
        <v>2.4901828333010845E-4</v>
      </c>
      <c r="BD27025" s="111">
        <v>2900.364</v>
      </c>
      <c r="BE27025" s="111">
        <f t="shared" si="5059"/>
        <v>3.4088245843769314E-3</v>
      </c>
      <c r="BF27025" s="112">
        <v>225.04</v>
      </c>
      <c r="BG27025" s="112">
        <f t="shared" si="5060"/>
        <v>1.3330074890333406E-4</v>
      </c>
    </row>
    <row r="27026" spans="1:59" ht="25" x14ac:dyDescent="0.2">
      <c r="A27026" s="83">
        <v>45287</v>
      </c>
      <c r="B27026" s="84">
        <v>2781.17</v>
      </c>
      <c r="C27026" s="85">
        <f t="shared" si="5051"/>
        <v>2.3014546013791506E-4</v>
      </c>
      <c r="D27026" s="86">
        <v>2100.9513000000002</v>
      </c>
      <c r="E27026" s="86">
        <f t="shared" si="5049"/>
        <v>4.0032737973379044E-4</v>
      </c>
      <c r="F27026" s="87">
        <v>2601.9899999999998</v>
      </c>
      <c r="G27026" s="87">
        <f t="shared" si="5052"/>
        <v>2.0755500282061896E-4</v>
      </c>
      <c r="H27026" s="88">
        <v>3656.9802</v>
      </c>
      <c r="I27026" s="88">
        <f t="shared" si="5053"/>
        <v>2.172509398870461E-3</v>
      </c>
      <c r="J27026" s="89">
        <v>229.76259999999999</v>
      </c>
      <c r="K27026" s="89">
        <f t="shared" si="5066"/>
        <v>2.2936889193736075E-3</v>
      </c>
      <c r="L27026" s="90">
        <v>223.67099999999999</v>
      </c>
      <c r="M27026" s="90">
        <f t="shared" si="5041"/>
        <v>4.6156134210283434E-3</v>
      </c>
      <c r="N27026" s="91">
        <v>1654.98</v>
      </c>
      <c r="O27026" s="91">
        <f t="shared" si="5061"/>
        <v>5.0763682816734332E-3</v>
      </c>
      <c r="P27026" s="92">
        <v>10688</v>
      </c>
      <c r="Q27026" s="92">
        <f t="shared" si="5056"/>
        <v>1.0869109837271518E-2</v>
      </c>
      <c r="R27026" s="93">
        <v>2604.81</v>
      </c>
      <c r="S27026" s="93">
        <f t="shared" si="5054"/>
        <v>1.2858418014233578E-2</v>
      </c>
      <c r="T27026" s="94">
        <v>14583.76</v>
      </c>
      <c r="U27026" s="94">
        <f t="shared" si="5062"/>
        <v>4.2782710042901448E-3</v>
      </c>
      <c r="V27026" s="95">
        <v>10899.61</v>
      </c>
      <c r="W27026" s="95">
        <f t="shared" si="5063"/>
        <v>1.0485428913007938E-2</v>
      </c>
      <c r="X27026" s="96">
        <v>1321.5229999999999</v>
      </c>
      <c r="Y27026" s="96">
        <f t="shared" si="5064"/>
        <v>2.951096919153182E-5</v>
      </c>
      <c r="Z27026" s="97">
        <v>20254.18</v>
      </c>
      <c r="AA27026" s="97">
        <f t="shared" si="5055"/>
        <v>1.7003533527377623E-3</v>
      </c>
      <c r="AB27026" s="98">
        <v>11015.09</v>
      </c>
      <c r="AC27026" s="98">
        <f t="shared" si="5045"/>
        <v>-3.4311808840100876E-3</v>
      </c>
      <c r="AD27026" s="99">
        <v>10351.6</v>
      </c>
      <c r="AE27026" s="99">
        <f t="shared" si="5042"/>
        <v>1.510085081799391E-3</v>
      </c>
      <c r="AF27026" s="100">
        <v>33287.25</v>
      </c>
      <c r="AG27026" s="100">
        <f t="shared" si="5046"/>
        <v>1.0868922657151494E-3</v>
      </c>
      <c r="AH27026" s="101">
        <v>8118.87</v>
      </c>
      <c r="AI27026" s="101">
        <f t="shared" si="5068"/>
        <v>1.4396596607371404E-3</v>
      </c>
      <c r="AJ27026" s="102">
        <v>27269.75</v>
      </c>
      <c r="AK27026" s="102">
        <f t="shared" si="5047"/>
        <v>1.4653329244545762E-3</v>
      </c>
      <c r="AL27026" s="103">
        <v>2515.0419999999999</v>
      </c>
      <c r="AM27026" s="103">
        <f t="shared" si="5057"/>
        <v>2.0554204232079977E-4</v>
      </c>
      <c r="AN27026" s="104">
        <v>3776.5059999999999</v>
      </c>
      <c r="AO27026" s="104">
        <f t="shared" si="5050"/>
        <v>-5.6226653125966502E-4</v>
      </c>
      <c r="AP27026" s="105">
        <v>9511.15</v>
      </c>
      <c r="AQ27026" s="105">
        <f t="shared" si="5069"/>
        <v>1.5909780608511642E-3</v>
      </c>
      <c r="AR27026" s="106">
        <v>630.51</v>
      </c>
      <c r="AS27026" s="106">
        <f t="shared" si="5043"/>
        <v>2.3762010990581546E-3</v>
      </c>
      <c r="AT27026" s="107">
        <v>675.67</v>
      </c>
      <c r="AU27026" s="107">
        <f t="shared" si="5044"/>
        <v>7.054886344278935E-3</v>
      </c>
      <c r="AV27026" s="90">
        <v>109.562</v>
      </c>
      <c r="AW27026" s="90">
        <f t="shared" si="5058"/>
        <v>1.3060495689310849E-3</v>
      </c>
      <c r="AX27026" s="108">
        <v>2168.69</v>
      </c>
      <c r="AY27026" s="108">
        <f t="shared" si="5065"/>
        <v>6.4207460088739256E-3</v>
      </c>
      <c r="AZ27026" s="109">
        <v>2481.3200000000002</v>
      </c>
      <c r="BA27026" s="109">
        <f t="shared" si="5067"/>
        <v>3.3829504272977176E-3</v>
      </c>
      <c r="BB27026" s="110">
        <v>343.04500000000002</v>
      </c>
      <c r="BC27026" s="110">
        <f t="shared" si="5048"/>
        <v>4.8569126634229855E-3</v>
      </c>
      <c r="BD27026" s="111">
        <v>2951.0509999999999</v>
      </c>
      <c r="BE27026" s="111">
        <f t="shared" si="5059"/>
        <v>1.7325131731481824E-2</v>
      </c>
      <c r="BF27026" s="112">
        <v>225.07</v>
      </c>
      <c r="BG27026" s="112">
        <f t="shared" si="5060"/>
        <v>1.332829821818962E-4</v>
      </c>
    </row>
    <row r="27027" spans="1:59" ht="25" x14ac:dyDescent="0.2">
      <c r="A27027" s="83">
        <v>45288</v>
      </c>
      <c r="B27027" s="84">
        <v>2781.44</v>
      </c>
      <c r="C27027" s="85">
        <f t="shared" si="5051"/>
        <v>9.7076732041905382E-5</v>
      </c>
      <c r="D27027" s="86">
        <v>2102.4830000000002</v>
      </c>
      <c r="E27027" s="86">
        <f t="shared" si="5049"/>
        <v>7.2878506405781647E-4</v>
      </c>
      <c r="F27027" s="87">
        <v>2602.2600000000002</v>
      </c>
      <c r="G27027" s="87">
        <f t="shared" si="5052"/>
        <v>1.0376134899080159E-4</v>
      </c>
      <c r="H27027" s="88">
        <v>3658.8827000000001</v>
      </c>
      <c r="I27027" s="88">
        <f t="shared" si="5053"/>
        <v>5.2010270528354981E-4</v>
      </c>
      <c r="J27027" s="89">
        <v>228.5087</v>
      </c>
      <c r="K27027" s="89">
        <f t="shared" si="5066"/>
        <v>-5.4723179441236308E-3</v>
      </c>
      <c r="L27027" s="90">
        <v>223.23099999999999</v>
      </c>
      <c r="M27027" s="90">
        <f t="shared" si="5041"/>
        <v>-1.9691124325756228E-3</v>
      </c>
      <c r="N27027" s="91">
        <v>1658.66</v>
      </c>
      <c r="O27027" s="91">
        <f t="shared" si="5061"/>
        <v>2.2211233042247736E-3</v>
      </c>
      <c r="P27027" s="92">
        <v>10716.81</v>
      </c>
      <c r="Q27027" s="92">
        <f t="shared" si="5056"/>
        <v>2.6919199373856145E-3</v>
      </c>
      <c r="R27027" s="93">
        <v>2638.52</v>
      </c>
      <c r="S27027" s="93">
        <f t="shared" si="5054"/>
        <v>8.4102701168532919E-4</v>
      </c>
      <c r="T27027" s="94">
        <v>14598.1</v>
      </c>
      <c r="U27027" s="94">
        <f t="shared" si="5062"/>
        <v>9.8280240904812855E-4</v>
      </c>
      <c r="V27027" s="95">
        <v>10924.1</v>
      </c>
      <c r="W27027" s="95">
        <f t="shared" si="5063"/>
        <v>2.2443489470749629E-3</v>
      </c>
      <c r="X27027" s="96">
        <v>1321.5619999999999</v>
      </c>
      <c r="Y27027" s="96">
        <f t="shared" si="5064"/>
        <v>2.3454340181840096E-4</v>
      </c>
      <c r="Z27027" s="97">
        <v>20245.13</v>
      </c>
      <c r="AA27027" s="97">
        <f t="shared" si="5055"/>
        <v>-4.4692120189874617E-4</v>
      </c>
      <c r="AB27027" s="98">
        <v>10978.86</v>
      </c>
      <c r="AC27027" s="98">
        <f t="shared" si="5045"/>
        <v>3.2945453427071325E-3</v>
      </c>
      <c r="AD27027" s="99">
        <v>10356.59</v>
      </c>
      <c r="AE27027" s="99">
        <f t="shared" si="5042"/>
        <v>4.8193493459168036E-4</v>
      </c>
      <c r="AF27027" s="100">
        <v>33408.720000000001</v>
      </c>
      <c r="AG27027" s="100">
        <f t="shared" si="5046"/>
        <v>3.6425029669275729E-3</v>
      </c>
      <c r="AH27027" s="101">
        <v>8116.34</v>
      </c>
      <c r="AI27027" s="101">
        <f t="shared" si="5068"/>
        <v>-3.1166828399258555E-4</v>
      </c>
      <c r="AJ27027" s="102">
        <v>27362.18</v>
      </c>
      <c r="AK27027" s="102">
        <f t="shared" si="5047"/>
        <v>3.3837387107210652E-3</v>
      </c>
      <c r="AL27027" s="103">
        <v>2515.5590000000002</v>
      </c>
      <c r="AM27027" s="103">
        <f t="shared" si="5057"/>
        <v>-2.1465572208759381E-3</v>
      </c>
      <c r="AN27027" s="104">
        <v>3774.5610000000001</v>
      </c>
      <c r="AO27027" s="104">
        <f t="shared" si="5050"/>
        <v>-5.1515899488508484E-4</v>
      </c>
      <c r="AP27027" s="105">
        <v>9524.39</v>
      </c>
      <c r="AQ27027" s="105">
        <f t="shared" si="5069"/>
        <v>1.3910823790732644E-3</v>
      </c>
      <c r="AR27027" s="106">
        <v>632.01</v>
      </c>
      <c r="AS27027" s="106">
        <f t="shared" si="5043"/>
        <v>-2.8203846810870873E-3</v>
      </c>
      <c r="AT27027" s="107">
        <v>681.03</v>
      </c>
      <c r="AU27027" s="107">
        <f t="shared" si="5044"/>
        <v>7.9015668718165327E-3</v>
      </c>
      <c r="AV27027" s="90">
        <v>109.499</v>
      </c>
      <c r="AW27027" s="90">
        <f t="shared" si="5058"/>
        <v>-5.7518227102847726E-4</v>
      </c>
      <c r="AX27027" s="108">
        <v>2162.21</v>
      </c>
      <c r="AY27027" s="108">
        <f t="shared" si="5065"/>
        <v>-2.9924518393747096E-3</v>
      </c>
      <c r="AZ27027" s="109">
        <v>2479.35</v>
      </c>
      <c r="BA27027" s="109">
        <f t="shared" si="5067"/>
        <v>-7.9424759299104948E-4</v>
      </c>
      <c r="BB27027" s="110">
        <v>341.74340000000001</v>
      </c>
      <c r="BC27027" s="110">
        <f t="shared" si="5048"/>
        <v>-3.8014708411270633E-3</v>
      </c>
      <c r="BD27027" s="111">
        <v>2929.3330000000001</v>
      </c>
      <c r="BE27027" s="111">
        <f t="shared" si="5059"/>
        <v>-7.3866260259459072E-3</v>
      </c>
      <c r="BF27027" s="112">
        <v>225.1</v>
      </c>
      <c r="BG27027" s="112">
        <f t="shared" si="5060"/>
        <v>5.7735440060020099E-4</v>
      </c>
    </row>
    <row r="27028" spans="1:59" ht="25" x14ac:dyDescent="0.2">
      <c r="A27028" s="83">
        <v>45289</v>
      </c>
      <c r="B27028" s="84">
        <v>2783.4</v>
      </c>
      <c r="C27028" s="85">
        <f t="shared" si="5051"/>
        <v>7.0442279779753042E-4</v>
      </c>
      <c r="D27028" s="86">
        <v>2103.2168999999999</v>
      </c>
      <c r="E27028" s="86">
        <f t="shared" si="5049"/>
        <v>3.4900255600690751E-4</v>
      </c>
      <c r="F27028" s="87">
        <v>2604.08</v>
      </c>
      <c r="G27028" s="87">
        <f t="shared" si="5052"/>
        <v>6.9914760623992426E-4</v>
      </c>
      <c r="H27028" s="88">
        <v>3651.5909999999999</v>
      </c>
      <c r="I27028" s="88">
        <f t="shared" si="5053"/>
        <v>-1.9948645511441289E-3</v>
      </c>
      <c r="J27028" s="89">
        <v>226.43299999999999</v>
      </c>
      <c r="K27028" s="89">
        <f t="shared" si="5066"/>
        <v>-9.1251885832704382E-3</v>
      </c>
      <c r="L27028" s="90">
        <v>221.886</v>
      </c>
      <c r="M27028" s="90">
        <f t="shared" si="5041"/>
        <v>-6.0433732863289418E-3</v>
      </c>
      <c r="N27028" s="91">
        <v>1654.71</v>
      </c>
      <c r="O27028" s="91">
        <f t="shared" si="5061"/>
        <v>-2.3842805791351807E-3</v>
      </c>
      <c r="P27028" s="92">
        <v>10692.68</v>
      </c>
      <c r="Q27028" s="92">
        <f t="shared" si="5056"/>
        <v>-2.2541415248427117E-3</v>
      </c>
      <c r="R27028" s="93">
        <v>2640.74</v>
      </c>
      <c r="S27028" s="93">
        <f t="shared" si="5054"/>
        <v>0</v>
      </c>
      <c r="T27028" s="94">
        <v>14557.83</v>
      </c>
      <c r="U27028" s="94">
        <f t="shared" si="5062"/>
        <v>-2.7623900597707855E-3</v>
      </c>
      <c r="V27028" s="95">
        <v>10904.03</v>
      </c>
      <c r="W27028" s="95">
        <f t="shared" si="5063"/>
        <v>-1.8389120511671186E-3</v>
      </c>
      <c r="X27028" s="96">
        <v>1321.8720000000001</v>
      </c>
      <c r="Y27028" s="96">
        <f t="shared" si="5064"/>
        <v>0</v>
      </c>
      <c r="Z27028" s="97">
        <v>20158.419999999998</v>
      </c>
      <c r="AA27028" s="97">
        <f t="shared" si="5055"/>
        <v>-4.2922036861404193E-3</v>
      </c>
      <c r="AB27028" s="98">
        <v>10812.53</v>
      </c>
      <c r="AC27028" s="98">
        <f t="shared" si="5045"/>
        <v>1.5265958733947397E-2</v>
      </c>
      <c r="AD27028" s="99">
        <v>10327.83</v>
      </c>
      <c r="AE27028" s="99">
        <f t="shared" si="5042"/>
        <v>-2.7808387698156144E-3</v>
      </c>
      <c r="AF27028" s="100">
        <v>33192.629999999997</v>
      </c>
      <c r="AG27028" s="100">
        <f t="shared" si="5046"/>
        <v>-6.4890804244133174E-3</v>
      </c>
      <c r="AH27028" s="101">
        <v>8088.48</v>
      </c>
      <c r="AI27028" s="101">
        <f t="shared" si="5068"/>
        <v>-3.438486505805105E-3</v>
      </c>
      <c r="AJ27028" s="102">
        <v>27415.21</v>
      </c>
      <c r="AK27028" s="102">
        <f t="shared" si="5047"/>
        <v>1.9362009240272021E-3</v>
      </c>
      <c r="AL27028" s="103">
        <v>2510.165</v>
      </c>
      <c r="AM27028" s="103">
        <f t="shared" si="5057"/>
        <v>0</v>
      </c>
      <c r="AN27028" s="104">
        <v>3768.8020000000001</v>
      </c>
      <c r="AO27028" s="104">
        <f t="shared" si="5050"/>
        <v>-1.5269054714447537E-3</v>
      </c>
      <c r="AP27028" s="105">
        <v>9505.06</v>
      </c>
      <c r="AQ27028" s="105">
        <f t="shared" si="5069"/>
        <v>-2.0315885796464042E-3</v>
      </c>
      <c r="AR27028" s="106">
        <v>630.23</v>
      </c>
      <c r="AS27028" s="106">
        <f t="shared" si="5043"/>
        <v>0</v>
      </c>
      <c r="AT27028" s="107">
        <v>674.06</v>
      </c>
      <c r="AU27028" s="107">
        <f t="shared" si="5044"/>
        <v>-1.0287230320942951E-2</v>
      </c>
      <c r="AV27028" s="90">
        <v>109.56699999999999</v>
      </c>
      <c r="AW27028" s="90">
        <f t="shared" si="5058"/>
        <v>6.208174904732657E-4</v>
      </c>
      <c r="AX27028" s="108">
        <v>2162</v>
      </c>
      <c r="AY27028" s="108">
        <f t="shared" si="5065"/>
        <v>-9.7127567886440137E-5</v>
      </c>
      <c r="AZ27028" s="109">
        <v>2479.9499999999998</v>
      </c>
      <c r="BA27028" s="109">
        <f t="shared" si="5067"/>
        <v>2.4196963399173704E-4</v>
      </c>
      <c r="BB27028" s="110">
        <v>341.87650000000002</v>
      </c>
      <c r="BC27028" s="110">
        <f t="shared" si="5048"/>
        <v>3.8939768044157828E-4</v>
      </c>
      <c r="BD27028" s="111">
        <v>2915.721</v>
      </c>
      <c r="BE27028" s="111">
        <f t="shared" si="5059"/>
        <v>-4.6576215061764235E-3</v>
      </c>
      <c r="BF27028" s="112">
        <v>225.23</v>
      </c>
      <c r="BG27028" s="112">
        <f t="shared" si="5060"/>
        <v>0</v>
      </c>
    </row>
    <row r="27029" spans="1:59" ht="25" x14ac:dyDescent="0.2">
      <c r="A27029" s="83">
        <v>45290</v>
      </c>
      <c r="B27029" s="84">
        <v>2783.4</v>
      </c>
      <c r="C27029" s="85">
        <f t="shared" si="5051"/>
        <v>0</v>
      </c>
      <c r="D27029" s="86">
        <v>2103.2168999999999</v>
      </c>
      <c r="E27029" s="86">
        <f t="shared" si="5049"/>
        <v>0</v>
      </c>
      <c r="F27029" s="87">
        <v>2604.08</v>
      </c>
      <c r="G27029" s="87">
        <f t="shared" si="5052"/>
        <v>0</v>
      </c>
      <c r="H27029" s="88">
        <v>3651.5909999999999</v>
      </c>
      <c r="I27029" s="88">
        <f t="shared" si="5053"/>
        <v>0</v>
      </c>
      <c r="J27029" s="89">
        <v>226.43299999999999</v>
      </c>
      <c r="K27029" s="89">
        <f t="shared" si="5066"/>
        <v>0</v>
      </c>
      <c r="L27029" s="90">
        <v>221.886</v>
      </c>
      <c r="M27029" s="90">
        <f t="shared" si="5041"/>
        <v>0</v>
      </c>
      <c r="N27029" s="91">
        <v>1654.71</v>
      </c>
      <c r="O27029" s="91">
        <f t="shared" si="5061"/>
        <v>0</v>
      </c>
      <c r="P27029" s="92">
        <v>10692.68</v>
      </c>
      <c r="Q27029" s="92">
        <f t="shared" si="5056"/>
        <v>0</v>
      </c>
      <c r="R27029" s="93">
        <v>2640.74</v>
      </c>
      <c r="S27029" s="93">
        <f t="shared" si="5054"/>
        <v>0</v>
      </c>
      <c r="T27029" s="94">
        <v>14557.83</v>
      </c>
      <c r="U27029" s="94">
        <f t="shared" si="5062"/>
        <v>0</v>
      </c>
      <c r="V27029" s="95">
        <v>10904.03</v>
      </c>
      <c r="W27029" s="95">
        <f t="shared" si="5063"/>
        <v>0</v>
      </c>
      <c r="X27029" s="96">
        <v>1321.8720000000001</v>
      </c>
      <c r="Y27029" s="96">
        <f t="shared" si="5064"/>
        <v>0</v>
      </c>
      <c r="Z27029" s="97">
        <v>20158.419999999998</v>
      </c>
      <c r="AA27029" s="97">
        <f t="shared" si="5055"/>
        <v>0</v>
      </c>
      <c r="AB27029" s="98">
        <v>10812.53</v>
      </c>
      <c r="AC27029" s="98">
        <f t="shared" si="5045"/>
        <v>0</v>
      </c>
      <c r="AD27029" s="99">
        <v>10327.83</v>
      </c>
      <c r="AE27029" s="99">
        <f t="shared" si="5042"/>
        <v>0</v>
      </c>
      <c r="AF27029" s="100">
        <v>33192.629999999997</v>
      </c>
      <c r="AG27029" s="100">
        <f t="shared" si="5046"/>
        <v>0</v>
      </c>
      <c r="AH27029" s="101">
        <v>8088.48</v>
      </c>
      <c r="AI27029" s="101">
        <f t="shared" si="5068"/>
        <v>0</v>
      </c>
      <c r="AJ27029" s="102">
        <v>27415.21</v>
      </c>
      <c r="AK27029" s="102">
        <f t="shared" si="5047"/>
        <v>0</v>
      </c>
      <c r="AL27029" s="103">
        <v>2510.165</v>
      </c>
      <c r="AM27029" s="103">
        <f t="shared" si="5057"/>
        <v>0</v>
      </c>
      <c r="AN27029" s="104">
        <v>3768.8020000000001</v>
      </c>
      <c r="AO27029" s="104">
        <f t="shared" si="5050"/>
        <v>0</v>
      </c>
      <c r="AP27029" s="105">
        <v>9505.06</v>
      </c>
      <c r="AQ27029" s="105">
        <f t="shared" si="5069"/>
        <v>0</v>
      </c>
      <c r="AR27029" s="106">
        <v>630.23</v>
      </c>
      <c r="AS27029" s="106">
        <f t="shared" si="5043"/>
        <v>0</v>
      </c>
      <c r="AT27029" s="107">
        <v>674.06</v>
      </c>
      <c r="AU27029" s="107">
        <f t="shared" si="5044"/>
        <v>0</v>
      </c>
      <c r="AV27029" s="90">
        <v>109.56699999999999</v>
      </c>
      <c r="AW27029" s="90">
        <f t="shared" si="5058"/>
        <v>0</v>
      </c>
      <c r="AX27029" s="108">
        <v>2162</v>
      </c>
      <c r="AY27029" s="108">
        <f t="shared" si="5065"/>
        <v>0</v>
      </c>
      <c r="AZ27029" s="109">
        <v>2479.9499999999998</v>
      </c>
      <c r="BA27029" s="109">
        <f t="shared" si="5067"/>
        <v>0</v>
      </c>
      <c r="BB27029" s="110">
        <v>341.87650000000002</v>
      </c>
      <c r="BC27029" s="110">
        <f t="shared" si="5048"/>
        <v>0</v>
      </c>
      <c r="BD27029" s="111">
        <v>2915.721</v>
      </c>
      <c r="BE27029" s="111">
        <f t="shared" si="5059"/>
        <v>0</v>
      </c>
      <c r="BF27029" s="112">
        <v>225.23</v>
      </c>
      <c r="BG27029" s="112">
        <f t="shared" si="5060"/>
        <v>0</v>
      </c>
    </row>
    <row r="27030" spans="1:59" ht="25" x14ac:dyDescent="0.2">
      <c r="A27030" s="83">
        <v>45291</v>
      </c>
      <c r="B27030" s="84">
        <v>2783.4</v>
      </c>
      <c r="C27030" s="85">
        <f t="shared" si="5051"/>
        <v>0</v>
      </c>
      <c r="D27030" s="86">
        <v>2103.2168999999999</v>
      </c>
      <c r="E27030" s="86">
        <f t="shared" si="5049"/>
        <v>0</v>
      </c>
      <c r="F27030" s="87">
        <v>2604.08</v>
      </c>
      <c r="G27030" s="87">
        <f t="shared" si="5052"/>
        <v>0</v>
      </c>
      <c r="H27030" s="88">
        <v>3651.5909999999999</v>
      </c>
      <c r="I27030" s="88">
        <f t="shared" si="5053"/>
        <v>0</v>
      </c>
      <c r="J27030" s="89">
        <v>226.43299999999999</v>
      </c>
      <c r="K27030" s="89">
        <f t="shared" si="5066"/>
        <v>0</v>
      </c>
      <c r="L27030" s="90">
        <v>221.886</v>
      </c>
      <c r="M27030" s="90">
        <f t="shared" si="5041"/>
        <v>0</v>
      </c>
      <c r="N27030" s="91">
        <v>1654.71</v>
      </c>
      <c r="O27030" s="91">
        <f t="shared" si="5061"/>
        <v>0</v>
      </c>
      <c r="P27030" s="92">
        <v>10692.68</v>
      </c>
      <c r="Q27030" s="92">
        <f t="shared" si="5056"/>
        <v>0</v>
      </c>
      <c r="R27030" s="93">
        <v>2640.74</v>
      </c>
      <c r="S27030" s="93">
        <f t="shared" si="5054"/>
        <v>9.0464003201941843E-4</v>
      </c>
      <c r="T27030" s="94">
        <v>14557.83</v>
      </c>
      <c r="U27030" s="94">
        <f t="shared" si="5062"/>
        <v>0</v>
      </c>
      <c r="V27030" s="95">
        <v>10904.03</v>
      </c>
      <c r="W27030" s="95">
        <f t="shared" si="5063"/>
        <v>0</v>
      </c>
      <c r="X27030" s="96">
        <v>1321.8720000000001</v>
      </c>
      <c r="Y27030" s="96">
        <f t="shared" si="5064"/>
        <v>0</v>
      </c>
      <c r="Z27030" s="97">
        <v>20158.419999999998</v>
      </c>
      <c r="AA27030" s="97">
        <f t="shared" si="5055"/>
        <v>0</v>
      </c>
      <c r="AB27030" s="98">
        <v>10812.53</v>
      </c>
      <c r="AC27030" s="98">
        <f t="shared" si="5045"/>
        <v>0</v>
      </c>
      <c r="AD27030" s="99">
        <v>10327.83</v>
      </c>
      <c r="AE27030" s="99">
        <f t="shared" si="5042"/>
        <v>0</v>
      </c>
      <c r="AF27030" s="100">
        <v>33192.629999999997</v>
      </c>
      <c r="AG27030" s="100">
        <f t="shared" si="5046"/>
        <v>0</v>
      </c>
      <c r="AH27030" s="101">
        <v>8088.48</v>
      </c>
      <c r="AI27030" s="101">
        <f t="shared" si="5068"/>
        <v>0</v>
      </c>
      <c r="AJ27030" s="102">
        <v>27415.21</v>
      </c>
      <c r="AK27030" s="102">
        <f t="shared" si="5047"/>
        <v>0</v>
      </c>
      <c r="AL27030" s="103">
        <v>2510.165</v>
      </c>
      <c r="AM27030" s="103">
        <f t="shared" si="5057"/>
        <v>0</v>
      </c>
      <c r="AN27030" s="104">
        <v>3768.8020000000001</v>
      </c>
      <c r="AO27030" s="104">
        <f t="shared" si="5050"/>
        <v>0</v>
      </c>
      <c r="AP27030" s="105">
        <v>9505.06</v>
      </c>
      <c r="AQ27030" s="105">
        <f t="shared" si="5069"/>
        <v>0</v>
      </c>
      <c r="AR27030" s="106">
        <v>630.23</v>
      </c>
      <c r="AS27030" s="106">
        <f t="shared" si="5043"/>
        <v>1.7452422361183728E-4</v>
      </c>
      <c r="AT27030" s="107">
        <v>674.06</v>
      </c>
      <c r="AU27030" s="107">
        <f t="shared" si="5044"/>
        <v>0</v>
      </c>
      <c r="AV27030" s="90">
        <v>109.58199999999999</v>
      </c>
      <c r="AW27030" s="90">
        <f t="shared" si="5058"/>
        <v>1.3689316422558763E-4</v>
      </c>
      <c r="AX27030" s="108">
        <v>2162</v>
      </c>
      <c r="AY27030" s="108">
        <f t="shared" si="5065"/>
        <v>0</v>
      </c>
      <c r="AZ27030" s="109">
        <v>2479.9499999999998</v>
      </c>
      <c r="BA27030" s="109">
        <f t="shared" si="5067"/>
        <v>0</v>
      </c>
      <c r="BB27030" s="110">
        <v>341.87650000000002</v>
      </c>
      <c r="BC27030" s="110">
        <f t="shared" si="5048"/>
        <v>0</v>
      </c>
      <c r="BD27030" s="111">
        <v>2915.721</v>
      </c>
      <c r="BE27030" s="111">
        <f t="shared" si="5059"/>
        <v>0</v>
      </c>
      <c r="BF27030" s="112">
        <v>225.23</v>
      </c>
      <c r="BG27030" s="112">
        <f t="shared" si="5060"/>
        <v>0</v>
      </c>
    </row>
    <row r="27031" spans="1:59" ht="25" x14ac:dyDescent="0.2">
      <c r="A27031" s="83">
        <v>45292</v>
      </c>
      <c r="B27031" s="84">
        <v>2783.4</v>
      </c>
      <c r="C27031" s="85">
        <f t="shared" si="5051"/>
        <v>0</v>
      </c>
      <c r="D27031" s="86">
        <v>2103.2168999999999</v>
      </c>
      <c r="E27031" s="86">
        <f t="shared" si="5049"/>
        <v>0</v>
      </c>
      <c r="F27031" s="87">
        <v>2604.08</v>
      </c>
      <c r="G27031" s="87">
        <f t="shared" si="5052"/>
        <v>0</v>
      </c>
      <c r="H27031" s="88">
        <v>3651.5909999999999</v>
      </c>
      <c r="I27031" s="88">
        <f t="shared" si="5053"/>
        <v>0</v>
      </c>
      <c r="J27031" s="89">
        <v>226.43299999999999</v>
      </c>
      <c r="K27031" s="89">
        <f t="shared" si="5066"/>
        <v>0</v>
      </c>
      <c r="L27031" s="90">
        <v>221.886</v>
      </c>
      <c r="M27031" s="90">
        <f t="shared" ref="M27031:M27094" si="5070">LN(L27031/L27030)</f>
        <v>0</v>
      </c>
      <c r="N27031" s="91">
        <v>1654.9</v>
      </c>
      <c r="O27031" s="91">
        <f t="shared" si="5061"/>
        <v>1.1481715380892372E-4</v>
      </c>
      <c r="P27031" s="92">
        <v>10693.6</v>
      </c>
      <c r="Q27031" s="92">
        <f t="shared" si="5056"/>
        <v>8.6036468293531666E-5</v>
      </c>
      <c r="R27031" s="93">
        <v>2643.13</v>
      </c>
      <c r="S27031" s="93">
        <f t="shared" si="5054"/>
        <v>-8.0493191585052481E-3</v>
      </c>
      <c r="T27031" s="94">
        <v>14558.16</v>
      </c>
      <c r="U27031" s="94">
        <f t="shared" si="5062"/>
        <v>2.2667956680347285E-5</v>
      </c>
      <c r="V27031" s="95">
        <v>10904.86</v>
      </c>
      <c r="W27031" s="95">
        <f t="shared" si="5063"/>
        <v>7.6115749164710735E-5</v>
      </c>
      <c r="X27031" s="96">
        <v>1321.8720000000001</v>
      </c>
      <c r="Y27031" s="96">
        <f t="shared" si="5064"/>
        <v>-6.780564257413299E-4</v>
      </c>
      <c r="Z27031" s="97">
        <v>20158.419999999998</v>
      </c>
      <c r="AA27031" s="97">
        <f t="shared" si="5055"/>
        <v>0</v>
      </c>
      <c r="AB27031" s="98">
        <v>10812.53</v>
      </c>
      <c r="AC27031" s="98">
        <f t="shared" si="5045"/>
        <v>0</v>
      </c>
      <c r="AD27031" s="99">
        <v>10327.83</v>
      </c>
      <c r="AE27031" s="99">
        <f t="shared" si="5042"/>
        <v>0</v>
      </c>
      <c r="AF27031" s="100">
        <v>33192.629999999997</v>
      </c>
      <c r="AG27031" s="100">
        <f t="shared" si="5046"/>
        <v>0</v>
      </c>
      <c r="AH27031" s="101">
        <v>8088.48</v>
      </c>
      <c r="AI27031" s="101">
        <f t="shared" si="5068"/>
        <v>0</v>
      </c>
      <c r="AJ27031" s="102">
        <v>27415.21</v>
      </c>
      <c r="AK27031" s="102">
        <f t="shared" si="5047"/>
        <v>0</v>
      </c>
      <c r="AL27031" s="103">
        <v>2510.165</v>
      </c>
      <c r="AM27031" s="103">
        <f t="shared" si="5057"/>
        <v>-9.7302141735501578E-3</v>
      </c>
      <c r="AN27031" s="104">
        <v>3768.8020000000001</v>
      </c>
      <c r="AO27031" s="104">
        <f t="shared" si="5050"/>
        <v>0</v>
      </c>
      <c r="AP27031" s="105">
        <v>9505.06</v>
      </c>
      <c r="AQ27031" s="105">
        <f t="shared" si="5069"/>
        <v>0</v>
      </c>
      <c r="AR27031" s="106">
        <v>630.34</v>
      </c>
      <c r="AS27031" s="106">
        <f t="shared" si="5043"/>
        <v>-7.4842305429726422E-3</v>
      </c>
      <c r="AT27031" s="107">
        <v>674.1</v>
      </c>
      <c r="AU27031" s="107">
        <f t="shared" si="5044"/>
        <v>5.9340137686646411E-5</v>
      </c>
      <c r="AV27031" s="90">
        <v>109.58199999999999</v>
      </c>
      <c r="AW27031" s="90">
        <f t="shared" si="5058"/>
        <v>0</v>
      </c>
      <c r="AX27031" s="108">
        <v>2162</v>
      </c>
      <c r="AY27031" s="108">
        <f t="shared" si="5065"/>
        <v>0</v>
      </c>
      <c r="AZ27031" s="109">
        <v>2479.9499999999998</v>
      </c>
      <c r="BA27031" s="109">
        <f t="shared" si="5067"/>
        <v>0</v>
      </c>
      <c r="BB27031" s="110">
        <v>341.87650000000002</v>
      </c>
      <c r="BC27031" s="110">
        <f t="shared" si="5048"/>
        <v>0</v>
      </c>
      <c r="BD27031" s="111">
        <v>2915.721</v>
      </c>
      <c r="BE27031" s="111">
        <f t="shared" si="5059"/>
        <v>0</v>
      </c>
      <c r="BF27031" s="112">
        <v>225.23</v>
      </c>
      <c r="BG27031" s="112">
        <f t="shared" si="5060"/>
        <v>8.8794175160515884E-5</v>
      </c>
    </row>
    <row r="27032" spans="1:59" ht="25" x14ac:dyDescent="0.2">
      <c r="A27032" s="83">
        <v>45293</v>
      </c>
      <c r="B27032" s="84">
        <v>2776.74</v>
      </c>
      <c r="C27032" s="85">
        <f t="shared" si="5051"/>
        <v>-2.3956242775014878E-3</v>
      </c>
      <c r="D27032" s="86">
        <v>2098.5138000000002</v>
      </c>
      <c r="E27032" s="86">
        <f t="shared" si="5049"/>
        <v>-2.2386498802279141E-3</v>
      </c>
      <c r="F27032" s="87">
        <v>2598.2399999999998</v>
      </c>
      <c r="G27032" s="87">
        <f t="shared" si="5052"/>
        <v>-2.2451531059783816E-3</v>
      </c>
      <c r="H27032" s="88">
        <v>3627.8085000000001</v>
      </c>
      <c r="I27032" s="88">
        <f t="shared" si="5053"/>
        <v>-6.5342160759371722E-3</v>
      </c>
      <c r="J27032" s="89">
        <v>225.30699999999999</v>
      </c>
      <c r="K27032" s="89">
        <f t="shared" si="5066"/>
        <v>-4.9851787840162042E-3</v>
      </c>
      <c r="L27032" s="90">
        <v>222.43299999999999</v>
      </c>
      <c r="M27032" s="90">
        <f t="shared" si="5070"/>
        <v>2.4621961984287329E-3</v>
      </c>
      <c r="N27032" s="91">
        <v>1642.47</v>
      </c>
      <c r="O27032" s="91">
        <f t="shared" si="5061"/>
        <v>-7.5393776731189199E-3</v>
      </c>
      <c r="P27032" s="92">
        <v>10597.28</v>
      </c>
      <c r="Q27032" s="92">
        <f t="shared" si="5056"/>
        <v>-9.048067259071129E-3</v>
      </c>
      <c r="R27032" s="93">
        <v>2621.94</v>
      </c>
      <c r="S27032" s="93">
        <f t="shared" si="5054"/>
        <v>-1.3110272178504303E-2</v>
      </c>
      <c r="T27032" s="94">
        <v>14449.67</v>
      </c>
      <c r="U27032" s="94">
        <f t="shared" si="5062"/>
        <v>-7.4800842289244798E-3</v>
      </c>
      <c r="V27032" s="95">
        <v>10801.5</v>
      </c>
      <c r="W27032" s="95">
        <f t="shared" si="5063"/>
        <v>-9.52354804864982E-3</v>
      </c>
      <c r="X27032" s="96">
        <v>1320.9760000000001</v>
      </c>
      <c r="Y27032" s="96">
        <f t="shared" si="5064"/>
        <v>2.1118516968199219E-4</v>
      </c>
      <c r="Z27032" s="97">
        <v>19822.45</v>
      </c>
      <c r="AA27032" s="97">
        <f t="shared" si="5055"/>
        <v>-1.6806933340911039E-2</v>
      </c>
      <c r="AB27032" s="98">
        <v>10736.67</v>
      </c>
      <c r="AC27032" s="98">
        <f t="shared" si="5045"/>
        <v>7.0406616830838422E-3</v>
      </c>
      <c r="AD27032" s="99">
        <v>10269.69</v>
      </c>
      <c r="AE27032" s="99">
        <f t="shared" ref="AE27032:AE27095" si="5071">LN(AD27032/AD27031)</f>
        <v>-5.6453548204073159E-3</v>
      </c>
      <c r="AF27032" s="100">
        <v>33595.379999999997</v>
      </c>
      <c r="AG27032" s="100">
        <f t="shared" si="5046"/>
        <v>1.2060694187503629E-2</v>
      </c>
      <c r="AH27032" s="101">
        <v>7959.55</v>
      </c>
      <c r="AI27032" s="101">
        <f t="shared" si="5068"/>
        <v>-1.606836154326103E-2</v>
      </c>
      <c r="AJ27032" s="102">
        <v>27661.64</v>
      </c>
      <c r="AK27032" s="102">
        <f t="shared" si="5047"/>
        <v>8.948647007666009E-3</v>
      </c>
      <c r="AL27032" s="103">
        <v>2485.8589999999999</v>
      </c>
      <c r="AM27032" s="103">
        <f t="shared" si="5057"/>
        <v>-7.25109248057059E-3</v>
      </c>
      <c r="AN27032" s="104">
        <v>3742.6129999999998</v>
      </c>
      <c r="AO27032" s="104">
        <f t="shared" si="5050"/>
        <v>-6.9731484998467857E-3</v>
      </c>
      <c r="AP27032" s="105">
        <v>9563.3700000000008</v>
      </c>
      <c r="AQ27032" s="105">
        <f t="shared" si="5069"/>
        <v>6.1158870187548783E-3</v>
      </c>
      <c r="AR27032" s="106">
        <v>625.64</v>
      </c>
      <c r="AS27032" s="106">
        <f t="shared" si="5043"/>
        <v>-1.1009167547986969E-2</v>
      </c>
      <c r="AT27032" s="107">
        <v>676.82</v>
      </c>
      <c r="AU27032" s="107">
        <f t="shared" si="5044"/>
        <v>4.0268908234265119E-3</v>
      </c>
      <c r="AV27032" s="90">
        <v>109.47199999999999</v>
      </c>
      <c r="AW27032" s="90">
        <f t="shared" si="5058"/>
        <v>-1.004318654268062E-3</v>
      </c>
      <c r="AX27032" s="108">
        <v>2150.9899999999998</v>
      </c>
      <c r="AY27032" s="108">
        <f t="shared" si="5065"/>
        <v>-5.1055179426951584E-3</v>
      </c>
      <c r="AZ27032" s="109">
        <v>2469.3000000000002</v>
      </c>
      <c r="BA27032" s="109">
        <f t="shared" si="5067"/>
        <v>-4.3036890187555764E-3</v>
      </c>
      <c r="BB27032" s="110">
        <v>340.93130000000002</v>
      </c>
      <c r="BC27032" s="110">
        <f t="shared" si="5048"/>
        <v>-2.7685700243753847E-3</v>
      </c>
      <c r="BD27032" s="111">
        <v>2888.087</v>
      </c>
      <c r="BE27032" s="111">
        <f t="shared" si="5059"/>
        <v>-9.522785325956221E-3</v>
      </c>
      <c r="BF27032" s="112">
        <v>225.25</v>
      </c>
      <c r="BG27032" s="112">
        <f t="shared" si="5060"/>
        <v>1.3317648123033888E-4</v>
      </c>
    </row>
    <row r="27033" spans="1:59" ht="25" x14ac:dyDescent="0.2">
      <c r="A27033" s="83">
        <v>45294</v>
      </c>
      <c r="B27033" s="84">
        <v>2764.7</v>
      </c>
      <c r="C27033" s="85">
        <f t="shared" si="5051"/>
        <v>-4.3454477341099244E-3</v>
      </c>
      <c r="D27033" s="86">
        <v>2096.9823000000001</v>
      </c>
      <c r="E27033" s="86">
        <f t="shared" si="5049"/>
        <v>-7.3006864100015167E-4</v>
      </c>
      <c r="F27033" s="87">
        <v>2587.17</v>
      </c>
      <c r="G27033" s="87">
        <f t="shared" si="5052"/>
        <v>-4.2696785084737022E-3</v>
      </c>
      <c r="H27033" s="88">
        <v>3603.221</v>
      </c>
      <c r="I27033" s="88">
        <f t="shared" si="5053"/>
        <v>-6.8005792978450691E-3</v>
      </c>
      <c r="J27033" s="89">
        <v>225.86259999999999</v>
      </c>
      <c r="K27033" s="89">
        <f t="shared" si="5066"/>
        <v>2.4629331446871295E-3</v>
      </c>
      <c r="L27033" s="90">
        <v>222.006</v>
      </c>
      <c r="M27033" s="90">
        <f t="shared" si="5070"/>
        <v>-1.9215241298928853E-3</v>
      </c>
      <c r="N27033" s="91">
        <v>1626.37</v>
      </c>
      <c r="O27033" s="91">
        <f t="shared" si="5061"/>
        <v>-9.8506688545922996E-3</v>
      </c>
      <c r="P27033" s="92">
        <v>10466.469999999999</v>
      </c>
      <c r="Q27033" s="92">
        <f t="shared" si="5056"/>
        <v>-1.2420550155405071E-2</v>
      </c>
      <c r="R27033" s="93">
        <v>2587.79</v>
      </c>
      <c r="S27033" s="93">
        <f t="shared" si="5054"/>
        <v>1.3400142957642805E-3</v>
      </c>
      <c r="T27033" s="94">
        <v>14313.5</v>
      </c>
      <c r="U27033" s="94">
        <f t="shared" si="5062"/>
        <v>-9.4684290580552659E-3</v>
      </c>
      <c r="V27033" s="95">
        <v>10677.31</v>
      </c>
      <c r="W27033" s="95">
        <f t="shared" si="5063"/>
        <v>-1.1564084227266919E-2</v>
      </c>
      <c r="X27033" s="96">
        <v>1321.2550000000001</v>
      </c>
      <c r="Y27033" s="96">
        <f t="shared" si="5064"/>
        <v>-1.1488104412547388E-3</v>
      </c>
      <c r="Z27033" s="97">
        <v>19614.77</v>
      </c>
      <c r="AA27033" s="97">
        <f t="shared" si="5055"/>
        <v>-1.0532279902401489E-2</v>
      </c>
      <c r="AB27033" s="98">
        <v>10451.200000000001</v>
      </c>
      <c r="AC27033" s="98">
        <f t="shared" si="5045"/>
        <v>2.6948180783584512E-2</v>
      </c>
      <c r="AD27033" s="99">
        <v>10187.790000000001</v>
      </c>
      <c r="AE27033" s="99">
        <f t="shared" si="5071"/>
        <v>-8.006894060528293E-3</v>
      </c>
      <c r="AF27033" s="100">
        <v>33147.769999999997</v>
      </c>
      <c r="AG27033" s="100">
        <f t="shared" si="5046"/>
        <v>-1.3413113130939434E-2</v>
      </c>
      <c r="AH27033" s="101">
        <v>7894.44</v>
      </c>
      <c r="AI27033" s="101">
        <f t="shared" si="5068"/>
        <v>-8.213751372026297E-3</v>
      </c>
      <c r="AJ27033" s="102">
        <v>27588.41</v>
      </c>
      <c r="AK27033" s="102">
        <f t="shared" si="5047"/>
        <v>-2.6508588818501943E-3</v>
      </c>
      <c r="AL27033" s="103">
        <v>2467.8989999999999</v>
      </c>
      <c r="AM27033" s="103">
        <f t="shared" si="5057"/>
        <v>1.8905097213026496E-3</v>
      </c>
      <c r="AN27033" s="104">
        <v>3718.875</v>
      </c>
      <c r="AO27033" s="104">
        <f t="shared" si="5050"/>
        <v>-6.3628273843382294E-3</v>
      </c>
      <c r="AP27033" s="105">
        <v>9489.2999999999993</v>
      </c>
      <c r="AQ27033" s="105">
        <f t="shared" si="5069"/>
        <v>-7.7753273596330632E-3</v>
      </c>
      <c r="AR27033" s="106">
        <v>618.79</v>
      </c>
      <c r="AS27033" s="106">
        <f t="shared" si="5043"/>
        <v>-1.6160702021270256E-5</v>
      </c>
      <c r="AT27033" s="107">
        <v>663.02</v>
      </c>
      <c r="AU27033" s="107">
        <f t="shared" si="5044"/>
        <v>-2.0600203039420287E-2</v>
      </c>
      <c r="AV27033" s="90">
        <v>109.492</v>
      </c>
      <c r="AW27033" s="90">
        <f t="shared" si="5058"/>
        <v>1.8267843166574951E-4</v>
      </c>
      <c r="AX27033" s="108">
        <v>2152.54</v>
      </c>
      <c r="AY27033" s="108">
        <f t="shared" si="5065"/>
        <v>7.2033891573803797E-4</v>
      </c>
      <c r="AZ27033" s="109">
        <v>2458.4899999999998</v>
      </c>
      <c r="BA27033" s="109">
        <f t="shared" si="5067"/>
        <v>-4.3873693238324924E-3</v>
      </c>
      <c r="BB27033" s="110">
        <v>341.51249999999999</v>
      </c>
      <c r="BC27033" s="110">
        <f t="shared" si="5048"/>
        <v>1.7032908512458393E-3</v>
      </c>
      <c r="BD27033" s="111">
        <v>2899.45</v>
      </c>
      <c r="BE27033" s="111">
        <f t="shared" si="5059"/>
        <v>3.9267186026169408E-3</v>
      </c>
      <c r="BF27033" s="112">
        <v>225.28</v>
      </c>
      <c r="BG27033" s="112">
        <f t="shared" si="5060"/>
        <v>1.3315874761690613E-4</v>
      </c>
    </row>
    <row r="27034" spans="1:59" ht="25" x14ac:dyDescent="0.2">
      <c r="A27034" s="83">
        <v>45295</v>
      </c>
      <c r="B27034" s="84">
        <v>2758.48</v>
      </c>
      <c r="C27034" s="85">
        <f t="shared" si="5051"/>
        <v>-2.2523266051410881E-3</v>
      </c>
      <c r="D27034" s="86">
        <v>2093.8634999999999</v>
      </c>
      <c r="E27034" s="86">
        <f t="shared" si="5049"/>
        <v>-1.4883871774788761E-3</v>
      </c>
      <c r="F27034" s="87">
        <v>2581.17</v>
      </c>
      <c r="G27034" s="87">
        <f t="shared" si="5052"/>
        <v>-2.3218297153230496E-3</v>
      </c>
      <c r="H27034" s="88">
        <v>3601.0164</v>
      </c>
      <c r="I27034" s="88">
        <f t="shared" si="5053"/>
        <v>-6.1202871210665178E-4</v>
      </c>
      <c r="J27034" s="89">
        <v>225.87010000000001</v>
      </c>
      <c r="K27034" s="89">
        <f t="shared" si="5066"/>
        <v>3.3205477490224089E-5</v>
      </c>
      <c r="L27034" s="90">
        <v>222.39</v>
      </c>
      <c r="M27034" s="90">
        <f t="shared" si="5070"/>
        <v>1.7281888026550599E-3</v>
      </c>
      <c r="N27034" s="91">
        <v>1626</v>
      </c>
      <c r="O27034" s="91">
        <f t="shared" si="5061"/>
        <v>-2.2752638943055863E-4</v>
      </c>
      <c r="P27034" s="92">
        <v>10533.34</v>
      </c>
      <c r="Q27034" s="92">
        <f t="shared" si="5056"/>
        <v>6.3686505752987652E-3</v>
      </c>
      <c r="R27034" s="93">
        <v>2591.2600000000002</v>
      </c>
      <c r="S27034" s="93">
        <f t="shared" si="5054"/>
        <v>-2.1711843797419831E-3</v>
      </c>
      <c r="T27034" s="94">
        <v>14307.67</v>
      </c>
      <c r="U27034" s="94">
        <f t="shared" si="5062"/>
        <v>-4.0739075870292621E-4</v>
      </c>
      <c r="V27034" s="95">
        <v>10741.3</v>
      </c>
      <c r="W27034" s="95">
        <f t="shared" si="5063"/>
        <v>5.9751954385390436E-3</v>
      </c>
      <c r="X27034" s="96">
        <v>1319.7380000000001</v>
      </c>
      <c r="Y27034" s="96">
        <f t="shared" si="5064"/>
        <v>-1.3200721473695144E-3</v>
      </c>
      <c r="Z27034" s="97">
        <v>19511.71</v>
      </c>
      <c r="AA27034" s="97">
        <f t="shared" si="5055"/>
        <v>-5.2680557181146266E-3</v>
      </c>
      <c r="AB27034" s="98">
        <v>10443.9</v>
      </c>
      <c r="AC27034" s="98">
        <f t="shared" si="5045"/>
        <v>6.9872843843794797E-4</v>
      </c>
      <c r="AD27034" s="99">
        <v>10154.200000000001</v>
      </c>
      <c r="AE27034" s="99">
        <f t="shared" si="5071"/>
        <v>-3.3025314170053279E-3</v>
      </c>
      <c r="AF27034" s="100">
        <v>33164.050000000003</v>
      </c>
      <c r="AG27034" s="100">
        <f t="shared" si="5046"/>
        <v>4.9101352751566125E-4</v>
      </c>
      <c r="AH27034" s="101">
        <v>7850.61</v>
      </c>
      <c r="AI27034" s="101">
        <f t="shared" si="5068"/>
        <v>-5.5674784412640841E-3</v>
      </c>
      <c r="AJ27034" s="102">
        <v>27566.46</v>
      </c>
      <c r="AK27034" s="102">
        <f t="shared" si="5047"/>
        <v>-7.9594063620550199E-4</v>
      </c>
      <c r="AL27034" s="103">
        <v>2472.569</v>
      </c>
      <c r="AM27034" s="103">
        <f t="shared" si="5057"/>
        <v>5.1171765027668917E-3</v>
      </c>
      <c r="AN27034" s="104">
        <v>3706.9780000000001</v>
      </c>
      <c r="AO27034" s="104">
        <f t="shared" si="5050"/>
        <v>-3.2042137593779295E-3</v>
      </c>
      <c r="AP27034" s="105">
        <v>9481.8700000000008</v>
      </c>
      <c r="AQ27034" s="105">
        <f t="shared" si="5069"/>
        <v>-7.8329384849619974E-4</v>
      </c>
      <c r="AR27034" s="106">
        <v>618.78</v>
      </c>
      <c r="AS27034" s="106">
        <f t="shared" si="5043"/>
        <v>1.6147788032756347E-3</v>
      </c>
      <c r="AT27034" s="107">
        <v>661.52</v>
      </c>
      <c r="AU27034" s="107">
        <f t="shared" si="5044"/>
        <v>-2.2649382294881023E-3</v>
      </c>
      <c r="AV27034" s="90">
        <v>109.386</v>
      </c>
      <c r="AW27034" s="90">
        <f t="shared" si="5058"/>
        <v>-9.6857617747703043E-4</v>
      </c>
      <c r="AX27034" s="108">
        <v>2141.1</v>
      </c>
      <c r="AY27034" s="108">
        <f t="shared" si="5065"/>
        <v>-5.3288245270651478E-3</v>
      </c>
      <c r="AZ27034" s="109">
        <v>2453.13</v>
      </c>
      <c r="BA27034" s="109">
        <f t="shared" si="5067"/>
        <v>-2.1825801376189318E-3</v>
      </c>
      <c r="BB27034" s="110">
        <v>339.7355</v>
      </c>
      <c r="BC27034" s="110">
        <f t="shared" si="5048"/>
        <v>-5.2169078815734651E-3</v>
      </c>
      <c r="BD27034" s="111">
        <v>2856.4479999999999</v>
      </c>
      <c r="BE27034" s="111">
        <f t="shared" si="5059"/>
        <v>-1.4942168912436021E-2</v>
      </c>
      <c r="BF27034" s="112">
        <v>225.31</v>
      </c>
      <c r="BG27034" s="112">
        <f t="shared" si="5060"/>
        <v>4.4373447657443491E-4</v>
      </c>
    </row>
    <row r="27035" spans="1:59" ht="25" x14ac:dyDescent="0.2">
      <c r="A27035" s="83">
        <v>45296</v>
      </c>
      <c r="B27035" s="84">
        <v>2763.53</v>
      </c>
      <c r="C27035" s="85">
        <f t="shared" si="5051"/>
        <v>1.8290446441994715E-3</v>
      </c>
      <c r="D27035" s="86">
        <v>2098.3119999999999</v>
      </c>
      <c r="E27035" s="86">
        <f t="shared" si="5049"/>
        <v>2.1222879002607002E-3</v>
      </c>
      <c r="F27035" s="87">
        <v>2585.04</v>
      </c>
      <c r="G27035" s="87">
        <f t="shared" si="5052"/>
        <v>1.4981972176438031E-3</v>
      </c>
      <c r="H27035" s="88">
        <v>3604.7609000000002</v>
      </c>
      <c r="I27035" s="88">
        <f t="shared" si="5053"/>
        <v>1.0393050412627414E-3</v>
      </c>
      <c r="J27035" s="89">
        <v>226.63579999999999</v>
      </c>
      <c r="K27035" s="89">
        <f t="shared" si="5066"/>
        <v>3.3842684960091371E-3</v>
      </c>
      <c r="L27035" s="90">
        <v>222.33199999999999</v>
      </c>
      <c r="M27035" s="90">
        <f t="shared" si="5070"/>
        <v>-2.6083710870538761E-4</v>
      </c>
      <c r="N27035" s="91">
        <v>1628.64</v>
      </c>
      <c r="O27035" s="91">
        <f t="shared" si="5061"/>
        <v>1.6222995962739172E-3</v>
      </c>
      <c r="P27035" s="92">
        <v>10558.19</v>
      </c>
      <c r="Q27035" s="92">
        <f t="shared" si="5056"/>
        <v>2.3563972360966397E-3</v>
      </c>
      <c r="R27035" s="93">
        <v>2585.64</v>
      </c>
      <c r="S27035" s="93">
        <f t="shared" si="5054"/>
        <v>0</v>
      </c>
      <c r="T27035" s="94">
        <v>14337.23</v>
      </c>
      <c r="U27035" s="94">
        <f t="shared" si="5062"/>
        <v>2.0638934325447268E-3</v>
      </c>
      <c r="V27035" s="95">
        <v>10770.49</v>
      </c>
      <c r="W27035" s="95">
        <f t="shared" si="5063"/>
        <v>2.7138622974172688E-3</v>
      </c>
      <c r="X27035" s="96">
        <v>1317.9970000000001</v>
      </c>
      <c r="Y27035" s="96">
        <f t="shared" si="5064"/>
        <v>0</v>
      </c>
      <c r="Z27035" s="97">
        <v>19540.43</v>
      </c>
      <c r="AA27035" s="97">
        <f t="shared" si="5055"/>
        <v>1.4708543592114197E-3</v>
      </c>
      <c r="AB27035" s="98">
        <v>10408.92</v>
      </c>
      <c r="AC27035" s="98">
        <f t="shared" si="5045"/>
        <v>3.354945068363026E-3</v>
      </c>
      <c r="AD27035" s="99">
        <v>10172.75</v>
      </c>
      <c r="AE27035" s="99">
        <f t="shared" si="5071"/>
        <v>1.8251636521479449E-3</v>
      </c>
      <c r="AF27035" s="100">
        <v>33416.83</v>
      </c>
      <c r="AG27035" s="100">
        <f t="shared" si="5046"/>
        <v>7.5932073754293849E-3</v>
      </c>
      <c r="AH27035" s="101">
        <v>7859.84</v>
      </c>
      <c r="AI27035" s="101">
        <f t="shared" si="5068"/>
        <v>1.175014218174127E-3</v>
      </c>
      <c r="AJ27035" s="102">
        <v>27530.84</v>
      </c>
      <c r="AK27035" s="102">
        <f t="shared" si="5047"/>
        <v>-1.2929854988354172E-3</v>
      </c>
      <c r="AL27035" s="103">
        <v>2485.2539999999999</v>
      </c>
      <c r="AM27035" s="103">
        <f t="shared" si="5057"/>
        <v>0</v>
      </c>
      <c r="AN27035" s="104">
        <v>3711.0740000000001</v>
      </c>
      <c r="AO27035" s="104">
        <f t="shared" si="5050"/>
        <v>1.1043331635512102E-3</v>
      </c>
      <c r="AP27035" s="105">
        <v>9506.07</v>
      </c>
      <c r="AQ27035" s="105">
        <f t="shared" si="5069"/>
        <v>2.548987736738592E-3</v>
      </c>
      <c r="AR27035" s="106">
        <v>619.78</v>
      </c>
      <c r="AS27035" s="106">
        <f t="shared" si="5043"/>
        <v>0</v>
      </c>
      <c r="AT27035" s="107">
        <v>661.88</v>
      </c>
      <c r="AU27035" s="107">
        <f t="shared" si="5044"/>
        <v>5.4405320973226841E-4</v>
      </c>
      <c r="AV27035" s="90">
        <v>109.389</v>
      </c>
      <c r="AW27035" s="90">
        <f t="shared" si="5058"/>
        <v>2.7425437094647758E-5</v>
      </c>
      <c r="AX27035" s="108">
        <v>2136.02</v>
      </c>
      <c r="AY27035" s="108">
        <f t="shared" si="5065"/>
        <v>-2.3754313130011596E-3</v>
      </c>
      <c r="AZ27035" s="109">
        <v>2452.17</v>
      </c>
      <c r="BA27035" s="109">
        <f t="shared" si="5067"/>
        <v>-3.9141337421012747E-4</v>
      </c>
      <c r="BB27035" s="110">
        <v>339.07400000000001</v>
      </c>
      <c r="BC27035" s="110">
        <f t="shared" si="5048"/>
        <v>-1.9490010360729475E-3</v>
      </c>
      <c r="BD27035" s="111">
        <v>2828.7809999999999</v>
      </c>
      <c r="BE27035" s="111">
        <f t="shared" si="5059"/>
        <v>-9.7330181110907091E-3</v>
      </c>
      <c r="BF27035" s="112">
        <v>225.41</v>
      </c>
      <c r="BG27035" s="112">
        <f t="shared" si="5060"/>
        <v>0</v>
      </c>
    </row>
    <row r="27036" spans="1:59" ht="25" x14ac:dyDescent="0.2">
      <c r="A27036" s="83">
        <v>45297</v>
      </c>
      <c r="B27036" s="84">
        <v>2763.53</v>
      </c>
      <c r="C27036" s="85">
        <f t="shared" si="5051"/>
        <v>0</v>
      </c>
      <c r="D27036" s="86">
        <v>2098.3119999999999</v>
      </c>
      <c r="E27036" s="86">
        <f t="shared" si="5049"/>
        <v>0</v>
      </c>
      <c r="F27036" s="87">
        <v>2585.04</v>
      </c>
      <c r="G27036" s="87">
        <f t="shared" si="5052"/>
        <v>0</v>
      </c>
      <c r="H27036" s="88">
        <v>3604.7609000000002</v>
      </c>
      <c r="I27036" s="88">
        <f t="shared" si="5053"/>
        <v>0</v>
      </c>
      <c r="J27036" s="89">
        <v>226.63579999999999</v>
      </c>
      <c r="K27036" s="89">
        <f t="shared" si="5066"/>
        <v>0</v>
      </c>
      <c r="L27036" s="90">
        <v>222.33199999999999</v>
      </c>
      <c r="M27036" s="90">
        <f t="shared" si="5070"/>
        <v>0</v>
      </c>
      <c r="N27036" s="91">
        <v>1628.64</v>
      </c>
      <c r="O27036" s="91">
        <f t="shared" si="5061"/>
        <v>0</v>
      </c>
      <c r="P27036" s="92">
        <v>10558.19</v>
      </c>
      <c r="Q27036" s="92">
        <f t="shared" si="5056"/>
        <v>0</v>
      </c>
      <c r="R27036" s="93">
        <v>2585.64</v>
      </c>
      <c r="S27036" s="93">
        <f t="shared" si="5054"/>
        <v>0</v>
      </c>
      <c r="T27036" s="94">
        <v>14337.23</v>
      </c>
      <c r="U27036" s="94">
        <f t="shared" si="5062"/>
        <v>0</v>
      </c>
      <c r="V27036" s="95">
        <v>10770.49</v>
      </c>
      <c r="W27036" s="95">
        <f t="shared" si="5063"/>
        <v>0</v>
      </c>
      <c r="X27036" s="96">
        <v>1317.9970000000001</v>
      </c>
      <c r="Y27036" s="96">
        <f t="shared" si="5064"/>
        <v>0</v>
      </c>
      <c r="Z27036" s="97">
        <v>19540.43</v>
      </c>
      <c r="AA27036" s="97">
        <f t="shared" si="5055"/>
        <v>0</v>
      </c>
      <c r="AB27036" s="98">
        <v>10408.92</v>
      </c>
      <c r="AC27036" s="98">
        <f t="shared" si="5045"/>
        <v>0</v>
      </c>
      <c r="AD27036" s="99">
        <v>10172.75</v>
      </c>
      <c r="AE27036" s="99">
        <f t="shared" si="5071"/>
        <v>0</v>
      </c>
      <c r="AF27036" s="100">
        <v>33416.83</v>
      </c>
      <c r="AG27036" s="100">
        <f t="shared" si="5046"/>
        <v>0</v>
      </c>
      <c r="AH27036" s="101">
        <v>7859.84</v>
      </c>
      <c r="AI27036" s="101">
        <f t="shared" si="5068"/>
        <v>0</v>
      </c>
      <c r="AJ27036" s="102">
        <v>27530.84</v>
      </c>
      <c r="AK27036" s="102">
        <f t="shared" si="5047"/>
        <v>0</v>
      </c>
      <c r="AL27036" s="103">
        <v>2485.2539999999999</v>
      </c>
      <c r="AM27036" s="103">
        <f t="shared" si="5057"/>
        <v>0</v>
      </c>
      <c r="AN27036" s="104">
        <v>3711.0740000000001</v>
      </c>
      <c r="AO27036" s="104">
        <f t="shared" si="5050"/>
        <v>0</v>
      </c>
      <c r="AP27036" s="105">
        <v>9506.07</v>
      </c>
      <c r="AQ27036" s="105">
        <f t="shared" si="5069"/>
        <v>0</v>
      </c>
      <c r="AR27036" s="106">
        <v>619.78</v>
      </c>
      <c r="AS27036" s="106">
        <f t="shared" si="5043"/>
        <v>0</v>
      </c>
      <c r="AT27036" s="107">
        <v>661.88</v>
      </c>
      <c r="AU27036" s="107">
        <f t="shared" si="5044"/>
        <v>0</v>
      </c>
      <c r="AV27036" s="90">
        <v>109.389</v>
      </c>
      <c r="AW27036" s="90">
        <f t="shared" si="5058"/>
        <v>0</v>
      </c>
      <c r="AX27036" s="108">
        <v>2136.02</v>
      </c>
      <c r="AY27036" s="108">
        <f t="shared" si="5065"/>
        <v>0</v>
      </c>
      <c r="AZ27036" s="109">
        <v>2452.17</v>
      </c>
      <c r="BA27036" s="109">
        <f t="shared" si="5067"/>
        <v>0</v>
      </c>
      <c r="BB27036" s="110">
        <v>339.07400000000001</v>
      </c>
      <c r="BC27036" s="110">
        <f t="shared" si="5048"/>
        <v>0</v>
      </c>
      <c r="BD27036" s="111">
        <v>2828.7809999999999</v>
      </c>
      <c r="BE27036" s="111">
        <f t="shared" si="5059"/>
        <v>0</v>
      </c>
      <c r="BF27036" s="112">
        <v>225.41</v>
      </c>
      <c r="BG27036" s="112">
        <f t="shared" si="5060"/>
        <v>0</v>
      </c>
    </row>
    <row r="27037" spans="1:59" ht="25" x14ac:dyDescent="0.2">
      <c r="A27037" s="83">
        <v>45298</v>
      </c>
      <c r="B27037" s="84">
        <v>2763.53</v>
      </c>
      <c r="C27037" s="85">
        <f t="shared" si="5051"/>
        <v>0</v>
      </c>
      <c r="D27037" s="86">
        <v>2098.3119999999999</v>
      </c>
      <c r="E27037" s="86">
        <f t="shared" si="5049"/>
        <v>0</v>
      </c>
      <c r="F27037" s="87">
        <v>2585.04</v>
      </c>
      <c r="G27037" s="87">
        <f t="shared" si="5052"/>
        <v>0</v>
      </c>
      <c r="H27037" s="88">
        <v>3604.7609000000002</v>
      </c>
      <c r="I27037" s="88">
        <f t="shared" si="5053"/>
        <v>0</v>
      </c>
      <c r="J27037" s="89">
        <v>226.63579999999999</v>
      </c>
      <c r="K27037" s="89">
        <f t="shared" si="5066"/>
        <v>0</v>
      </c>
      <c r="L27037" s="90">
        <v>222.33199999999999</v>
      </c>
      <c r="M27037" s="90">
        <f t="shared" si="5070"/>
        <v>0</v>
      </c>
      <c r="N27037" s="91">
        <v>1628.64</v>
      </c>
      <c r="O27037" s="91">
        <f t="shared" si="5061"/>
        <v>0</v>
      </c>
      <c r="P27037" s="92">
        <v>10558.19</v>
      </c>
      <c r="Q27037" s="92">
        <f t="shared" si="5056"/>
        <v>0</v>
      </c>
      <c r="R27037" s="93">
        <v>2585.64</v>
      </c>
      <c r="S27037" s="93">
        <f t="shared" si="5054"/>
        <v>-5.3242459828245449E-3</v>
      </c>
      <c r="T27037" s="94">
        <v>14337.23</v>
      </c>
      <c r="U27037" s="94">
        <f t="shared" si="5062"/>
        <v>0</v>
      </c>
      <c r="V27037" s="95">
        <v>10770.49</v>
      </c>
      <c r="W27037" s="95">
        <f t="shared" si="5063"/>
        <v>0</v>
      </c>
      <c r="X27037" s="96">
        <v>1317.9970000000001</v>
      </c>
      <c r="Y27037" s="96">
        <f t="shared" si="5064"/>
        <v>7.0840010729077596E-4</v>
      </c>
      <c r="Z27037" s="97">
        <v>19540.43</v>
      </c>
      <c r="AA27037" s="97">
        <f t="shared" si="5055"/>
        <v>0</v>
      </c>
      <c r="AB27037" s="98">
        <v>10408.92</v>
      </c>
      <c r="AC27037" s="98">
        <f t="shared" si="5045"/>
        <v>0</v>
      </c>
      <c r="AD27037" s="99">
        <v>10172.75</v>
      </c>
      <c r="AE27037" s="99">
        <f t="shared" si="5071"/>
        <v>0</v>
      </c>
      <c r="AF27037" s="100">
        <v>33416.83</v>
      </c>
      <c r="AG27037" s="100">
        <f t="shared" si="5046"/>
        <v>0</v>
      </c>
      <c r="AH27037" s="101">
        <v>7859.84</v>
      </c>
      <c r="AI27037" s="101">
        <f t="shared" si="5068"/>
        <v>0</v>
      </c>
      <c r="AJ27037" s="102">
        <v>27530.84</v>
      </c>
      <c r="AK27037" s="102">
        <f t="shared" si="5047"/>
        <v>0</v>
      </c>
      <c r="AL27037" s="103">
        <v>2485.2539999999999</v>
      </c>
      <c r="AM27037" s="103">
        <f t="shared" si="5057"/>
        <v>1.5340512421075772E-2</v>
      </c>
      <c r="AN27037" s="104">
        <v>3711.0740000000001</v>
      </c>
      <c r="AO27037" s="104">
        <f t="shared" si="5050"/>
        <v>0</v>
      </c>
      <c r="AP27037" s="105">
        <v>9506.07</v>
      </c>
      <c r="AQ27037" s="105">
        <f t="shared" si="5069"/>
        <v>0</v>
      </c>
      <c r="AR27037" s="106">
        <v>619.78</v>
      </c>
      <c r="AS27037" s="106">
        <f t="shared" ref="AS27037:AS27100" si="5072">LN(AR27038/AR27037)</f>
        <v>8.7230169417345481E-3</v>
      </c>
      <c r="AT27037" s="107">
        <v>661.88</v>
      </c>
      <c r="AU27037" s="107">
        <f t="shared" si="5044"/>
        <v>0</v>
      </c>
      <c r="AV27037" s="90">
        <v>109.389</v>
      </c>
      <c r="AW27037" s="90">
        <f t="shared" si="5058"/>
        <v>0</v>
      </c>
      <c r="AX27037" s="108">
        <v>2136.02</v>
      </c>
      <c r="AY27037" s="108">
        <f t="shared" si="5065"/>
        <v>0</v>
      </c>
      <c r="AZ27037" s="109">
        <v>2452.17</v>
      </c>
      <c r="BA27037" s="109">
        <f t="shared" si="5067"/>
        <v>0</v>
      </c>
      <c r="BB27037" s="110">
        <v>339.07400000000001</v>
      </c>
      <c r="BC27037" s="110">
        <f t="shared" si="5048"/>
        <v>0</v>
      </c>
      <c r="BD27037" s="111">
        <v>2828.7809999999999</v>
      </c>
      <c r="BE27037" s="111">
        <f t="shared" si="5059"/>
        <v>0</v>
      </c>
      <c r="BF27037" s="112">
        <v>225.41</v>
      </c>
      <c r="BG27037" s="112">
        <f t="shared" si="5060"/>
        <v>1.330819565012028E-4</v>
      </c>
    </row>
    <row r="27038" spans="1:59" ht="25" x14ac:dyDescent="0.2">
      <c r="A27038" s="83">
        <v>45299</v>
      </c>
      <c r="B27038" s="84">
        <v>2784.77</v>
      </c>
      <c r="C27038" s="85">
        <f t="shared" si="5051"/>
        <v>7.6564366595561371E-3</v>
      </c>
      <c r="D27038" s="86">
        <v>2105.1095999999998</v>
      </c>
      <c r="E27038" s="86">
        <f t="shared" si="5049"/>
        <v>3.2343203097729162E-3</v>
      </c>
      <c r="F27038" s="87">
        <v>2603.69</v>
      </c>
      <c r="G27038" s="87">
        <f t="shared" si="5052"/>
        <v>7.1886879120576777E-3</v>
      </c>
      <c r="H27038" s="88">
        <v>3647.7799</v>
      </c>
      <c r="I27038" s="88">
        <f t="shared" si="5053"/>
        <v>1.1863291973960249E-2</v>
      </c>
      <c r="J27038" s="89">
        <v>223.90710000000001</v>
      </c>
      <c r="K27038" s="89">
        <f t="shared" si="5066"/>
        <v>-1.2113090071575143E-2</v>
      </c>
      <c r="L27038" s="90">
        <v>223.90100000000001</v>
      </c>
      <c r="M27038" s="90">
        <f t="shared" si="5070"/>
        <v>7.0322296462918769E-3</v>
      </c>
      <c r="N27038" s="91">
        <v>1643.21</v>
      </c>
      <c r="O27038" s="91">
        <f t="shared" si="5061"/>
        <v>8.9063351382118149E-3</v>
      </c>
      <c r="P27038" s="92">
        <v>10571.42</v>
      </c>
      <c r="Q27038" s="92">
        <f t="shared" si="5056"/>
        <v>1.2522712656714923E-3</v>
      </c>
      <c r="R27038" s="93">
        <v>2571.91</v>
      </c>
      <c r="S27038" s="93">
        <f t="shared" si="5054"/>
        <v>-3.7357154443113942E-3</v>
      </c>
      <c r="T27038" s="94">
        <v>14489.37</v>
      </c>
      <c r="U27038" s="94">
        <f t="shared" si="5062"/>
        <v>1.0555626583305642E-2</v>
      </c>
      <c r="V27038" s="95">
        <v>10785.89</v>
      </c>
      <c r="W27038" s="95">
        <f t="shared" si="5063"/>
        <v>1.428811574107362E-3</v>
      </c>
      <c r="X27038" s="96">
        <v>1318.931</v>
      </c>
      <c r="Y27038" s="96">
        <f t="shared" si="5064"/>
        <v>-2.0169882036663947E-4</v>
      </c>
      <c r="Z27038" s="97">
        <v>19952.669999999998</v>
      </c>
      <c r="AA27038" s="97">
        <f t="shared" si="5055"/>
        <v>2.0877316453535466E-2</v>
      </c>
      <c r="AB27038" s="98">
        <v>10610.92</v>
      </c>
      <c r="AC27038" s="98">
        <f t="shared" si="5045"/>
        <v>-1.9220528669917244E-2</v>
      </c>
      <c r="AD27038" s="99">
        <v>10316.52</v>
      </c>
      <c r="AE27038" s="99">
        <f t="shared" si="5071"/>
        <v>1.4033917228613638E-2</v>
      </c>
      <c r="AF27038" s="100">
        <v>33657.4</v>
      </c>
      <c r="AG27038" s="100">
        <f t="shared" si="5046"/>
        <v>7.1732774736725149E-3</v>
      </c>
      <c r="AH27038" s="101">
        <v>8024.29</v>
      </c>
      <c r="AI27038" s="101">
        <f t="shared" si="5068"/>
        <v>2.0706941581989921E-2</v>
      </c>
      <c r="AJ27038" s="102">
        <v>27692.84</v>
      </c>
      <c r="AK27038" s="102">
        <f t="shared" si="5047"/>
        <v>5.8670651685239269E-3</v>
      </c>
      <c r="AL27038" s="103">
        <v>2523.6729999999998</v>
      </c>
      <c r="AM27038" s="103">
        <f t="shared" si="5057"/>
        <v>3.1932477740326221E-4</v>
      </c>
      <c r="AN27038" s="104">
        <v>3761.462</v>
      </c>
      <c r="AO27038" s="104">
        <f t="shared" si="5050"/>
        <v>1.3486389017890238E-2</v>
      </c>
      <c r="AP27038" s="105">
        <v>9568.81</v>
      </c>
      <c r="AQ27038" s="105">
        <f t="shared" si="5069"/>
        <v>6.5783088807380456E-3</v>
      </c>
      <c r="AR27038" s="106">
        <v>625.21</v>
      </c>
      <c r="AS27038" s="106">
        <f t="shared" si="5072"/>
        <v>-2.3700108776359714E-3</v>
      </c>
      <c r="AT27038" s="107">
        <v>669.13</v>
      </c>
      <c r="AU27038" s="107">
        <f t="shared" ref="AU27038:AU27101" si="5073">LN(AT27038/AT27037)</f>
        <v>1.089409050734105E-2</v>
      </c>
      <c r="AV27038" s="90">
        <v>109.471</v>
      </c>
      <c r="AW27038" s="90">
        <f t="shared" si="5058"/>
        <v>7.4933751107520601E-4</v>
      </c>
      <c r="AX27038" s="108">
        <v>2144.81</v>
      </c>
      <c r="AY27038" s="108">
        <f t="shared" si="5065"/>
        <v>4.1066860181383684E-3</v>
      </c>
      <c r="AZ27038" s="109">
        <v>2459.98</v>
      </c>
      <c r="BA27038" s="109">
        <f t="shared" si="5067"/>
        <v>3.1798730010117473E-3</v>
      </c>
      <c r="BB27038" s="110">
        <v>340.07709999999997</v>
      </c>
      <c r="BC27038" s="110">
        <f t="shared" si="5048"/>
        <v>2.9539839644594805E-3</v>
      </c>
      <c r="BD27038" s="111">
        <v>2855.6329999999998</v>
      </c>
      <c r="BE27038" s="111">
        <f t="shared" si="5059"/>
        <v>9.4476580100939633E-3</v>
      </c>
      <c r="BF27038" s="112">
        <v>225.44</v>
      </c>
      <c r="BG27038" s="112">
        <f t="shared" si="5060"/>
        <v>1.3306424805061283E-4</v>
      </c>
    </row>
    <row r="27039" spans="1:59" ht="25" x14ac:dyDescent="0.2">
      <c r="A27039" s="83">
        <v>45300</v>
      </c>
      <c r="B27039" s="84">
        <v>2782.83</v>
      </c>
      <c r="C27039" s="85">
        <f t="shared" si="5051"/>
        <v>-6.9688917253910086E-4</v>
      </c>
      <c r="D27039" s="86">
        <v>2104.9947000000002</v>
      </c>
      <c r="E27039" s="86">
        <f t="shared" si="5049"/>
        <v>-5.4582970796235995E-5</v>
      </c>
      <c r="F27039" s="87">
        <v>2601.19</v>
      </c>
      <c r="G27039" s="87">
        <f t="shared" si="5052"/>
        <v>-9.6063701459203968E-4</v>
      </c>
      <c r="H27039" s="88">
        <v>3648.3063999999999</v>
      </c>
      <c r="I27039" s="88">
        <f t="shared" si="5053"/>
        <v>1.4432395102393833E-4</v>
      </c>
      <c r="J27039" s="89">
        <v>225.95</v>
      </c>
      <c r="K27039" s="89">
        <f t="shared" si="5066"/>
        <v>9.082502170266845E-3</v>
      </c>
      <c r="L27039" s="90">
        <v>224.304</v>
      </c>
      <c r="M27039" s="90">
        <f t="shared" si="5070"/>
        <v>1.7982847518555369E-3</v>
      </c>
      <c r="N27039" s="91">
        <v>1639.66</v>
      </c>
      <c r="O27039" s="91">
        <f t="shared" si="5061"/>
        <v>-2.162742590323217E-3</v>
      </c>
      <c r="P27039" s="92">
        <v>10539.35</v>
      </c>
      <c r="Q27039" s="92">
        <f t="shared" si="5056"/>
        <v>-3.038261955384744E-3</v>
      </c>
      <c r="R27039" s="93">
        <v>2562.3200000000002</v>
      </c>
      <c r="S27039" s="93">
        <f t="shared" si="5054"/>
        <v>-4.0592438604997276E-3</v>
      </c>
      <c r="T27039" s="94">
        <v>14460.67</v>
      </c>
      <c r="U27039" s="94">
        <f t="shared" si="5062"/>
        <v>-1.9827267528564753E-3</v>
      </c>
      <c r="V27039" s="95">
        <v>10748.64</v>
      </c>
      <c r="W27039" s="95">
        <f t="shared" si="5063"/>
        <v>-3.459563515197093E-3</v>
      </c>
      <c r="X27039" s="96">
        <v>1318.665</v>
      </c>
      <c r="Y27039" s="96">
        <f t="shared" si="5064"/>
        <v>-1.3347722602565369E-4</v>
      </c>
      <c r="Z27039" s="97">
        <v>19987.62</v>
      </c>
      <c r="AA27039" s="97">
        <f t="shared" si="5055"/>
        <v>1.7501129271060667E-3</v>
      </c>
      <c r="AB27039" s="98">
        <v>10499.11</v>
      </c>
      <c r="AC27039" s="98">
        <f t="shared" si="5045"/>
        <v>1.0593167850848033E-2</v>
      </c>
      <c r="AD27039" s="99">
        <v>10302.73</v>
      </c>
      <c r="AE27039" s="99">
        <f t="shared" si="5071"/>
        <v>-1.3375852231302067E-3</v>
      </c>
      <c r="AF27039" s="100">
        <v>33411.58</v>
      </c>
      <c r="AG27039" s="100">
        <f t="shared" si="5046"/>
        <v>-7.3303962802040738E-3</v>
      </c>
      <c r="AH27039" s="101">
        <v>8042.97</v>
      </c>
      <c r="AI27039" s="101">
        <f t="shared" si="5068"/>
        <v>2.3252263816474807E-3</v>
      </c>
      <c r="AJ27039" s="102">
        <v>27648.44</v>
      </c>
      <c r="AK27039" s="102">
        <f t="shared" si="5047"/>
        <v>-1.6045891792316874E-3</v>
      </c>
      <c r="AL27039" s="103">
        <v>2524.4789999999998</v>
      </c>
      <c r="AM27039" s="103">
        <f t="shared" si="5057"/>
        <v>9.7166351007715573E-3</v>
      </c>
      <c r="AN27039" s="104">
        <v>3762.0070000000001</v>
      </c>
      <c r="AO27039" s="104">
        <f t="shared" si="5050"/>
        <v>1.4487997516923729E-4</v>
      </c>
      <c r="AP27039" s="105">
        <v>9516.59</v>
      </c>
      <c r="AQ27039" s="105">
        <f t="shared" si="5069"/>
        <v>-5.4722594562656695E-3</v>
      </c>
      <c r="AR27039" s="106">
        <v>623.73</v>
      </c>
      <c r="AS27039" s="106">
        <f t="shared" si="5072"/>
        <v>3.2972691375197732E-3</v>
      </c>
      <c r="AT27039" s="107">
        <v>665.55</v>
      </c>
      <c r="AU27039" s="107">
        <f t="shared" si="5073"/>
        <v>-5.364594637956425E-3</v>
      </c>
      <c r="AV27039" s="90">
        <v>109.503</v>
      </c>
      <c r="AW27039" s="90">
        <f t="shared" si="5058"/>
        <v>2.9227214397870114E-4</v>
      </c>
      <c r="AX27039" s="108">
        <v>2143.61</v>
      </c>
      <c r="AY27039" s="108">
        <f t="shared" si="5065"/>
        <v>-5.5964669100520619E-4</v>
      </c>
      <c r="AZ27039" s="109">
        <v>2463.69</v>
      </c>
      <c r="BA27039" s="109">
        <f t="shared" si="5067"/>
        <v>1.5070062380859676E-3</v>
      </c>
      <c r="BB27039" s="110">
        <v>339.46690000000001</v>
      </c>
      <c r="BC27039" s="110">
        <f t="shared" si="5048"/>
        <v>-1.795910681298662E-3</v>
      </c>
      <c r="BD27039" s="111">
        <v>2840.114</v>
      </c>
      <c r="BE27039" s="111">
        <f t="shared" si="5059"/>
        <v>-5.449342607202424E-3</v>
      </c>
      <c r="BF27039" s="112">
        <v>225.47</v>
      </c>
      <c r="BG27039" s="112">
        <f t="shared" si="5060"/>
        <v>1.3304654431220108E-4</v>
      </c>
    </row>
    <row r="27040" spans="1:59" ht="25" x14ac:dyDescent="0.2">
      <c r="A27040" s="83">
        <v>45301</v>
      </c>
      <c r="B27040" s="84">
        <v>2793.52</v>
      </c>
      <c r="C27040" s="85">
        <f t="shared" si="5051"/>
        <v>3.8340538507156581E-3</v>
      </c>
      <c r="D27040" s="86">
        <v>2107.9874</v>
      </c>
      <c r="E27040" s="86">
        <f t="shared" si="5049"/>
        <v>1.4207041152023328E-3</v>
      </c>
      <c r="F27040" s="87">
        <v>2610.88</v>
      </c>
      <c r="G27040" s="87">
        <f t="shared" si="5052"/>
        <v>3.7182966323454801E-3</v>
      </c>
      <c r="H27040" s="88">
        <v>3669.9119999999998</v>
      </c>
      <c r="I27040" s="88">
        <f t="shared" si="5053"/>
        <v>5.9046236642728575E-3</v>
      </c>
      <c r="J27040" s="89">
        <v>224.17359999999999</v>
      </c>
      <c r="K27040" s="89">
        <f t="shared" si="5066"/>
        <v>-7.892984159677487E-3</v>
      </c>
      <c r="L27040" s="90">
        <v>224.55099999999999</v>
      </c>
      <c r="M27040" s="90">
        <f t="shared" si="5070"/>
        <v>1.100578248797626E-3</v>
      </c>
      <c r="N27040" s="91">
        <v>1645.79</v>
      </c>
      <c r="O27040" s="91">
        <f t="shared" si="5061"/>
        <v>3.7316088288078786E-3</v>
      </c>
      <c r="P27040" s="92">
        <v>10565.24</v>
      </c>
      <c r="Q27040" s="92">
        <f t="shared" si="5056"/>
        <v>2.4534959444724512E-3</v>
      </c>
      <c r="R27040" s="93">
        <v>2551.94</v>
      </c>
      <c r="S27040" s="93">
        <f t="shared" si="5054"/>
        <v>5.8256119776887681E-3</v>
      </c>
      <c r="T27040" s="94">
        <v>14527.59</v>
      </c>
      <c r="U27040" s="94">
        <f t="shared" si="5062"/>
        <v>4.6170497214103818E-3</v>
      </c>
      <c r="V27040" s="95">
        <v>10774.7</v>
      </c>
      <c r="W27040" s="95">
        <f t="shared" si="5063"/>
        <v>2.4215584323375194E-3</v>
      </c>
      <c r="X27040" s="96">
        <v>1318.489</v>
      </c>
      <c r="Y27040" s="96">
        <f t="shared" si="5064"/>
        <v>-3.640597210031874E-5</v>
      </c>
      <c r="Z27040" s="97">
        <v>20124.64</v>
      </c>
      <c r="AA27040" s="97">
        <f t="shared" si="5055"/>
        <v>6.8318530514781704E-3</v>
      </c>
      <c r="AB27040" s="98">
        <v>10511.05</v>
      </c>
      <c r="AC27040" s="98">
        <f t="shared" si="5045"/>
        <v>-1.1365930850010932E-3</v>
      </c>
      <c r="AD27040" s="99">
        <v>10361.27</v>
      </c>
      <c r="AE27040" s="99">
        <f t="shared" si="5071"/>
        <v>5.6659075306477198E-3</v>
      </c>
      <c r="AF27040" s="100">
        <v>33387.839999999997</v>
      </c>
      <c r="AG27040" s="100">
        <f t="shared" si="5046"/>
        <v>-7.1078464452207439E-4</v>
      </c>
      <c r="AH27040" s="101">
        <v>8125.35</v>
      </c>
      <c r="AI27040" s="101">
        <f t="shared" si="5068"/>
        <v>1.0190386247629144E-2</v>
      </c>
      <c r="AJ27040" s="102">
        <v>27661.61</v>
      </c>
      <c r="AK27040" s="102">
        <f t="shared" si="5047"/>
        <v>4.7622449261586604E-4</v>
      </c>
      <c r="AL27040" s="103">
        <v>2549.1280000000002</v>
      </c>
      <c r="AM27040" s="103">
        <f t="shared" si="5057"/>
        <v>4.3922374205374193E-3</v>
      </c>
      <c r="AN27040" s="104">
        <v>3780.7080000000001</v>
      </c>
      <c r="AO27040" s="104">
        <f t="shared" si="5050"/>
        <v>4.9587020905511184E-3</v>
      </c>
      <c r="AP27040" s="105">
        <v>9521.4500000000007</v>
      </c>
      <c r="AQ27040" s="105">
        <f t="shared" si="5069"/>
        <v>5.1055677008469437E-4</v>
      </c>
      <c r="AR27040" s="106">
        <v>625.79</v>
      </c>
      <c r="AS27040" s="106">
        <f t="shared" si="5072"/>
        <v>-7.833169876743241E-4</v>
      </c>
      <c r="AT27040" s="107">
        <v>667.2</v>
      </c>
      <c r="AU27040" s="107">
        <f t="shared" si="5073"/>
        <v>2.4760845515088741E-3</v>
      </c>
      <c r="AV27040" s="90">
        <v>109.511</v>
      </c>
      <c r="AW27040" s="90">
        <f t="shared" si="5058"/>
        <v>7.3054690600075304E-5</v>
      </c>
      <c r="AX27040" s="108">
        <v>2141.73</v>
      </c>
      <c r="AY27040" s="108">
        <f t="shared" si="5065"/>
        <v>-8.7741001675932593E-4</v>
      </c>
      <c r="AZ27040" s="109">
        <v>2468.44</v>
      </c>
      <c r="BA27040" s="109">
        <f t="shared" si="5067"/>
        <v>1.9261460945096257E-3</v>
      </c>
      <c r="BB27040" s="110">
        <v>339.18939999999998</v>
      </c>
      <c r="BC27040" s="110">
        <f t="shared" si="5048"/>
        <v>-8.1779249810444465E-4</v>
      </c>
      <c r="BD27040" s="111">
        <v>2824.5940000000001</v>
      </c>
      <c r="BE27040" s="111">
        <f t="shared" si="5059"/>
        <v>-5.4795547565688971E-3</v>
      </c>
      <c r="BF27040" s="112">
        <v>225.5</v>
      </c>
      <c r="BG27040" s="112">
        <f t="shared" si="5060"/>
        <v>1.7736786140864764E-4</v>
      </c>
    </row>
    <row r="27041" spans="1:59" ht="25" x14ac:dyDescent="0.2">
      <c r="A27041" s="83">
        <v>45302</v>
      </c>
      <c r="B27041" s="84">
        <v>2793.42</v>
      </c>
      <c r="C27041" s="85">
        <f t="shared" si="5051"/>
        <v>-3.5797771234513721E-5</v>
      </c>
      <c r="D27041" s="86">
        <v>2108.0844000000002</v>
      </c>
      <c r="E27041" s="86">
        <f t="shared" si="5049"/>
        <v>4.6014396632212619E-5</v>
      </c>
      <c r="F27041" s="87">
        <v>2610.16</v>
      </c>
      <c r="G27041" s="87">
        <f t="shared" si="5052"/>
        <v>-2.7580712063661478E-4</v>
      </c>
      <c r="H27041" s="88">
        <v>3667.7282</v>
      </c>
      <c r="I27041" s="88">
        <f t="shared" si="5053"/>
        <v>-5.9523225586251413E-4</v>
      </c>
      <c r="J27041" s="89">
        <v>224.61099999999999</v>
      </c>
      <c r="K27041" s="89">
        <f t="shared" si="5066"/>
        <v>1.9492653647058562E-3</v>
      </c>
      <c r="L27041" s="90">
        <v>224.60599999999999</v>
      </c>
      <c r="M27041" s="90">
        <f t="shared" si="5070"/>
        <v>2.449032310523483E-4</v>
      </c>
      <c r="N27041" s="91">
        <v>1644.86</v>
      </c>
      <c r="O27041" s="91">
        <f t="shared" si="5061"/>
        <v>-5.6523788598653903E-4</v>
      </c>
      <c r="P27041" s="92">
        <v>10540.64</v>
      </c>
      <c r="Q27041" s="92">
        <f t="shared" si="5056"/>
        <v>-2.3311049944188906E-3</v>
      </c>
      <c r="R27041" s="93">
        <v>2566.85</v>
      </c>
      <c r="S27041" s="93">
        <f t="shared" si="5054"/>
        <v>1.5610070690165404E-3</v>
      </c>
      <c r="T27041" s="94">
        <v>14508.88</v>
      </c>
      <c r="U27041" s="94">
        <f t="shared" si="5062"/>
        <v>-1.288724324236507E-3</v>
      </c>
      <c r="V27041" s="95">
        <v>10743.97</v>
      </c>
      <c r="W27041" s="95">
        <f t="shared" si="5063"/>
        <v>-2.8561264139362916E-3</v>
      </c>
      <c r="X27041" s="96">
        <v>1318.441</v>
      </c>
      <c r="Y27041" s="96">
        <f t="shared" si="5064"/>
        <v>1.8201660800110751E-4</v>
      </c>
      <c r="Z27041" s="97">
        <v>20158.03</v>
      </c>
      <c r="AA27041" s="97">
        <f t="shared" si="5055"/>
        <v>1.6577852285863536E-3</v>
      </c>
      <c r="AB27041" s="98">
        <v>10432.950000000001</v>
      </c>
      <c r="AC27041" s="98">
        <f t="shared" si="5045"/>
        <v>7.4580177622582174E-3</v>
      </c>
      <c r="AD27041" s="99">
        <v>10354.69</v>
      </c>
      <c r="AE27041" s="99">
        <f t="shared" si="5071"/>
        <v>-6.3525901973952436E-4</v>
      </c>
      <c r="AF27041" s="100">
        <v>33063.67</v>
      </c>
      <c r="AG27041" s="100">
        <f t="shared" si="5046"/>
        <v>-9.7566653200949448E-3</v>
      </c>
      <c r="AH27041" s="101">
        <v>8145.13</v>
      </c>
      <c r="AI27041" s="101">
        <f t="shared" si="5068"/>
        <v>2.4313984276367632E-3</v>
      </c>
      <c r="AJ27041" s="102">
        <v>27508.95</v>
      </c>
      <c r="AK27041" s="102">
        <f t="shared" si="5047"/>
        <v>-5.5341250703432442E-3</v>
      </c>
      <c r="AL27041" s="103">
        <v>2560.3490000000002</v>
      </c>
      <c r="AM27041" s="103">
        <f t="shared" si="5057"/>
        <v>1.4799524214592374E-3</v>
      </c>
      <c r="AN27041" s="104">
        <v>3788.9009999999998</v>
      </c>
      <c r="AO27041" s="104">
        <f t="shared" si="5050"/>
        <v>2.1647097490357686E-3</v>
      </c>
      <c r="AP27041" s="105">
        <v>9481.93</v>
      </c>
      <c r="AQ27041" s="105">
        <f t="shared" si="5069"/>
        <v>-4.1592660856105542E-3</v>
      </c>
      <c r="AR27041" s="106">
        <v>625.29999999999995</v>
      </c>
      <c r="AS27041" s="106">
        <f t="shared" si="5072"/>
        <v>3.1136506732795752E-3</v>
      </c>
      <c r="AT27041" s="107">
        <v>662.67</v>
      </c>
      <c r="AU27041" s="107">
        <f t="shared" si="5073"/>
        <v>-6.8127223276922564E-3</v>
      </c>
      <c r="AV27041" s="90">
        <v>109.726</v>
      </c>
      <c r="AW27041" s="90">
        <f t="shared" si="5058"/>
        <v>1.9613483939608855E-3</v>
      </c>
      <c r="AX27041" s="108">
        <v>2151.13</v>
      </c>
      <c r="AY27041" s="108">
        <f t="shared" si="5065"/>
        <v>4.3793718050274648E-3</v>
      </c>
      <c r="AZ27041" s="109">
        <v>2471.4699999999998</v>
      </c>
      <c r="BA27041" s="109">
        <f t="shared" si="5067"/>
        <v>1.2267431511856692E-3</v>
      </c>
      <c r="BB27041" s="110">
        <v>340.80509999999998</v>
      </c>
      <c r="BC27041" s="110">
        <f t="shared" si="5048"/>
        <v>4.7521062024651912E-3</v>
      </c>
      <c r="BD27041" s="111">
        <v>2838.6030000000001</v>
      </c>
      <c r="BE27041" s="111">
        <f t="shared" si="5059"/>
        <v>4.9473922854828154E-3</v>
      </c>
      <c r="BF27041" s="112">
        <v>225.54</v>
      </c>
      <c r="BG27041" s="112">
        <f t="shared" si="5060"/>
        <v>6.6484943609819501E-4</v>
      </c>
    </row>
    <row r="27042" spans="1:59" ht="25" x14ac:dyDescent="0.2">
      <c r="A27042" s="83">
        <v>45303</v>
      </c>
      <c r="B27042" s="84">
        <v>2795.29</v>
      </c>
      <c r="C27042" s="85">
        <f t="shared" si="5051"/>
        <v>6.6920633555436824E-4</v>
      </c>
      <c r="D27042" s="86">
        <v>2108.5140999999999</v>
      </c>
      <c r="E27042" s="86">
        <f t="shared" si="5049"/>
        <v>2.0381357223710276E-4</v>
      </c>
      <c r="F27042" s="87">
        <v>2612.15</v>
      </c>
      <c r="G27042" s="87">
        <f t="shared" si="5052"/>
        <v>7.6211488644661288E-4</v>
      </c>
      <c r="H27042" s="88">
        <v>3672.4630000000002</v>
      </c>
      <c r="I27042" s="88">
        <f t="shared" si="5053"/>
        <v>1.290102812772269E-3</v>
      </c>
      <c r="J27042" s="89">
        <v>225.31989999999999</v>
      </c>
      <c r="K27042" s="89">
        <f t="shared" si="5066"/>
        <v>3.151153150854335E-3</v>
      </c>
      <c r="L27042" s="90">
        <v>225.33099999999999</v>
      </c>
      <c r="M27042" s="90">
        <f t="shared" si="5070"/>
        <v>3.2226761856249567E-3</v>
      </c>
      <c r="N27042" s="91">
        <v>1650.35</v>
      </c>
      <c r="O27042" s="91">
        <f t="shared" si="5061"/>
        <v>3.332112417484327E-3</v>
      </c>
      <c r="P27042" s="92">
        <v>10650.54</v>
      </c>
      <c r="Q27042" s="92">
        <f t="shared" si="5056"/>
        <v>1.0372332762984831E-2</v>
      </c>
      <c r="R27042" s="93">
        <v>2570.86</v>
      </c>
      <c r="S27042" s="93">
        <f t="shared" si="5054"/>
        <v>0</v>
      </c>
      <c r="T27042" s="94">
        <v>14560.19</v>
      </c>
      <c r="U27042" s="94">
        <f t="shared" si="5062"/>
        <v>3.5302163631139921E-3</v>
      </c>
      <c r="V27042" s="95">
        <v>10850.26</v>
      </c>
      <c r="W27042" s="95">
        <f t="shared" si="5063"/>
        <v>9.844375872102679E-3</v>
      </c>
      <c r="X27042" s="96">
        <v>1318.681</v>
      </c>
      <c r="Y27042" s="96">
        <f t="shared" si="5064"/>
        <v>0</v>
      </c>
      <c r="Z27042" s="97">
        <v>20172.45</v>
      </c>
      <c r="AA27042" s="97">
        <f t="shared" si="5055"/>
        <v>7.1509194110662552E-4</v>
      </c>
      <c r="AB27042" s="98">
        <v>10409.129999999999</v>
      </c>
      <c r="AC27042" s="98">
        <f t="shared" ref="AC27042:AC27105" si="5074">LN(AB27041/AB27042)</f>
        <v>2.285761341578276E-3</v>
      </c>
      <c r="AD27042" s="99">
        <v>10363.35</v>
      </c>
      <c r="AE27042" s="99">
        <f t="shared" si="5071"/>
        <v>8.359864643907607E-4</v>
      </c>
      <c r="AF27042" s="100">
        <v>33059.33</v>
      </c>
      <c r="AG27042" s="100">
        <f t="shared" ref="AG27042:AG27105" si="5075">LN(AF27042/AF27041)</f>
        <v>-1.3127051120575227E-4</v>
      </c>
      <c r="AH27042" s="101">
        <v>8156.87</v>
      </c>
      <c r="AI27042" s="101">
        <f t="shared" si="5068"/>
        <v>1.4403143208878819E-3</v>
      </c>
      <c r="AJ27042" s="102">
        <v>27631.48</v>
      </c>
      <c r="AK27042" s="102">
        <f t="shared" si="5047"/>
        <v>4.4442961972530302E-3</v>
      </c>
      <c r="AL27042" s="103">
        <v>2564.1410000000001</v>
      </c>
      <c r="AM27042" s="103">
        <f t="shared" si="5057"/>
        <v>0</v>
      </c>
      <c r="AN27042" s="104">
        <v>3799.7649999999999</v>
      </c>
      <c r="AO27042" s="104">
        <f t="shared" si="5050"/>
        <v>2.8632192856936352E-3</v>
      </c>
      <c r="AP27042" s="105">
        <v>9483.25</v>
      </c>
      <c r="AQ27042" s="105">
        <f t="shared" si="5069"/>
        <v>1.3920247549782034E-4</v>
      </c>
      <c r="AR27042" s="106">
        <v>627.25</v>
      </c>
      <c r="AS27042" s="106">
        <f t="shared" si="5072"/>
        <v>0</v>
      </c>
      <c r="AT27042" s="107">
        <v>667.54</v>
      </c>
      <c r="AU27042" s="107">
        <f t="shared" si="5073"/>
        <v>7.3221848557560231E-3</v>
      </c>
      <c r="AV27042" s="90">
        <v>109.953</v>
      </c>
      <c r="AW27042" s="90">
        <f t="shared" si="5058"/>
        <v>2.066652532049849E-3</v>
      </c>
      <c r="AX27042" s="108">
        <v>2155.65</v>
      </c>
      <c r="AY27042" s="108">
        <f t="shared" si="5065"/>
        <v>2.0990167408340946E-3</v>
      </c>
      <c r="AZ27042" s="109">
        <v>2476.08</v>
      </c>
      <c r="BA27042" s="109">
        <f t="shared" si="5067"/>
        <v>1.8635491643904632E-3</v>
      </c>
      <c r="BB27042" s="110">
        <v>342.36579999999998</v>
      </c>
      <c r="BC27042" s="110">
        <f t="shared" si="5048"/>
        <v>4.5689964694384192E-3</v>
      </c>
      <c r="BD27042" s="111">
        <v>2834.2310000000002</v>
      </c>
      <c r="BE27042" s="111">
        <f t="shared" si="5059"/>
        <v>-1.5413815618802599E-3</v>
      </c>
      <c r="BF27042" s="112">
        <v>225.69</v>
      </c>
      <c r="BG27042" s="112">
        <f t="shared" si="5060"/>
        <v>0</v>
      </c>
    </row>
    <row r="27043" spans="1:59" ht="25" x14ac:dyDescent="0.2">
      <c r="A27043" s="83">
        <v>45304</v>
      </c>
      <c r="B27043" s="84">
        <v>2795.29</v>
      </c>
      <c r="C27043" s="85">
        <f t="shared" si="5051"/>
        <v>0</v>
      </c>
      <c r="D27043" s="86">
        <v>2108.5140999999999</v>
      </c>
      <c r="E27043" s="86">
        <f t="shared" si="5049"/>
        <v>0</v>
      </c>
      <c r="F27043" s="87">
        <v>2612.15</v>
      </c>
      <c r="G27043" s="87">
        <f t="shared" si="5052"/>
        <v>0</v>
      </c>
      <c r="H27043" s="88">
        <v>3672.4630000000002</v>
      </c>
      <c r="I27043" s="88">
        <f t="shared" si="5053"/>
        <v>0</v>
      </c>
      <c r="J27043" s="89">
        <v>225.31989999999999</v>
      </c>
      <c r="K27043" s="89">
        <f t="shared" si="5066"/>
        <v>0</v>
      </c>
      <c r="L27043" s="90">
        <v>225.33099999999999</v>
      </c>
      <c r="M27043" s="90">
        <f t="shared" si="5070"/>
        <v>0</v>
      </c>
      <c r="N27043" s="91">
        <v>1650.35</v>
      </c>
      <c r="O27043" s="91">
        <f t="shared" si="5061"/>
        <v>0</v>
      </c>
      <c r="P27043" s="92">
        <v>10650.54</v>
      </c>
      <c r="Q27043" s="92">
        <f t="shared" si="5056"/>
        <v>0</v>
      </c>
      <c r="R27043" s="93">
        <v>2570.86</v>
      </c>
      <c r="S27043" s="93">
        <f t="shared" si="5054"/>
        <v>0</v>
      </c>
      <c r="T27043" s="94">
        <v>14560.19</v>
      </c>
      <c r="U27043" s="94">
        <f t="shared" si="5062"/>
        <v>0</v>
      </c>
      <c r="V27043" s="95">
        <v>10850.26</v>
      </c>
      <c r="W27043" s="95">
        <f t="shared" si="5063"/>
        <v>0</v>
      </c>
      <c r="X27043" s="96">
        <v>1318.681</v>
      </c>
      <c r="Y27043" s="96">
        <f t="shared" si="5064"/>
        <v>0</v>
      </c>
      <c r="Z27043" s="97">
        <v>20172.45</v>
      </c>
      <c r="AA27043" s="97">
        <f t="shared" si="5055"/>
        <v>0</v>
      </c>
      <c r="AB27043" s="98">
        <v>10409.129999999999</v>
      </c>
      <c r="AC27043" s="98">
        <f t="shared" si="5074"/>
        <v>0</v>
      </c>
      <c r="AD27043" s="99">
        <v>10363.35</v>
      </c>
      <c r="AE27043" s="99">
        <f t="shared" si="5071"/>
        <v>0</v>
      </c>
      <c r="AF27043" s="100">
        <v>33059.33</v>
      </c>
      <c r="AG27043" s="100">
        <f t="shared" si="5075"/>
        <v>0</v>
      </c>
      <c r="AH27043" s="101">
        <v>8156.87</v>
      </c>
      <c r="AI27043" s="101">
        <f t="shared" si="5068"/>
        <v>0</v>
      </c>
      <c r="AJ27043" s="102">
        <v>27631.48</v>
      </c>
      <c r="AK27043" s="102">
        <f t="shared" ref="AK27043:AK27106" si="5076">LN(AJ27043/AJ27042)</f>
        <v>0</v>
      </c>
      <c r="AL27043" s="103">
        <v>2564.1410000000001</v>
      </c>
      <c r="AM27043" s="103">
        <f t="shared" si="5057"/>
        <v>0</v>
      </c>
      <c r="AN27043" s="104">
        <v>3799.7649999999999</v>
      </c>
      <c r="AO27043" s="104">
        <f t="shared" si="5050"/>
        <v>0</v>
      </c>
      <c r="AP27043" s="105">
        <v>9483.25</v>
      </c>
      <c r="AQ27043" s="105">
        <f t="shared" si="5069"/>
        <v>0</v>
      </c>
      <c r="AR27043" s="106">
        <v>627.25</v>
      </c>
      <c r="AS27043" s="106">
        <f t="shared" si="5072"/>
        <v>0</v>
      </c>
      <c r="AT27043" s="107">
        <v>667.54</v>
      </c>
      <c r="AU27043" s="107">
        <f t="shared" si="5073"/>
        <v>0</v>
      </c>
      <c r="AV27043" s="90">
        <v>109.953</v>
      </c>
      <c r="AW27043" s="90">
        <f t="shared" si="5058"/>
        <v>0</v>
      </c>
      <c r="AX27043" s="108">
        <v>2155.65</v>
      </c>
      <c r="AY27043" s="108">
        <f t="shared" si="5065"/>
        <v>0</v>
      </c>
      <c r="AZ27043" s="109">
        <v>2476.08</v>
      </c>
      <c r="BA27043" s="109">
        <f t="shared" si="5067"/>
        <v>0</v>
      </c>
      <c r="BB27043" s="110">
        <v>342.36579999999998</v>
      </c>
      <c r="BC27043" s="110">
        <f t="shared" si="5048"/>
        <v>0</v>
      </c>
      <c r="BD27043" s="111">
        <v>2834.2310000000002</v>
      </c>
      <c r="BE27043" s="111">
        <f t="shared" si="5059"/>
        <v>0</v>
      </c>
      <c r="BF27043" s="112">
        <v>225.69</v>
      </c>
      <c r="BG27043" s="112">
        <f t="shared" si="5060"/>
        <v>0</v>
      </c>
    </row>
    <row r="27044" spans="1:59" ht="25" x14ac:dyDescent="0.2">
      <c r="A27044" s="83">
        <v>45305</v>
      </c>
      <c r="B27044" s="84">
        <v>2795.29</v>
      </c>
      <c r="C27044" s="85">
        <f t="shared" si="5051"/>
        <v>0</v>
      </c>
      <c r="D27044" s="86">
        <v>2108.5140999999999</v>
      </c>
      <c r="E27044" s="86">
        <f t="shared" si="5049"/>
        <v>0</v>
      </c>
      <c r="F27044" s="87">
        <v>2612.15</v>
      </c>
      <c r="G27044" s="87">
        <f t="shared" si="5052"/>
        <v>0</v>
      </c>
      <c r="H27044" s="88">
        <v>3672.4630000000002</v>
      </c>
      <c r="I27044" s="88">
        <f t="shared" si="5053"/>
        <v>0</v>
      </c>
      <c r="J27044" s="89">
        <v>225.31989999999999</v>
      </c>
      <c r="K27044" s="89">
        <f t="shared" si="5066"/>
        <v>0</v>
      </c>
      <c r="L27044" s="90">
        <v>225.33099999999999</v>
      </c>
      <c r="M27044" s="90">
        <f t="shared" si="5070"/>
        <v>0</v>
      </c>
      <c r="N27044" s="91">
        <v>1650.35</v>
      </c>
      <c r="O27044" s="91">
        <f t="shared" si="5061"/>
        <v>0</v>
      </c>
      <c r="P27044" s="92">
        <v>10650.54</v>
      </c>
      <c r="Q27044" s="92">
        <f t="shared" si="5056"/>
        <v>0</v>
      </c>
      <c r="R27044" s="93">
        <v>2570.86</v>
      </c>
      <c r="S27044" s="93">
        <f t="shared" si="5054"/>
        <v>-1.148134796482821E-3</v>
      </c>
      <c r="T27044" s="94">
        <v>14560.19</v>
      </c>
      <c r="U27044" s="94">
        <f t="shared" si="5062"/>
        <v>0</v>
      </c>
      <c r="V27044" s="95">
        <v>10850.26</v>
      </c>
      <c r="W27044" s="95">
        <f t="shared" si="5063"/>
        <v>0</v>
      </c>
      <c r="X27044" s="96">
        <v>1318.681</v>
      </c>
      <c r="Y27044" s="96">
        <f t="shared" si="5064"/>
        <v>0</v>
      </c>
      <c r="Z27044" s="97">
        <v>20172.45</v>
      </c>
      <c r="AA27044" s="97">
        <f t="shared" si="5055"/>
        <v>0</v>
      </c>
      <c r="AB27044" s="98">
        <v>10409.129999999999</v>
      </c>
      <c r="AC27044" s="98">
        <f t="shared" si="5074"/>
        <v>0</v>
      </c>
      <c r="AD27044" s="99">
        <v>10363.35</v>
      </c>
      <c r="AE27044" s="99">
        <f t="shared" si="5071"/>
        <v>0</v>
      </c>
      <c r="AF27044" s="100">
        <v>33059.33</v>
      </c>
      <c r="AG27044" s="100">
        <f t="shared" si="5075"/>
        <v>0</v>
      </c>
      <c r="AH27044" s="101">
        <v>8156.87</v>
      </c>
      <c r="AI27044" s="101">
        <f t="shared" si="5068"/>
        <v>0</v>
      </c>
      <c r="AJ27044" s="102">
        <v>27631.48</v>
      </c>
      <c r="AK27044" s="102">
        <f t="shared" si="5076"/>
        <v>0</v>
      </c>
      <c r="AL27044" s="103">
        <v>2564.1410000000001</v>
      </c>
      <c r="AM27044" s="103">
        <f t="shared" si="5057"/>
        <v>0</v>
      </c>
      <c r="AN27044" s="104">
        <v>3799.7649999999999</v>
      </c>
      <c r="AO27044" s="104">
        <f t="shared" si="5050"/>
        <v>0</v>
      </c>
      <c r="AP27044" s="105">
        <v>9483.25</v>
      </c>
      <c r="AQ27044" s="105">
        <f t="shared" si="5069"/>
        <v>0</v>
      </c>
      <c r="AR27044" s="106">
        <v>627.25</v>
      </c>
      <c r="AS27044" s="106">
        <f t="shared" si="5072"/>
        <v>-9.5701418900040339E-4</v>
      </c>
      <c r="AT27044" s="107">
        <v>667.54</v>
      </c>
      <c r="AU27044" s="107">
        <f t="shared" si="5073"/>
        <v>0</v>
      </c>
      <c r="AV27044" s="90">
        <v>109.953</v>
      </c>
      <c r="AW27044" s="90">
        <f t="shared" si="5058"/>
        <v>0</v>
      </c>
      <c r="AX27044" s="108">
        <v>2155.65</v>
      </c>
      <c r="AY27044" s="108">
        <f t="shared" si="5065"/>
        <v>0</v>
      </c>
      <c r="AZ27044" s="109">
        <v>2476.08</v>
      </c>
      <c r="BA27044" s="109">
        <f t="shared" si="5067"/>
        <v>0</v>
      </c>
      <c r="BB27044" s="110">
        <v>342.36579999999998</v>
      </c>
      <c r="BC27044" s="110">
        <f t="shared" si="5048"/>
        <v>0</v>
      </c>
      <c r="BD27044" s="111">
        <v>2834.2310000000002</v>
      </c>
      <c r="BE27044" s="111">
        <f t="shared" si="5059"/>
        <v>0</v>
      </c>
      <c r="BF27044" s="112">
        <v>225.69</v>
      </c>
      <c r="BG27044" s="112">
        <f t="shared" si="5060"/>
        <v>0</v>
      </c>
    </row>
    <row r="27045" spans="1:59" ht="25" x14ac:dyDescent="0.2">
      <c r="A27045" s="83">
        <v>45306</v>
      </c>
      <c r="B27045" s="84">
        <v>2795.29</v>
      </c>
      <c r="C27045" s="85">
        <f t="shared" si="5051"/>
        <v>0</v>
      </c>
      <c r="D27045" s="86">
        <v>2108.5140999999999</v>
      </c>
      <c r="E27045" s="86">
        <f t="shared" si="5049"/>
        <v>0</v>
      </c>
      <c r="F27045" s="87">
        <v>2612.15</v>
      </c>
      <c r="G27045" s="87">
        <f t="shared" si="5052"/>
        <v>0</v>
      </c>
      <c r="H27045" s="88">
        <v>3672.4630000000002</v>
      </c>
      <c r="I27045" s="88">
        <f t="shared" si="5053"/>
        <v>0</v>
      </c>
      <c r="J27045" s="89">
        <v>225.31989999999999</v>
      </c>
      <c r="K27045" s="89">
        <f t="shared" si="5066"/>
        <v>0</v>
      </c>
      <c r="L27045" s="90">
        <v>225.33099999999999</v>
      </c>
      <c r="M27045" s="90">
        <f t="shared" si="5070"/>
        <v>0</v>
      </c>
      <c r="N27045" s="91">
        <v>1648.68</v>
      </c>
      <c r="O27045" s="91">
        <f t="shared" si="5061"/>
        <v>-1.0124188883669288E-3</v>
      </c>
      <c r="P27045" s="92">
        <v>10611.77</v>
      </c>
      <c r="Q27045" s="92">
        <f t="shared" si="5056"/>
        <v>-3.6468326318351545E-3</v>
      </c>
      <c r="R27045" s="93">
        <v>2567.91</v>
      </c>
      <c r="S27045" s="93">
        <f t="shared" si="5054"/>
        <v>-1.5636172709920477E-2</v>
      </c>
      <c r="T27045" s="94">
        <v>14545.73</v>
      </c>
      <c r="U27045" s="94">
        <f t="shared" si="5062"/>
        <v>-9.9361237780191698E-4</v>
      </c>
      <c r="V27045" s="95">
        <v>10814.25</v>
      </c>
      <c r="W27045" s="95">
        <f t="shared" si="5063"/>
        <v>-3.3243339602688662E-3</v>
      </c>
      <c r="X27045" s="96">
        <v>1318.681</v>
      </c>
      <c r="Y27045" s="96">
        <f t="shared" si="5064"/>
        <v>-8.9371612786409553E-4</v>
      </c>
      <c r="Z27045" s="97">
        <v>20172.45</v>
      </c>
      <c r="AA27045" s="97">
        <f t="shared" si="5055"/>
        <v>0</v>
      </c>
      <c r="AB27045" s="98">
        <v>10409.129999999999</v>
      </c>
      <c r="AC27045" s="98">
        <f t="shared" si="5074"/>
        <v>0</v>
      </c>
      <c r="AD27045" s="99">
        <v>10363.35</v>
      </c>
      <c r="AE27045" s="99">
        <f t="shared" si="5071"/>
        <v>0</v>
      </c>
      <c r="AF27045" s="100">
        <v>33059.33</v>
      </c>
      <c r="AG27045" s="100">
        <f t="shared" si="5075"/>
        <v>0</v>
      </c>
      <c r="AH27045" s="101">
        <v>8156.87</v>
      </c>
      <c r="AI27045" s="101">
        <f t="shared" si="5068"/>
        <v>0</v>
      </c>
      <c r="AJ27045" s="102">
        <v>27631.48</v>
      </c>
      <c r="AK27045" s="102">
        <f t="shared" si="5076"/>
        <v>0</v>
      </c>
      <c r="AL27045" s="103">
        <v>2564.1410000000001</v>
      </c>
      <c r="AM27045" s="103">
        <f t="shared" si="5057"/>
        <v>-3.7619309118055197E-3</v>
      </c>
      <c r="AN27045" s="104">
        <v>3799.7649999999999</v>
      </c>
      <c r="AO27045" s="104">
        <f t="shared" si="5050"/>
        <v>0</v>
      </c>
      <c r="AP27045" s="105">
        <v>9483.25</v>
      </c>
      <c r="AQ27045" s="105">
        <f t="shared" si="5069"/>
        <v>0</v>
      </c>
      <c r="AR27045" s="106">
        <v>626.65</v>
      </c>
      <c r="AS27045" s="106">
        <f t="shared" si="5072"/>
        <v>-7.6731840385955308E-3</v>
      </c>
      <c r="AT27045" s="107">
        <v>666.81</v>
      </c>
      <c r="AU27045" s="107">
        <f t="shared" si="5073"/>
        <v>-1.0941658078159741E-3</v>
      </c>
      <c r="AV27045" s="90">
        <v>109.97499999999999</v>
      </c>
      <c r="AW27045" s="90">
        <f t="shared" si="5058"/>
        <v>2.0006547664112777E-4</v>
      </c>
      <c r="AX27045" s="108">
        <v>2155.65</v>
      </c>
      <c r="AY27045" s="108">
        <f t="shared" si="5065"/>
        <v>0</v>
      </c>
      <c r="AZ27045" s="109">
        <v>2476.08</v>
      </c>
      <c r="BA27045" s="109">
        <f t="shared" si="5067"/>
        <v>0</v>
      </c>
      <c r="BB27045" s="110">
        <v>342.36579999999998</v>
      </c>
      <c r="BC27045" s="110">
        <f t="shared" si="5048"/>
        <v>0</v>
      </c>
      <c r="BD27045" s="111">
        <v>2834.2310000000002</v>
      </c>
      <c r="BE27045" s="111">
        <f t="shared" si="5059"/>
        <v>0</v>
      </c>
      <c r="BF27045" s="112">
        <v>225.69</v>
      </c>
      <c r="BG27045" s="112">
        <f t="shared" si="5060"/>
        <v>8.8613203425332474E-5</v>
      </c>
    </row>
    <row r="27046" spans="1:59" ht="25" x14ac:dyDescent="0.2">
      <c r="A27046" s="83">
        <v>45307</v>
      </c>
      <c r="B27046" s="84">
        <v>2790.33</v>
      </c>
      <c r="C27046" s="85">
        <f t="shared" si="5051"/>
        <v>-1.7759895244254887E-3</v>
      </c>
      <c r="D27046" s="86">
        <v>2107.7352999999998</v>
      </c>
      <c r="E27046" s="86">
        <f t="shared" si="5049"/>
        <v>-3.6942786584563458E-4</v>
      </c>
      <c r="F27046" s="87">
        <v>2607.69</v>
      </c>
      <c r="G27046" s="87">
        <f t="shared" si="5052"/>
        <v>-1.7088650553841681E-3</v>
      </c>
      <c r="H27046" s="88">
        <v>3656.8721</v>
      </c>
      <c r="I27046" s="88">
        <f t="shared" si="5053"/>
        <v>-4.2543896010560165E-3</v>
      </c>
      <c r="J27046" s="89">
        <v>224.24289999999999</v>
      </c>
      <c r="K27046" s="89">
        <f t="shared" si="5066"/>
        <v>-4.7913308680194253E-3</v>
      </c>
      <c r="L27046" s="90">
        <v>224.511</v>
      </c>
      <c r="M27046" s="90">
        <f t="shared" si="5070"/>
        <v>-3.6457285368690579E-3</v>
      </c>
      <c r="N27046" s="91">
        <v>1637.15</v>
      </c>
      <c r="O27046" s="91">
        <f t="shared" si="5061"/>
        <v>-7.0180425182125887E-3</v>
      </c>
      <c r="P27046" s="92">
        <v>10489.72</v>
      </c>
      <c r="Q27046" s="92">
        <f t="shared" si="5056"/>
        <v>-1.1568032499272298E-2</v>
      </c>
      <c r="R27046" s="93">
        <v>2528.0700000000002</v>
      </c>
      <c r="S27046" s="93">
        <f t="shared" si="5054"/>
        <v>-2.2003959081511058E-2</v>
      </c>
      <c r="T27046" s="94">
        <v>14458.19</v>
      </c>
      <c r="U27046" s="94">
        <f t="shared" si="5062"/>
        <v>-6.0364437510386339E-3</v>
      </c>
      <c r="V27046" s="95">
        <v>10693.44</v>
      </c>
      <c r="W27046" s="95">
        <f t="shared" si="5063"/>
        <v>-1.1234239529931349E-2</v>
      </c>
      <c r="X27046" s="96">
        <v>1317.5029999999999</v>
      </c>
      <c r="Y27046" s="96">
        <f t="shared" si="5064"/>
        <v>-3.2325361493557533E-3</v>
      </c>
      <c r="Z27046" s="97">
        <v>20169.8</v>
      </c>
      <c r="AA27046" s="97">
        <f t="shared" si="5055"/>
        <v>-1.3137591501778312E-4</v>
      </c>
      <c r="AB27046" s="98">
        <v>10283.02</v>
      </c>
      <c r="AC27046" s="98">
        <f t="shared" si="5074"/>
        <v>1.218931444452785E-2</v>
      </c>
      <c r="AD27046" s="99">
        <v>10324.83</v>
      </c>
      <c r="AE27046" s="99">
        <f t="shared" si="5071"/>
        <v>-3.7238698149109736E-3</v>
      </c>
      <c r="AF27046" s="100">
        <v>32737.23</v>
      </c>
      <c r="AG27046" s="100">
        <f t="shared" si="5075"/>
        <v>-9.790863627678472E-3</v>
      </c>
      <c r="AH27046" s="101">
        <v>8150.22</v>
      </c>
      <c r="AI27046" s="101">
        <f t="shared" si="5068"/>
        <v>-8.1559620614471168E-4</v>
      </c>
      <c r="AJ27046" s="102">
        <v>27530.43</v>
      </c>
      <c r="AK27046" s="102">
        <f t="shared" si="5076"/>
        <v>-3.663764109481704E-3</v>
      </c>
      <c r="AL27046" s="103">
        <v>2554.5129999999999</v>
      </c>
      <c r="AM27046" s="103">
        <f t="shared" si="5057"/>
        <v>-5.0890415457539957E-3</v>
      </c>
      <c r="AN27046" s="104">
        <v>3788.6660000000002</v>
      </c>
      <c r="AO27046" s="104">
        <f t="shared" si="5050"/>
        <v>-2.9252444713700103E-3</v>
      </c>
      <c r="AP27046" s="105">
        <v>9416.23</v>
      </c>
      <c r="AQ27046" s="105">
        <f t="shared" si="5069"/>
        <v>-7.0922883516751807E-3</v>
      </c>
      <c r="AR27046" s="106">
        <v>621.86</v>
      </c>
      <c r="AS27046" s="106">
        <f t="shared" si="5072"/>
        <v>-1.0052609907182462E-2</v>
      </c>
      <c r="AT27046" s="107">
        <v>661.82</v>
      </c>
      <c r="AU27046" s="107">
        <f t="shared" si="5073"/>
        <v>-7.5115321234500579E-3</v>
      </c>
      <c r="AV27046" s="90">
        <v>109.83499999999999</v>
      </c>
      <c r="AW27046" s="90">
        <f t="shared" si="5058"/>
        <v>-1.2738275686343613E-3</v>
      </c>
      <c r="AX27046" s="108">
        <v>2141.8200000000002</v>
      </c>
      <c r="AY27046" s="108">
        <f t="shared" si="5065"/>
        <v>-6.4363673251387876E-3</v>
      </c>
      <c r="AZ27046" s="109">
        <v>2470.13</v>
      </c>
      <c r="BA27046" s="109">
        <f t="shared" si="5067"/>
        <v>-2.405883644252775E-3</v>
      </c>
      <c r="BB27046" s="110">
        <v>340.59690000000001</v>
      </c>
      <c r="BC27046" s="110">
        <f t="shared" si="5048"/>
        <v>-5.1800894996293341E-3</v>
      </c>
      <c r="BD27046" s="111">
        <v>2785.58</v>
      </c>
      <c r="BE27046" s="111">
        <f t="shared" si="5059"/>
        <v>-1.7314537955318447E-2</v>
      </c>
      <c r="BF27046" s="112">
        <v>225.71</v>
      </c>
      <c r="BG27046" s="112">
        <f t="shared" si="5060"/>
        <v>8.8605351821166882E-5</v>
      </c>
    </row>
    <row r="27047" spans="1:59" ht="25" x14ac:dyDescent="0.2">
      <c r="A27047" s="83">
        <v>45308</v>
      </c>
      <c r="B27047" s="84">
        <v>2779.42</v>
      </c>
      <c r="C27047" s="85">
        <f t="shared" si="5051"/>
        <v>-3.9175955665808069E-3</v>
      </c>
      <c r="D27047" s="86">
        <v>2105.4344999999998</v>
      </c>
      <c r="E27047" s="86">
        <f t="shared" si="5049"/>
        <v>-1.092194398961332E-3</v>
      </c>
      <c r="F27047" s="87">
        <v>2598.5100000000002</v>
      </c>
      <c r="G27047" s="87">
        <f t="shared" si="5052"/>
        <v>-3.5265681357074994E-3</v>
      </c>
      <c r="H27047" s="88">
        <v>3637.1824999999999</v>
      </c>
      <c r="I27047" s="88">
        <f t="shared" si="5053"/>
        <v>-5.3988210685496293E-3</v>
      </c>
      <c r="J27047" s="89">
        <v>222.45349999999999</v>
      </c>
      <c r="K27047" s="89">
        <f t="shared" si="5066"/>
        <v>-8.0117483440968022E-3</v>
      </c>
      <c r="L27047" s="90">
        <v>223.90700000000001</v>
      </c>
      <c r="M27047" s="90">
        <f t="shared" si="5070"/>
        <v>-2.6939166816602267E-3</v>
      </c>
      <c r="N27047" s="91">
        <v>1621.59</v>
      </c>
      <c r="O27047" s="91">
        <f t="shared" si="5061"/>
        <v>-9.54977583575887E-3</v>
      </c>
      <c r="P27047" s="92">
        <v>10344.969999999999</v>
      </c>
      <c r="Q27047" s="92">
        <f t="shared" si="5056"/>
        <v>-1.3895318722629143E-2</v>
      </c>
      <c r="R27047" s="93">
        <v>2473.0500000000002</v>
      </c>
      <c r="S27047" s="93">
        <f t="shared" si="5054"/>
        <v>3.0764782870632218E-3</v>
      </c>
      <c r="T27047" s="94">
        <v>14340.77</v>
      </c>
      <c r="U27047" s="94">
        <f t="shared" si="5062"/>
        <v>-8.1545063198377732E-3</v>
      </c>
      <c r="V27047" s="95">
        <v>10544.9</v>
      </c>
      <c r="W27047" s="95">
        <f t="shared" si="5063"/>
        <v>-1.3988138624403157E-2</v>
      </c>
      <c r="X27047" s="96">
        <v>1313.251</v>
      </c>
      <c r="Y27047" s="96">
        <f t="shared" si="5064"/>
        <v>-2.2129915316678249E-3</v>
      </c>
      <c r="Z27047" s="97">
        <v>20056.64</v>
      </c>
      <c r="AA27047" s="97">
        <f t="shared" si="5055"/>
        <v>-5.6261652035110828E-3</v>
      </c>
      <c r="AB27047" s="98">
        <v>10207.74</v>
      </c>
      <c r="AC27047" s="98">
        <f t="shared" si="5074"/>
        <v>7.3477351442326868E-3</v>
      </c>
      <c r="AD27047" s="99">
        <v>10267.049999999999</v>
      </c>
      <c r="AE27047" s="99">
        <f t="shared" si="5071"/>
        <v>-5.6119355437839703E-3</v>
      </c>
      <c r="AF27047" s="100">
        <v>32379.21</v>
      </c>
      <c r="AG27047" s="100">
        <f t="shared" si="5075"/>
        <v>-1.0996412201686422E-2</v>
      </c>
      <c r="AH27047" s="101">
        <v>8110.35</v>
      </c>
      <c r="AI27047" s="101">
        <f t="shared" si="5068"/>
        <v>-4.9038969605777185E-3</v>
      </c>
      <c r="AJ27047" s="102">
        <v>27455.58</v>
      </c>
      <c r="AK27047" s="102">
        <f t="shared" si="5076"/>
        <v>-2.7225123711577641E-3</v>
      </c>
      <c r="AL27047" s="103">
        <v>2541.5459999999998</v>
      </c>
      <c r="AM27047" s="103">
        <f t="shared" si="5057"/>
        <v>1.3653509629309562E-2</v>
      </c>
      <c r="AN27047" s="104">
        <v>3770.0030000000002</v>
      </c>
      <c r="AO27047" s="104">
        <f t="shared" si="5050"/>
        <v>-4.9381810278340422E-3</v>
      </c>
      <c r="AP27047" s="105">
        <v>9355.85</v>
      </c>
      <c r="AQ27047" s="105">
        <f t="shared" si="5069"/>
        <v>-6.4329800668319996E-3</v>
      </c>
      <c r="AR27047" s="106">
        <v>615.64</v>
      </c>
      <c r="AS27047" s="106">
        <f t="shared" si="5072"/>
        <v>6.460148593239786E-3</v>
      </c>
      <c r="AT27047" s="107">
        <v>648.36</v>
      </c>
      <c r="AU27047" s="107">
        <f t="shared" si="5073"/>
        <v>-2.0547517997359991E-2</v>
      </c>
      <c r="AV27047" s="90">
        <v>109.61199999999999</v>
      </c>
      <c r="AW27047" s="90">
        <f t="shared" si="5058"/>
        <v>-2.0323820946276643E-3</v>
      </c>
      <c r="AX27047" s="108">
        <v>2135.35</v>
      </c>
      <c r="AY27047" s="108">
        <f t="shared" si="5065"/>
        <v>-3.0253672100521599E-3</v>
      </c>
      <c r="AZ27047" s="109">
        <v>2461.27</v>
      </c>
      <c r="BA27047" s="109">
        <f t="shared" si="5067"/>
        <v>-3.5933039433973541E-3</v>
      </c>
      <c r="BB27047" s="110">
        <v>339.6146</v>
      </c>
      <c r="BC27047" s="110">
        <f t="shared" si="5048"/>
        <v>-2.8882213336517059E-3</v>
      </c>
      <c r="BD27047" s="111">
        <v>2781.203</v>
      </c>
      <c r="BE27047" s="111">
        <f t="shared" si="5059"/>
        <v>-1.572542311056975E-3</v>
      </c>
      <c r="BF27047" s="112">
        <v>225.73</v>
      </c>
      <c r="BG27047" s="112">
        <f t="shared" si="5060"/>
        <v>1.7718715439505141E-4</v>
      </c>
    </row>
    <row r="27048" spans="1:59" ht="25" x14ac:dyDescent="0.2">
      <c r="A27048" s="83">
        <v>45309</v>
      </c>
      <c r="B27048" s="84">
        <v>2793.83</v>
      </c>
      <c r="C27048" s="85">
        <f t="shared" si="5051"/>
        <v>5.1711414744052362E-3</v>
      </c>
      <c r="D27048" s="86">
        <v>2109.9439000000002</v>
      </c>
      <c r="E27048" s="86">
        <f t="shared" si="5049"/>
        <v>2.1395003210786085E-3</v>
      </c>
      <c r="F27048" s="87">
        <v>2611.16</v>
      </c>
      <c r="G27048" s="87">
        <f t="shared" si="5052"/>
        <v>4.8563632098518579E-3</v>
      </c>
      <c r="H27048" s="88">
        <v>3674.1026999999999</v>
      </c>
      <c r="I27048" s="88">
        <f t="shared" si="5053"/>
        <v>1.009959612212446E-2</v>
      </c>
      <c r="J27048" s="89">
        <v>223.7704</v>
      </c>
      <c r="K27048" s="89">
        <f t="shared" si="5066"/>
        <v>5.902435182244997E-3</v>
      </c>
      <c r="L27048" s="90">
        <v>223.197</v>
      </c>
      <c r="M27048" s="90">
        <f t="shared" si="5070"/>
        <v>-3.1759975165138884E-3</v>
      </c>
      <c r="N27048" s="91">
        <v>1632.83</v>
      </c>
      <c r="O27048" s="91">
        <f t="shared" si="5061"/>
        <v>6.9075563033601734E-3</v>
      </c>
      <c r="P27048" s="92">
        <v>10384.719999999999</v>
      </c>
      <c r="Q27048" s="92">
        <f t="shared" si="5056"/>
        <v>3.8350837585895913E-3</v>
      </c>
      <c r="R27048" s="93">
        <v>2480.67</v>
      </c>
      <c r="S27048" s="93">
        <f t="shared" si="5054"/>
        <v>9.9755951872514577E-3</v>
      </c>
      <c r="T27048" s="94">
        <v>14446.35</v>
      </c>
      <c r="U27048" s="94">
        <f t="shared" si="5062"/>
        <v>7.3352578099345018E-3</v>
      </c>
      <c r="V27048" s="95">
        <v>10584.74</v>
      </c>
      <c r="W27048" s="95">
        <f t="shared" si="5063"/>
        <v>3.7710105058217261E-3</v>
      </c>
      <c r="X27048" s="96">
        <v>1310.348</v>
      </c>
      <c r="Y27048" s="96">
        <f t="shared" si="5064"/>
        <v>-1.4136005057438976E-3</v>
      </c>
      <c r="Z27048" s="97">
        <v>20351.45</v>
      </c>
      <c r="AA27048" s="97">
        <f t="shared" si="5055"/>
        <v>1.4591891424439771E-2</v>
      </c>
      <c r="AB27048" s="98">
        <v>10264.16</v>
      </c>
      <c r="AC27048" s="98">
        <f t="shared" si="5074"/>
        <v>-5.5119595977458757E-3</v>
      </c>
      <c r="AD27048" s="99">
        <v>10358.290000000001</v>
      </c>
      <c r="AE27048" s="99">
        <f t="shared" si="5071"/>
        <v>8.8474270159988305E-3</v>
      </c>
      <c r="AF27048" s="100">
        <v>32182.9</v>
      </c>
      <c r="AG27048" s="100">
        <f t="shared" si="5075"/>
        <v>-6.0812945858392149E-3</v>
      </c>
      <c r="AH27048" s="101">
        <v>8224.9599999999991</v>
      </c>
      <c r="AI27048" s="101">
        <f t="shared" si="5068"/>
        <v>1.4032409624828957E-2</v>
      </c>
      <c r="AJ27048" s="102">
        <v>27496.23</v>
      </c>
      <c r="AK27048" s="102">
        <f t="shared" si="5076"/>
        <v>1.4794783798657573E-3</v>
      </c>
      <c r="AL27048" s="103">
        <v>2576.4850000000001</v>
      </c>
      <c r="AM27048" s="103">
        <f t="shared" si="5057"/>
        <v>1.635084365510274E-2</v>
      </c>
      <c r="AN27048" s="104">
        <v>3807.7460000000001</v>
      </c>
      <c r="AO27048" s="104">
        <f t="shared" si="5050"/>
        <v>9.9616158082197204E-3</v>
      </c>
      <c r="AP27048" s="105">
        <v>9381.92</v>
      </c>
      <c r="AQ27048" s="105">
        <f t="shared" si="5069"/>
        <v>2.7826168024872051E-3</v>
      </c>
      <c r="AR27048" s="106">
        <v>619.63</v>
      </c>
      <c r="AS27048" s="106">
        <f t="shared" si="5072"/>
        <v>9.604648053086362E-3</v>
      </c>
      <c r="AT27048" s="107">
        <v>643.52</v>
      </c>
      <c r="AU27048" s="107">
        <f t="shared" si="5073"/>
        <v>-7.4929910596875171E-3</v>
      </c>
      <c r="AV27048" s="90">
        <v>109.622</v>
      </c>
      <c r="AW27048" s="90">
        <f t="shared" si="5058"/>
        <v>9.12267258449633E-5</v>
      </c>
      <c r="AX27048" s="108">
        <v>2131.46</v>
      </c>
      <c r="AY27048" s="108">
        <f t="shared" si="5065"/>
        <v>-1.8233767511361043E-3</v>
      </c>
      <c r="AZ27048" s="109">
        <v>2461.8200000000002</v>
      </c>
      <c r="BA27048" s="109">
        <f t="shared" si="5067"/>
        <v>2.2343690742534337E-4</v>
      </c>
      <c r="BB27048" s="110">
        <v>339.70549999999997</v>
      </c>
      <c r="BC27048" s="110">
        <f t="shared" ref="BC27048:BC27111" si="5077">LN(BB27048/BB27047)</f>
        <v>2.6762052394008846E-4</v>
      </c>
      <c r="BD27048" s="111">
        <v>2755.3989999999999</v>
      </c>
      <c r="BE27048" s="111">
        <f t="shared" si="5059"/>
        <v>-9.3213082086388566E-3</v>
      </c>
      <c r="BF27048" s="112">
        <v>225.77</v>
      </c>
      <c r="BG27048" s="112">
        <f t="shared" si="5060"/>
        <v>3.9855634564286735E-4</v>
      </c>
    </row>
    <row r="27049" spans="1:59" ht="25" x14ac:dyDescent="0.2">
      <c r="A27049" s="83">
        <v>45310</v>
      </c>
      <c r="B27049" s="84">
        <v>2814.33</v>
      </c>
      <c r="C27049" s="85">
        <f t="shared" si="5051"/>
        <v>7.3108082889141108E-3</v>
      </c>
      <c r="D27049" s="86">
        <v>2115.8845000000001</v>
      </c>
      <c r="E27049" s="86">
        <f t="shared" ref="E27049:E27112" si="5078">LN(D27049/D27048)</f>
        <v>2.8115689285111273E-3</v>
      </c>
      <c r="F27049" s="87">
        <v>2629.76</v>
      </c>
      <c r="G27049" s="87">
        <f t="shared" si="5052"/>
        <v>7.0980202299849452E-3</v>
      </c>
      <c r="H27049" s="88">
        <v>3696.8317999999999</v>
      </c>
      <c r="I27049" s="88">
        <f t="shared" si="5053"/>
        <v>6.1672429843231714E-3</v>
      </c>
      <c r="J27049" s="89">
        <v>222.88050000000001</v>
      </c>
      <c r="K27049" s="89">
        <f t="shared" si="5066"/>
        <v>-3.9847727946653892E-3</v>
      </c>
      <c r="L27049" s="90">
        <v>224.494</v>
      </c>
      <c r="M27049" s="90">
        <f t="shared" si="5070"/>
        <v>5.794191210643374E-3</v>
      </c>
      <c r="N27049" s="91">
        <v>1649.56</v>
      </c>
      <c r="O27049" s="91">
        <f t="shared" si="5061"/>
        <v>1.0193879992835907E-2</v>
      </c>
      <c r="P27049" s="92">
        <v>10423.549999999999</v>
      </c>
      <c r="Q27049" s="92">
        <f t="shared" si="5056"/>
        <v>3.7321742818903999E-3</v>
      </c>
      <c r="R27049" s="93">
        <v>2505.54</v>
      </c>
      <c r="S27049" s="93">
        <f t="shared" si="5054"/>
        <v>0</v>
      </c>
      <c r="T27049" s="94">
        <v>14594.73</v>
      </c>
      <c r="U27049" s="94">
        <f t="shared" si="5062"/>
        <v>1.0218717153632774E-2</v>
      </c>
      <c r="V27049" s="95">
        <v>10632.61</v>
      </c>
      <c r="W27049" s="95">
        <f t="shared" si="5063"/>
        <v>4.5123525062924436E-3</v>
      </c>
      <c r="X27049" s="96">
        <v>1308.4970000000001</v>
      </c>
      <c r="Y27049" s="96">
        <f t="shared" si="5064"/>
        <v>0</v>
      </c>
      <c r="Z27049" s="97">
        <v>20748.98</v>
      </c>
      <c r="AA27049" s="97">
        <f t="shared" si="5055"/>
        <v>1.9344926420497108E-2</v>
      </c>
      <c r="AB27049" s="98">
        <v>10375.02</v>
      </c>
      <c r="AC27049" s="98">
        <f t="shared" si="5074"/>
        <v>-1.0742778169374707E-2</v>
      </c>
      <c r="AD27049" s="99">
        <v>10486.44</v>
      </c>
      <c r="AE27049" s="99">
        <f t="shared" si="5071"/>
        <v>1.2295828686810305E-2</v>
      </c>
      <c r="AF27049" s="100">
        <v>32565.03</v>
      </c>
      <c r="AG27049" s="100">
        <f t="shared" si="5075"/>
        <v>1.180375764278062E-2</v>
      </c>
      <c r="AH27049" s="101">
        <v>8358.77</v>
      </c>
      <c r="AI27049" s="101">
        <f t="shared" si="5068"/>
        <v>1.6137853667721528E-2</v>
      </c>
      <c r="AJ27049" s="102">
        <v>27577.98</v>
      </c>
      <c r="AK27049" s="102">
        <f t="shared" si="5076"/>
        <v>2.9687238379176575E-3</v>
      </c>
      <c r="AL27049" s="103">
        <v>2618.9589999999998</v>
      </c>
      <c r="AM27049" s="103">
        <f t="shared" si="5057"/>
        <v>0</v>
      </c>
      <c r="AN27049" s="104">
        <v>3865.0639999999999</v>
      </c>
      <c r="AO27049" s="104">
        <f t="shared" si="5050"/>
        <v>1.4940827740076474E-2</v>
      </c>
      <c r="AP27049" s="105">
        <v>9454.98</v>
      </c>
      <c r="AQ27049" s="105">
        <f t="shared" si="5069"/>
        <v>7.7571539218846634E-3</v>
      </c>
      <c r="AR27049" s="106">
        <v>625.61</v>
      </c>
      <c r="AS27049" s="106">
        <f t="shared" si="5072"/>
        <v>0</v>
      </c>
      <c r="AT27049" s="107">
        <v>651.02</v>
      </c>
      <c r="AU27049" s="107">
        <f t="shared" si="5073"/>
        <v>1.1587257118577807E-2</v>
      </c>
      <c r="AV27049" s="90">
        <v>109.57599999999999</v>
      </c>
      <c r="AW27049" s="90">
        <f t="shared" si="5058"/>
        <v>-4.1971186484618948E-4</v>
      </c>
      <c r="AX27049" s="108">
        <v>2131.96</v>
      </c>
      <c r="AY27049" s="108">
        <f t="shared" si="5065"/>
        <v>2.3455348161436311E-4</v>
      </c>
      <c r="AZ27049" s="109">
        <v>2463.1799999999998</v>
      </c>
      <c r="BA27049" s="109">
        <f t="shared" si="5067"/>
        <v>5.5228427799729771E-4</v>
      </c>
      <c r="BB27049" s="110">
        <v>339.98410000000001</v>
      </c>
      <c r="BC27049" s="110">
        <f t="shared" si="5077"/>
        <v>8.1978601880256018E-4</v>
      </c>
      <c r="BD27049" s="111">
        <v>2763.4009999999998</v>
      </c>
      <c r="BE27049" s="111">
        <f t="shared" si="5059"/>
        <v>2.899907808839329E-3</v>
      </c>
      <c r="BF27049" s="112">
        <v>225.86</v>
      </c>
      <c r="BG27049" s="112">
        <f t="shared" si="5060"/>
        <v>0</v>
      </c>
    </row>
    <row r="27050" spans="1:59" ht="25" x14ac:dyDescent="0.2">
      <c r="A27050" s="83">
        <v>45311</v>
      </c>
      <c r="B27050" s="84">
        <v>2814.33</v>
      </c>
      <c r="C27050" s="85">
        <f t="shared" si="5051"/>
        <v>0</v>
      </c>
      <c r="D27050" s="86">
        <v>2115.8845000000001</v>
      </c>
      <c r="E27050" s="86">
        <f t="shared" si="5078"/>
        <v>0</v>
      </c>
      <c r="F27050" s="87">
        <v>2629.76</v>
      </c>
      <c r="G27050" s="87">
        <f t="shared" si="5052"/>
        <v>0</v>
      </c>
      <c r="H27050" s="88">
        <v>3696.8317999999999</v>
      </c>
      <c r="I27050" s="88">
        <f t="shared" si="5053"/>
        <v>0</v>
      </c>
      <c r="J27050" s="89">
        <v>222.88050000000001</v>
      </c>
      <c r="K27050" s="89">
        <f t="shared" si="5066"/>
        <v>0</v>
      </c>
      <c r="L27050" s="90">
        <v>224.494</v>
      </c>
      <c r="M27050" s="90">
        <f t="shared" si="5070"/>
        <v>0</v>
      </c>
      <c r="N27050" s="91">
        <v>1649.56</v>
      </c>
      <c r="O27050" s="91">
        <f t="shared" si="5061"/>
        <v>0</v>
      </c>
      <c r="P27050" s="92">
        <v>10423.549999999999</v>
      </c>
      <c r="Q27050" s="92">
        <f t="shared" si="5056"/>
        <v>0</v>
      </c>
      <c r="R27050" s="93">
        <v>2505.54</v>
      </c>
      <c r="S27050" s="93">
        <f t="shared" si="5054"/>
        <v>0</v>
      </c>
      <c r="T27050" s="94">
        <v>14594.73</v>
      </c>
      <c r="U27050" s="94">
        <f t="shared" si="5062"/>
        <v>0</v>
      </c>
      <c r="V27050" s="95">
        <v>10632.61</v>
      </c>
      <c r="W27050" s="95">
        <f t="shared" si="5063"/>
        <v>0</v>
      </c>
      <c r="X27050" s="96">
        <v>1308.4970000000001</v>
      </c>
      <c r="Y27050" s="96">
        <f t="shared" si="5064"/>
        <v>0</v>
      </c>
      <c r="Z27050" s="97">
        <v>20748.98</v>
      </c>
      <c r="AA27050" s="97">
        <f t="shared" si="5055"/>
        <v>0</v>
      </c>
      <c r="AB27050" s="98">
        <v>10375.02</v>
      </c>
      <c r="AC27050" s="98">
        <f t="shared" si="5074"/>
        <v>0</v>
      </c>
      <c r="AD27050" s="99">
        <v>10486.44</v>
      </c>
      <c r="AE27050" s="99">
        <f t="shared" si="5071"/>
        <v>0</v>
      </c>
      <c r="AF27050" s="100">
        <v>32565.03</v>
      </c>
      <c r="AG27050" s="100">
        <f t="shared" si="5075"/>
        <v>0</v>
      </c>
      <c r="AH27050" s="101">
        <v>8358.77</v>
      </c>
      <c r="AI27050" s="101">
        <f t="shared" si="5068"/>
        <v>0</v>
      </c>
      <c r="AJ27050" s="102">
        <v>27577.98</v>
      </c>
      <c r="AK27050" s="102">
        <f t="shared" si="5076"/>
        <v>0</v>
      </c>
      <c r="AL27050" s="103">
        <v>2618.9589999999998</v>
      </c>
      <c r="AM27050" s="103">
        <f t="shared" si="5057"/>
        <v>0</v>
      </c>
      <c r="AN27050" s="104">
        <v>3865.0639999999999</v>
      </c>
      <c r="AO27050" s="104">
        <f t="shared" si="5050"/>
        <v>0</v>
      </c>
      <c r="AP27050" s="105">
        <v>9454.98</v>
      </c>
      <c r="AQ27050" s="105">
        <f t="shared" si="5069"/>
        <v>0</v>
      </c>
      <c r="AR27050" s="106">
        <v>625.61</v>
      </c>
      <c r="AS27050" s="106">
        <f t="shared" si="5072"/>
        <v>0</v>
      </c>
      <c r="AT27050" s="107">
        <v>651.02</v>
      </c>
      <c r="AU27050" s="107">
        <f t="shared" si="5073"/>
        <v>0</v>
      </c>
      <c r="AV27050" s="90">
        <v>109.57599999999999</v>
      </c>
      <c r="AW27050" s="90">
        <f t="shared" si="5058"/>
        <v>0</v>
      </c>
      <c r="AX27050" s="108">
        <v>2131.96</v>
      </c>
      <c r="AY27050" s="108">
        <f t="shared" si="5065"/>
        <v>0</v>
      </c>
      <c r="AZ27050" s="109">
        <v>2463.1799999999998</v>
      </c>
      <c r="BA27050" s="109">
        <f t="shared" si="5067"/>
        <v>0</v>
      </c>
      <c r="BB27050" s="110">
        <v>339.98410000000001</v>
      </c>
      <c r="BC27050" s="110">
        <f t="shared" si="5077"/>
        <v>0</v>
      </c>
      <c r="BD27050" s="111">
        <v>2763.4009999999998</v>
      </c>
      <c r="BE27050" s="111">
        <f t="shared" si="5059"/>
        <v>0</v>
      </c>
      <c r="BF27050" s="112">
        <v>225.86</v>
      </c>
      <c r="BG27050" s="112">
        <f t="shared" si="5060"/>
        <v>0</v>
      </c>
    </row>
    <row r="27051" spans="1:59" ht="25" x14ac:dyDescent="0.2">
      <c r="A27051" s="83">
        <v>45312</v>
      </c>
      <c r="B27051" s="84">
        <v>2814.33</v>
      </c>
      <c r="C27051" s="85">
        <f t="shared" si="5051"/>
        <v>0</v>
      </c>
      <c r="D27051" s="86">
        <v>2115.8845000000001</v>
      </c>
      <c r="E27051" s="86">
        <f t="shared" si="5078"/>
        <v>0</v>
      </c>
      <c r="F27051" s="87">
        <v>2629.76</v>
      </c>
      <c r="G27051" s="87">
        <f t="shared" si="5052"/>
        <v>0</v>
      </c>
      <c r="H27051" s="88">
        <v>3696.8317999999999</v>
      </c>
      <c r="I27051" s="88">
        <f t="shared" si="5053"/>
        <v>0</v>
      </c>
      <c r="J27051" s="89">
        <v>222.88050000000001</v>
      </c>
      <c r="K27051" s="89">
        <f t="shared" si="5066"/>
        <v>0</v>
      </c>
      <c r="L27051" s="90">
        <v>224.494</v>
      </c>
      <c r="M27051" s="90">
        <f t="shared" si="5070"/>
        <v>0</v>
      </c>
      <c r="N27051" s="91">
        <v>1649.56</v>
      </c>
      <c r="O27051" s="91">
        <f t="shared" si="5061"/>
        <v>0</v>
      </c>
      <c r="P27051" s="92">
        <v>10423.549999999999</v>
      </c>
      <c r="Q27051" s="92">
        <f t="shared" si="5056"/>
        <v>0</v>
      </c>
      <c r="R27051" s="93">
        <v>2505.54</v>
      </c>
      <c r="S27051" s="93">
        <f t="shared" si="5054"/>
        <v>-6.9768749423899223E-3</v>
      </c>
      <c r="T27051" s="94">
        <v>14594.73</v>
      </c>
      <c r="U27051" s="94">
        <f t="shared" si="5062"/>
        <v>0</v>
      </c>
      <c r="V27051" s="95">
        <v>10632.61</v>
      </c>
      <c r="W27051" s="95">
        <f t="shared" si="5063"/>
        <v>0</v>
      </c>
      <c r="X27051" s="96">
        <v>1308.4970000000001</v>
      </c>
      <c r="Y27051" s="96">
        <f t="shared" si="5064"/>
        <v>-7.278170931692339E-4</v>
      </c>
      <c r="Z27051" s="97">
        <v>20748.98</v>
      </c>
      <c r="AA27051" s="97">
        <f t="shared" si="5055"/>
        <v>0</v>
      </c>
      <c r="AB27051" s="98">
        <v>10375.02</v>
      </c>
      <c r="AC27051" s="98">
        <f t="shared" si="5074"/>
        <v>0</v>
      </c>
      <c r="AD27051" s="99">
        <v>10486.44</v>
      </c>
      <c r="AE27051" s="99">
        <f t="shared" si="5071"/>
        <v>0</v>
      </c>
      <c r="AF27051" s="100">
        <v>32565.03</v>
      </c>
      <c r="AG27051" s="100">
        <f t="shared" si="5075"/>
        <v>0</v>
      </c>
      <c r="AH27051" s="101">
        <v>8358.77</v>
      </c>
      <c r="AI27051" s="101">
        <f t="shared" si="5068"/>
        <v>0</v>
      </c>
      <c r="AJ27051" s="102">
        <v>27577.98</v>
      </c>
      <c r="AK27051" s="102">
        <f t="shared" si="5076"/>
        <v>0</v>
      </c>
      <c r="AL27051" s="103">
        <v>2618.9589999999998</v>
      </c>
      <c r="AM27051" s="103">
        <f t="shared" si="5057"/>
        <v>2.2662704737222441E-3</v>
      </c>
      <c r="AN27051" s="104">
        <v>3865.0639999999999</v>
      </c>
      <c r="AO27051" s="104">
        <f t="shared" ref="AO27051:AO27114" si="5079">LN(AN27051/AN27050)</f>
        <v>0</v>
      </c>
      <c r="AP27051" s="105">
        <v>9454.98</v>
      </c>
      <c r="AQ27051" s="105">
        <f t="shared" si="5069"/>
        <v>0</v>
      </c>
      <c r="AR27051" s="106">
        <v>625.61</v>
      </c>
      <c r="AS27051" s="106">
        <f t="shared" si="5072"/>
        <v>4.1473317170625358E-3</v>
      </c>
      <c r="AT27051" s="107">
        <v>651.02</v>
      </c>
      <c r="AU27051" s="107">
        <f t="shared" si="5073"/>
        <v>0</v>
      </c>
      <c r="AV27051" s="90">
        <v>109.57599999999999</v>
      </c>
      <c r="AW27051" s="90">
        <f t="shared" si="5058"/>
        <v>0</v>
      </c>
      <c r="AX27051" s="108">
        <v>2131.96</v>
      </c>
      <c r="AY27051" s="108">
        <f t="shared" si="5065"/>
        <v>0</v>
      </c>
      <c r="AZ27051" s="109">
        <v>2463.1799999999998</v>
      </c>
      <c r="BA27051" s="109">
        <f t="shared" si="5067"/>
        <v>0</v>
      </c>
      <c r="BB27051" s="110">
        <v>339.98410000000001</v>
      </c>
      <c r="BC27051" s="110">
        <f t="shared" si="5077"/>
        <v>0</v>
      </c>
      <c r="BD27051" s="111">
        <v>2763.4009999999998</v>
      </c>
      <c r="BE27051" s="111">
        <f t="shared" si="5059"/>
        <v>0</v>
      </c>
      <c r="BF27051" s="112">
        <v>225.86</v>
      </c>
      <c r="BG27051" s="112">
        <f t="shared" si="5060"/>
        <v>1.3281682365953485E-4</v>
      </c>
    </row>
    <row r="27052" spans="1:59" ht="25" x14ac:dyDescent="0.2">
      <c r="A27052" s="83">
        <v>45313</v>
      </c>
      <c r="B27052" s="84">
        <v>2818.17</v>
      </c>
      <c r="C27052" s="85">
        <f t="shared" ref="C27052:C27115" si="5080">LN(B27052/B27051)</f>
        <v>1.3635155241671331E-3</v>
      </c>
      <c r="D27052" s="86">
        <v>2117.7197000000001</v>
      </c>
      <c r="E27052" s="86">
        <f t="shared" si="5078"/>
        <v>8.6696820404225322E-4</v>
      </c>
      <c r="F27052" s="87">
        <v>2633.07</v>
      </c>
      <c r="G27052" s="87">
        <f t="shared" ref="G27052:G27115" si="5081">LN(F27052/F27051)</f>
        <v>1.2578785316794748E-3</v>
      </c>
      <c r="H27052" s="88">
        <v>3708.0479999999998</v>
      </c>
      <c r="I27052" s="88">
        <f t="shared" ref="I27052:I27115" si="5082">LN(H27052/H27051)</f>
        <v>3.02941003252784E-3</v>
      </c>
      <c r="J27052" s="89">
        <v>223.21029999999999</v>
      </c>
      <c r="K27052" s="89">
        <f t="shared" si="5066"/>
        <v>1.4786230071883292E-3</v>
      </c>
      <c r="L27052" s="90">
        <v>225.56800000000001</v>
      </c>
      <c r="M27052" s="90">
        <f t="shared" si="5070"/>
        <v>4.77268482421011E-3</v>
      </c>
      <c r="N27052" s="91">
        <v>1654.89</v>
      </c>
      <c r="O27052" s="91">
        <f t="shared" si="5061"/>
        <v>3.2259556793709063E-3</v>
      </c>
      <c r="P27052" s="92">
        <v>10518.14</v>
      </c>
      <c r="Q27052" s="92">
        <f t="shared" si="5056"/>
        <v>9.0337163117612963E-3</v>
      </c>
      <c r="R27052" s="93">
        <v>2488.12</v>
      </c>
      <c r="S27052" s="93">
        <f t="shared" ref="S27052:S27115" si="5083">LN(R27053/R27052)</f>
        <v>6.0185385409102623E-3</v>
      </c>
      <c r="T27052" s="94">
        <v>14658.41</v>
      </c>
      <c r="U27052" s="94">
        <f t="shared" si="5062"/>
        <v>4.3537275374566069E-3</v>
      </c>
      <c r="V27052" s="95">
        <v>10721.19</v>
      </c>
      <c r="W27052" s="95">
        <f t="shared" si="5063"/>
        <v>8.296463213961212E-3</v>
      </c>
      <c r="X27052" s="96">
        <v>1307.5450000000001</v>
      </c>
      <c r="Y27052" s="96">
        <f t="shared" si="5064"/>
        <v>-1.2427942119984721E-3</v>
      </c>
      <c r="Z27052" s="97">
        <v>20768.599999999999</v>
      </c>
      <c r="AA27052" s="97">
        <f t="shared" ref="AA27052:AA27115" si="5084">LN(Z27052/Z27051)</f>
        <v>9.4514186330395538E-4</v>
      </c>
      <c r="AB27052" s="98">
        <v>10583.17</v>
      </c>
      <c r="AC27052" s="98">
        <f t="shared" si="5074"/>
        <v>-1.9864009654886404E-2</v>
      </c>
      <c r="AD27052" s="99">
        <v>10509.44</v>
      </c>
      <c r="AE27052" s="99">
        <f t="shared" si="5071"/>
        <v>2.1909069017482618E-3</v>
      </c>
      <c r="AF27052" s="100">
        <v>32693.89</v>
      </c>
      <c r="AG27052" s="100">
        <f t="shared" si="5075"/>
        <v>3.9491970592431085E-3</v>
      </c>
      <c r="AH27052" s="101">
        <v>8373.01</v>
      </c>
      <c r="AI27052" s="101">
        <f t="shared" si="5068"/>
        <v>1.7021504511950706E-3</v>
      </c>
      <c r="AJ27052" s="102">
        <v>27528.880000000001</v>
      </c>
      <c r="AK27052" s="102">
        <f t="shared" si="5076"/>
        <v>-1.7819927679812418E-3</v>
      </c>
      <c r="AL27052" s="103">
        <v>2624.9009999999998</v>
      </c>
      <c r="AM27052" s="103">
        <f t="shared" si="5057"/>
        <v>6.763681574210958E-4</v>
      </c>
      <c r="AN27052" s="104">
        <v>3876.08</v>
      </c>
      <c r="AO27052" s="104">
        <f t="shared" si="5079"/>
        <v>2.8460928865355461E-3</v>
      </c>
      <c r="AP27052" s="105">
        <v>9481.2099999999991</v>
      </c>
      <c r="AQ27052" s="105">
        <f t="shared" si="5069"/>
        <v>2.7703584275420795E-3</v>
      </c>
      <c r="AR27052" s="106">
        <v>628.21</v>
      </c>
      <c r="AS27052" s="106">
        <f t="shared" si="5072"/>
        <v>4.9334384678886639E-4</v>
      </c>
      <c r="AT27052" s="107">
        <v>654.66</v>
      </c>
      <c r="AU27052" s="107">
        <f t="shared" si="5073"/>
        <v>5.5756531921972276E-3</v>
      </c>
      <c r="AV27052" s="90">
        <v>109.62</v>
      </c>
      <c r="AW27052" s="90">
        <f t="shared" si="5058"/>
        <v>4.0146718545027734E-4</v>
      </c>
      <c r="AX27052" s="108">
        <v>2136.84</v>
      </c>
      <c r="AY27052" s="108">
        <f t="shared" si="5065"/>
        <v>2.2863578175703089E-3</v>
      </c>
      <c r="AZ27052" s="109">
        <v>2469.5</v>
      </c>
      <c r="BA27052" s="109">
        <f t="shared" si="5067"/>
        <v>2.5625029226768619E-3</v>
      </c>
      <c r="BB27052" s="110">
        <v>340.07709999999997</v>
      </c>
      <c r="BC27052" s="110">
        <f t="shared" si="5077"/>
        <v>2.7350479803788961E-4</v>
      </c>
      <c r="BD27052" s="111">
        <v>2780.1959999999999</v>
      </c>
      <c r="BE27052" s="111">
        <f t="shared" si="5059"/>
        <v>6.0592613009847309E-3</v>
      </c>
      <c r="BF27052" s="112">
        <v>225.89</v>
      </c>
      <c r="BG27052" s="112">
        <f t="shared" si="5060"/>
        <v>1.3279918569360623E-4</v>
      </c>
    </row>
    <row r="27053" spans="1:59" ht="25" x14ac:dyDescent="0.2">
      <c r="A27053" s="83">
        <v>45314</v>
      </c>
      <c r="B27053" s="84">
        <v>2824.41</v>
      </c>
      <c r="C27053" s="85">
        <f t="shared" si="5080"/>
        <v>2.2117550991805407E-3</v>
      </c>
      <c r="D27053" s="86">
        <v>2119.5909999999999</v>
      </c>
      <c r="E27053" s="86">
        <f t="shared" si="5078"/>
        <v>8.8324895394347282E-4</v>
      </c>
      <c r="F27053" s="87">
        <v>2638.53</v>
      </c>
      <c r="G27053" s="87">
        <f t="shared" si="5081"/>
        <v>2.0714780910595309E-3</v>
      </c>
      <c r="H27053" s="88">
        <v>3714.18</v>
      </c>
      <c r="I27053" s="88">
        <f t="shared" si="5082"/>
        <v>1.6523344190280795E-3</v>
      </c>
      <c r="J27053" s="89">
        <v>224.8672</v>
      </c>
      <c r="K27053" s="89">
        <f t="shared" si="5066"/>
        <v>7.3956293366716826E-3</v>
      </c>
      <c r="L27053" s="90">
        <v>225.51400000000001</v>
      </c>
      <c r="M27053" s="90">
        <f t="shared" si="5070"/>
        <v>-2.3942431867355948E-4</v>
      </c>
      <c r="N27053" s="91">
        <v>1656.75</v>
      </c>
      <c r="O27053" s="91">
        <f t="shared" si="5061"/>
        <v>1.1233106228834757E-3</v>
      </c>
      <c r="P27053" s="92">
        <v>10460.549999999999</v>
      </c>
      <c r="Q27053" s="92">
        <f t="shared" si="5056"/>
        <v>-5.4903470774943681E-3</v>
      </c>
      <c r="R27053" s="93">
        <v>2503.14</v>
      </c>
      <c r="S27053" s="93">
        <f t="shared" si="5083"/>
        <v>1.2722641158823975E-2</v>
      </c>
      <c r="T27053" s="94">
        <v>14666.94</v>
      </c>
      <c r="U27053" s="94">
        <f t="shared" si="5062"/>
        <v>5.8174925384140352E-4</v>
      </c>
      <c r="V27053" s="95">
        <v>10671.08</v>
      </c>
      <c r="W27053" s="95">
        <f t="shared" si="5063"/>
        <v>-4.6848783837820243E-3</v>
      </c>
      <c r="X27053" s="96">
        <v>1305.921</v>
      </c>
      <c r="Y27053" s="96">
        <f t="shared" si="5064"/>
        <v>2.9782971174846409E-4</v>
      </c>
      <c r="Z27053" s="97">
        <v>20857.080000000002</v>
      </c>
      <c r="AA27053" s="97">
        <f t="shared" si="5084"/>
        <v>4.2512282445734172E-3</v>
      </c>
      <c r="AB27053" s="98">
        <v>10545.23</v>
      </c>
      <c r="AC27053" s="98">
        <f t="shared" si="5074"/>
        <v>3.5913785027893051E-3</v>
      </c>
      <c r="AD27053" s="99">
        <v>10540.38</v>
      </c>
      <c r="AE27053" s="99">
        <f t="shared" si="5071"/>
        <v>2.9396947129665999E-3</v>
      </c>
      <c r="AF27053" s="100">
        <v>32668.75</v>
      </c>
      <c r="AG27053" s="100">
        <f t="shared" si="5075"/>
        <v>-7.6924681254296728E-4</v>
      </c>
      <c r="AH27053" s="101">
        <v>8400.6299999999992</v>
      </c>
      <c r="AI27053" s="101">
        <f t="shared" si="5068"/>
        <v>3.2932655002665804E-3</v>
      </c>
      <c r="AJ27053" s="102">
        <v>27641.25</v>
      </c>
      <c r="AK27053" s="102">
        <f t="shared" si="5076"/>
        <v>4.0735867539176606E-3</v>
      </c>
      <c r="AL27053" s="103">
        <v>2626.6770000000001</v>
      </c>
      <c r="AM27053" s="103">
        <f t="shared" si="5057"/>
        <v>7.9106023496881735E-3</v>
      </c>
      <c r="AN27053" s="104">
        <v>3886.2040000000002</v>
      </c>
      <c r="AO27053" s="104">
        <f t="shared" si="5079"/>
        <v>2.6085120669613838E-3</v>
      </c>
      <c r="AP27053" s="105">
        <v>9505.14</v>
      </c>
      <c r="AQ27053" s="105">
        <f t="shared" si="5069"/>
        <v>2.5207596690665752E-3</v>
      </c>
      <c r="AR27053" s="106">
        <v>628.52</v>
      </c>
      <c r="AS27053" s="106">
        <f t="shared" si="5072"/>
        <v>4.5083735123194494E-3</v>
      </c>
      <c r="AT27053" s="107">
        <v>650.28</v>
      </c>
      <c r="AU27053" s="107">
        <f t="shared" si="5073"/>
        <v>-6.7129775290392223E-3</v>
      </c>
      <c r="AV27053" s="90">
        <v>109.64100000000001</v>
      </c>
      <c r="AW27053" s="90">
        <f t="shared" si="5058"/>
        <v>1.9155253386803062E-4</v>
      </c>
      <c r="AX27053" s="108">
        <v>2132.25</v>
      </c>
      <c r="AY27053" s="108">
        <f t="shared" si="5065"/>
        <v>-2.1503420020045224E-3</v>
      </c>
      <c r="AZ27053" s="109">
        <v>2468.33</v>
      </c>
      <c r="BA27053" s="109">
        <f t="shared" si="5067"/>
        <v>-4.7389238669457649E-4</v>
      </c>
      <c r="BB27053" s="110">
        <v>339.06490000000002</v>
      </c>
      <c r="BC27053" s="110">
        <f t="shared" si="5077"/>
        <v>-2.9808221240181202E-3</v>
      </c>
      <c r="BD27053" s="111">
        <v>2758.3789999999999</v>
      </c>
      <c r="BE27053" s="111">
        <f t="shared" si="5059"/>
        <v>-7.8782404651978818E-3</v>
      </c>
      <c r="BF27053" s="112">
        <v>225.92</v>
      </c>
      <c r="BG27053" s="112">
        <f t="shared" si="5060"/>
        <v>1.327815524114416E-4</v>
      </c>
    </row>
    <row r="27054" spans="1:59" ht="25" x14ac:dyDescent="0.2">
      <c r="A27054" s="83">
        <v>45315</v>
      </c>
      <c r="B27054" s="84">
        <v>2821.46</v>
      </c>
      <c r="C27054" s="85">
        <f t="shared" si="5080"/>
        <v>-1.0450117584932524E-3</v>
      </c>
      <c r="D27054" s="86">
        <v>2119.9663</v>
      </c>
      <c r="E27054" s="86">
        <f t="shared" si="5078"/>
        <v>1.770467878711425E-4</v>
      </c>
      <c r="F27054" s="87">
        <v>2636.24</v>
      </c>
      <c r="G27054" s="87">
        <f t="shared" si="5081"/>
        <v>-8.68284358890723E-4</v>
      </c>
      <c r="H27054" s="88">
        <v>3718.5329999999999</v>
      </c>
      <c r="I27054" s="88">
        <f t="shared" si="5082"/>
        <v>1.1713086453573407E-3</v>
      </c>
      <c r="J27054" s="89">
        <v>226.9331</v>
      </c>
      <c r="K27054" s="89">
        <f t="shared" si="5066"/>
        <v>9.145254655916266E-3</v>
      </c>
      <c r="L27054" s="90">
        <v>225.90700000000001</v>
      </c>
      <c r="M27054" s="90">
        <f t="shared" si="5070"/>
        <v>1.7411688835351959E-3</v>
      </c>
      <c r="N27054" s="91">
        <v>1664.81</v>
      </c>
      <c r="O27054" s="91">
        <f t="shared" si="5061"/>
        <v>4.8531508205829181E-3</v>
      </c>
      <c r="P27054" s="92">
        <v>10607.19</v>
      </c>
      <c r="Q27054" s="92">
        <f t="shared" si="5056"/>
        <v>1.3921034545682789E-2</v>
      </c>
      <c r="R27054" s="93">
        <v>2535.19</v>
      </c>
      <c r="S27054" s="93">
        <f t="shared" si="5083"/>
        <v>6.0561200320350169E-3</v>
      </c>
      <c r="T27054" s="94">
        <v>14725.51</v>
      </c>
      <c r="U27054" s="94">
        <f t="shared" si="5062"/>
        <v>3.9853824722737054E-3</v>
      </c>
      <c r="V27054" s="95">
        <v>10805.8</v>
      </c>
      <c r="W27054" s="95">
        <f t="shared" si="5063"/>
        <v>1.254574845374117E-2</v>
      </c>
      <c r="X27054" s="96">
        <v>1306.31</v>
      </c>
      <c r="Y27054" s="96">
        <f t="shared" si="5064"/>
        <v>5.8085721308708622E-4</v>
      </c>
      <c r="Z27054" s="97">
        <v>20971.04</v>
      </c>
      <c r="AA27054" s="97">
        <f t="shared" si="5084"/>
        <v>5.4489793932390018E-3</v>
      </c>
      <c r="AB27054" s="98">
        <v>10468.58</v>
      </c>
      <c r="AC27054" s="98">
        <f t="shared" si="5074"/>
        <v>7.2952348903256191E-3</v>
      </c>
      <c r="AD27054" s="99">
        <v>10549.04</v>
      </c>
      <c r="AE27054" s="99">
        <f t="shared" si="5071"/>
        <v>8.2126492684469218E-4</v>
      </c>
      <c r="AF27054" s="100">
        <v>32489.93</v>
      </c>
      <c r="AG27054" s="100">
        <f t="shared" si="5075"/>
        <v>-5.4887683094866661E-3</v>
      </c>
      <c r="AH27054" s="101">
        <v>8449.4699999999993</v>
      </c>
      <c r="AI27054" s="101">
        <f t="shared" si="5068"/>
        <v>5.7970144715825227E-3</v>
      </c>
      <c r="AJ27054" s="102">
        <v>27386.22</v>
      </c>
      <c r="AK27054" s="102">
        <f t="shared" si="5076"/>
        <v>-9.2692550100089924E-3</v>
      </c>
      <c r="AL27054" s="103">
        <v>2647.538</v>
      </c>
      <c r="AM27054" s="103">
        <f t="shared" si="5057"/>
        <v>6.2038563658088249E-3</v>
      </c>
      <c r="AN27054" s="104">
        <v>3893.1460000000002</v>
      </c>
      <c r="AO27054" s="104">
        <f t="shared" si="5079"/>
        <v>1.7847254186181809E-3</v>
      </c>
      <c r="AP27054" s="105">
        <v>9456.68</v>
      </c>
      <c r="AQ27054" s="105">
        <f t="shared" si="5069"/>
        <v>-5.1113348301391566E-3</v>
      </c>
      <c r="AR27054" s="106">
        <v>631.36</v>
      </c>
      <c r="AS27054" s="106">
        <f t="shared" si="5072"/>
        <v>3.2574863954079672E-3</v>
      </c>
      <c r="AT27054" s="107">
        <v>646.73</v>
      </c>
      <c r="AU27054" s="107">
        <f t="shared" si="5073"/>
        <v>-5.474142628056052E-3</v>
      </c>
      <c r="AV27054" s="90">
        <v>109.583</v>
      </c>
      <c r="AW27054" s="90">
        <f t="shared" si="5058"/>
        <v>-5.2913915769512701E-4</v>
      </c>
      <c r="AX27054" s="108">
        <v>2127.64</v>
      </c>
      <c r="AY27054" s="108">
        <f t="shared" si="5065"/>
        <v>-2.1643759813693938E-3</v>
      </c>
      <c r="AZ27054" s="109">
        <v>2470.2399999999998</v>
      </c>
      <c r="BA27054" s="109">
        <f t="shared" si="5067"/>
        <v>7.7350329963147353E-4</v>
      </c>
      <c r="BB27054" s="110">
        <v>338.32819999999998</v>
      </c>
      <c r="BC27054" s="110">
        <f t="shared" si="5077"/>
        <v>-2.175104205959043E-3</v>
      </c>
      <c r="BD27054" s="111">
        <v>2742.7629999999999</v>
      </c>
      <c r="BE27054" s="111">
        <f t="shared" si="5059"/>
        <v>-5.6773818764972441E-3</v>
      </c>
      <c r="BF27054" s="112">
        <v>225.95</v>
      </c>
      <c r="BG27054" s="112">
        <f t="shared" si="5060"/>
        <v>1.7701464842431882E-4</v>
      </c>
    </row>
    <row r="27055" spans="1:59" ht="25" x14ac:dyDescent="0.2">
      <c r="A27055" s="83">
        <v>45316</v>
      </c>
      <c r="B27055" s="84">
        <v>2831.68</v>
      </c>
      <c r="C27055" s="85">
        <f t="shared" si="5080"/>
        <v>3.6156936265651302E-3</v>
      </c>
      <c r="D27055" s="86">
        <v>2122.3272999999999</v>
      </c>
      <c r="E27055" s="86">
        <f t="shared" si="5078"/>
        <v>1.1130772484778649E-3</v>
      </c>
      <c r="F27055" s="87">
        <v>2646.03</v>
      </c>
      <c r="G27055" s="87">
        <f t="shared" si="5081"/>
        <v>3.706743960270033E-3</v>
      </c>
      <c r="H27055" s="88">
        <v>3722.4229999999998</v>
      </c>
      <c r="I27055" s="88">
        <f t="shared" si="5082"/>
        <v>1.0455646705558965E-3</v>
      </c>
      <c r="J27055" s="89">
        <v>227.50409999999999</v>
      </c>
      <c r="K27055" s="89">
        <f t="shared" si="5066"/>
        <v>2.5129998182222778E-3</v>
      </c>
      <c r="L27055" s="90">
        <v>227.89</v>
      </c>
      <c r="M27055" s="90">
        <f t="shared" si="5070"/>
        <v>8.7396462383531655E-3</v>
      </c>
      <c r="N27055" s="91">
        <v>1669.99</v>
      </c>
      <c r="O27055" s="91">
        <f t="shared" si="5061"/>
        <v>3.1066355800012861E-3</v>
      </c>
      <c r="P27055" s="92">
        <v>10576.21</v>
      </c>
      <c r="Q27055" s="92">
        <f t="shared" ref="Q27055:Q27118" si="5085">LN(P27055/P27054)</f>
        <v>-2.9249338715004345E-3</v>
      </c>
      <c r="R27055" s="93">
        <v>2550.59</v>
      </c>
      <c r="S27055" s="93">
        <f t="shared" si="5083"/>
        <v>-3.2515884055251501E-3</v>
      </c>
      <c r="T27055" s="94">
        <v>14766.41</v>
      </c>
      <c r="U27055" s="94">
        <f t="shared" si="5062"/>
        <v>2.7736428296717482E-3</v>
      </c>
      <c r="V27055" s="95">
        <v>10780.24</v>
      </c>
      <c r="W27055" s="95">
        <f t="shared" si="5063"/>
        <v>-2.3681983305703196E-3</v>
      </c>
      <c r="X27055" s="96">
        <v>1307.069</v>
      </c>
      <c r="Y27055" s="96">
        <f t="shared" si="5064"/>
        <v>2.0654771631667095E-4</v>
      </c>
      <c r="Z27055" s="97">
        <v>20992.23</v>
      </c>
      <c r="AA27055" s="97">
        <f t="shared" si="5084"/>
        <v>1.0099309134431354E-3</v>
      </c>
      <c r="AB27055" s="98">
        <v>10543.44</v>
      </c>
      <c r="AC27055" s="98">
        <f t="shared" si="5074"/>
        <v>-7.1254754883056035E-3</v>
      </c>
      <c r="AD27055" s="99">
        <v>10605.13</v>
      </c>
      <c r="AE27055" s="99">
        <f t="shared" si="5071"/>
        <v>5.3029857891143898E-3</v>
      </c>
      <c r="AF27055" s="100">
        <v>33051.72</v>
      </c>
      <c r="AG27055" s="100">
        <f t="shared" si="5075"/>
        <v>1.7143412133990923E-2</v>
      </c>
      <c r="AH27055" s="101">
        <v>8468.4599999999991</v>
      </c>
      <c r="AI27055" s="101">
        <f t="shared" si="5068"/>
        <v>2.2449564427242056E-3</v>
      </c>
      <c r="AJ27055" s="102">
        <v>27627.91</v>
      </c>
      <c r="AK27055" s="102">
        <f t="shared" si="5076"/>
        <v>8.7865264771690866E-3</v>
      </c>
      <c r="AL27055" s="103">
        <v>2664.0140000000001</v>
      </c>
      <c r="AM27055" s="103">
        <f t="shared" si="5057"/>
        <v>-1.6699283294602111E-3</v>
      </c>
      <c r="AN27055" s="104">
        <v>3917.3119999999999</v>
      </c>
      <c r="AO27055" s="104">
        <f t="shared" si="5079"/>
        <v>6.1881331711032151E-3</v>
      </c>
      <c r="AP27055" s="105">
        <v>9541.76</v>
      </c>
      <c r="AQ27055" s="105">
        <f t="shared" si="5069"/>
        <v>8.9565847261087357E-3</v>
      </c>
      <c r="AR27055" s="106">
        <v>633.41999999999996</v>
      </c>
      <c r="AS27055" s="106">
        <f t="shared" si="5072"/>
        <v>7.1017686387993923E-4</v>
      </c>
      <c r="AT27055" s="107">
        <v>649.51</v>
      </c>
      <c r="AU27055" s="107">
        <f t="shared" si="5073"/>
        <v>4.2893357129773005E-3</v>
      </c>
      <c r="AV27055" s="90">
        <v>109.748</v>
      </c>
      <c r="AW27055" s="90">
        <f t="shared" si="5058"/>
        <v>1.5045755604682707E-3</v>
      </c>
      <c r="AX27055" s="108">
        <v>2136.3000000000002</v>
      </c>
      <c r="AY27055" s="108">
        <f t="shared" si="5065"/>
        <v>4.0619764383394187E-3</v>
      </c>
      <c r="AZ27055" s="109">
        <v>2475.44</v>
      </c>
      <c r="BA27055" s="109">
        <f t="shared" si="5067"/>
        <v>2.1028460863555419E-3</v>
      </c>
      <c r="BB27055" s="110">
        <v>339.30410000000001</v>
      </c>
      <c r="BC27055" s="110">
        <f t="shared" si="5077"/>
        <v>2.8803251400333499E-3</v>
      </c>
      <c r="BD27055" s="111">
        <v>2758.7370000000001</v>
      </c>
      <c r="BE27055" s="111">
        <f t="shared" si="5059"/>
        <v>5.8071598258832907E-3</v>
      </c>
      <c r="BF27055" s="112">
        <v>225.99</v>
      </c>
      <c r="BG27055" s="112">
        <f t="shared" si="5060"/>
        <v>4.4239958251184177E-4</v>
      </c>
    </row>
    <row r="27056" spans="1:59" ht="25" x14ac:dyDescent="0.2">
      <c r="A27056" s="83">
        <v>45317</v>
      </c>
      <c r="B27056" s="84">
        <v>2840.79</v>
      </c>
      <c r="C27056" s="85">
        <f t="shared" si="5080"/>
        <v>3.2120074085240278E-3</v>
      </c>
      <c r="D27056" s="86">
        <v>2122.1446999999998</v>
      </c>
      <c r="E27056" s="86">
        <f t="shared" si="5078"/>
        <v>-8.6041326276926252E-5</v>
      </c>
      <c r="F27056" s="87">
        <v>2654.26</v>
      </c>
      <c r="G27056" s="87">
        <f t="shared" si="5081"/>
        <v>3.1054929500969964E-3</v>
      </c>
      <c r="H27056" s="88">
        <v>3724.7339999999999</v>
      </c>
      <c r="I27056" s="88">
        <f t="shared" si="5082"/>
        <v>6.206395471940702E-4</v>
      </c>
      <c r="J27056" s="89">
        <v>227.6772</v>
      </c>
      <c r="K27056" s="89">
        <f t="shared" si="5066"/>
        <v>7.6057609723659974E-4</v>
      </c>
      <c r="L27056" s="90">
        <v>228.221</v>
      </c>
      <c r="M27056" s="90">
        <f t="shared" si="5070"/>
        <v>1.4514013391746028E-3</v>
      </c>
      <c r="N27056" s="91">
        <v>1671.27</v>
      </c>
      <c r="O27056" s="91">
        <f t="shared" si="5061"/>
        <v>7.6617806612860331E-4</v>
      </c>
      <c r="P27056" s="92">
        <v>10633.07</v>
      </c>
      <c r="Q27056" s="92">
        <f t="shared" si="5085"/>
        <v>5.3618167351888795E-3</v>
      </c>
      <c r="R27056" s="93">
        <v>2542.31</v>
      </c>
      <c r="S27056" s="93">
        <f t="shared" si="5083"/>
        <v>0</v>
      </c>
      <c r="T27056" s="94">
        <v>14784.41</v>
      </c>
      <c r="U27056" s="94">
        <f t="shared" si="5062"/>
        <v>1.2182404566888534E-3</v>
      </c>
      <c r="V27056" s="95">
        <v>10837.89</v>
      </c>
      <c r="W27056" s="95">
        <f t="shared" si="5063"/>
        <v>5.3334989344844576E-3</v>
      </c>
      <c r="X27056" s="96">
        <v>1307.3389999999999</v>
      </c>
      <c r="Y27056" s="96">
        <f t="shared" si="5064"/>
        <v>0</v>
      </c>
      <c r="Z27056" s="97">
        <v>20877.21</v>
      </c>
      <c r="AA27056" s="97">
        <f t="shared" si="5084"/>
        <v>-5.4942358597909269E-3</v>
      </c>
      <c r="AB27056" s="98">
        <v>10556.59</v>
      </c>
      <c r="AC27056" s="98">
        <f t="shared" si="5074"/>
        <v>-1.246443886810653E-3</v>
      </c>
      <c r="AD27056" s="99">
        <v>10598.23</v>
      </c>
      <c r="AE27056" s="99">
        <f t="shared" si="5071"/>
        <v>-6.5084026716196494E-4</v>
      </c>
      <c r="AF27056" s="100">
        <v>33067.82</v>
      </c>
      <c r="AG27056" s="100">
        <f t="shared" si="5075"/>
        <v>4.8699674311692873E-4</v>
      </c>
      <c r="AH27056" s="101">
        <v>8450.7900000000009</v>
      </c>
      <c r="AI27056" s="101">
        <f t="shared" si="5068"/>
        <v>-2.0887458278951699E-3</v>
      </c>
      <c r="AJ27056" s="102">
        <v>27643.96</v>
      </c>
      <c r="AK27056" s="102">
        <f t="shared" si="5076"/>
        <v>5.8076560286907499E-4</v>
      </c>
      <c r="AL27056" s="103">
        <v>2659.569</v>
      </c>
      <c r="AM27056" s="103">
        <f t="shared" si="5057"/>
        <v>0</v>
      </c>
      <c r="AN27056" s="104">
        <v>3906.7240000000002</v>
      </c>
      <c r="AO27056" s="104">
        <f t="shared" si="5079"/>
        <v>-2.7065331660985274E-3</v>
      </c>
      <c r="AP27056" s="105">
        <v>9551.86</v>
      </c>
      <c r="AQ27056" s="105">
        <f t="shared" si="5069"/>
        <v>1.0579451085790546E-3</v>
      </c>
      <c r="AR27056" s="106">
        <v>633.87</v>
      </c>
      <c r="AS27056" s="106">
        <f t="shared" si="5072"/>
        <v>0</v>
      </c>
      <c r="AT27056" s="107">
        <v>649.58000000000004</v>
      </c>
      <c r="AU27056" s="107">
        <f t="shared" si="5073"/>
        <v>1.0776774521817761E-4</v>
      </c>
      <c r="AV27056" s="90">
        <v>109.693</v>
      </c>
      <c r="AW27056" s="90">
        <f t="shared" si="5058"/>
        <v>-5.0127370137477477E-4</v>
      </c>
      <c r="AX27056" s="108">
        <v>2133.9899999999998</v>
      </c>
      <c r="AY27056" s="108">
        <f t="shared" si="5065"/>
        <v>-1.0818938410836164E-3</v>
      </c>
      <c r="AZ27056" s="109">
        <v>2478.31</v>
      </c>
      <c r="BA27056" s="109">
        <f t="shared" si="5067"/>
        <v>1.1587182724649759E-3</v>
      </c>
      <c r="BB27056" s="110">
        <v>339.16059999999999</v>
      </c>
      <c r="BC27056" s="110">
        <f t="shared" si="5077"/>
        <v>-4.2301390813656798E-4</v>
      </c>
      <c r="BD27056" s="111">
        <v>2754.748</v>
      </c>
      <c r="BE27056" s="111">
        <f t="shared" si="5059"/>
        <v>-1.4469979318035991E-3</v>
      </c>
      <c r="BF27056" s="112">
        <v>226.09</v>
      </c>
      <c r="BG27056" s="112">
        <f t="shared" si="5060"/>
        <v>0</v>
      </c>
    </row>
    <row r="27057" spans="1:59" ht="25" x14ac:dyDescent="0.2">
      <c r="A27057" s="83">
        <v>45318</v>
      </c>
      <c r="B27057" s="84">
        <v>2840.79</v>
      </c>
      <c r="C27057" s="85">
        <f t="shared" si="5080"/>
        <v>0</v>
      </c>
      <c r="D27057" s="86">
        <v>2122.1446999999998</v>
      </c>
      <c r="E27057" s="86">
        <f t="shared" si="5078"/>
        <v>0</v>
      </c>
      <c r="F27057" s="87">
        <v>2654.26</v>
      </c>
      <c r="G27057" s="87">
        <f t="shared" si="5081"/>
        <v>0</v>
      </c>
      <c r="H27057" s="88">
        <v>3724.7339999999999</v>
      </c>
      <c r="I27057" s="88">
        <f t="shared" si="5082"/>
        <v>0</v>
      </c>
      <c r="J27057" s="89">
        <v>227.6772</v>
      </c>
      <c r="K27057" s="89">
        <f t="shared" si="5066"/>
        <v>0</v>
      </c>
      <c r="L27057" s="90">
        <v>228.221</v>
      </c>
      <c r="M27057" s="90">
        <f t="shared" si="5070"/>
        <v>0</v>
      </c>
      <c r="N27057" s="91">
        <v>1671.27</v>
      </c>
      <c r="O27057" s="91">
        <f t="shared" si="5061"/>
        <v>0</v>
      </c>
      <c r="P27057" s="92">
        <v>10633.07</v>
      </c>
      <c r="Q27057" s="92">
        <f t="shared" si="5085"/>
        <v>0</v>
      </c>
      <c r="R27057" s="93">
        <v>2542.31</v>
      </c>
      <c r="S27057" s="93">
        <f t="shared" si="5083"/>
        <v>0</v>
      </c>
      <c r="T27057" s="94">
        <v>14784.41</v>
      </c>
      <c r="U27057" s="94">
        <f t="shared" si="5062"/>
        <v>0</v>
      </c>
      <c r="V27057" s="95">
        <v>10837.89</v>
      </c>
      <c r="W27057" s="95">
        <f t="shared" si="5063"/>
        <v>0</v>
      </c>
      <c r="X27057" s="96">
        <v>1307.3389999999999</v>
      </c>
      <c r="Y27057" s="96">
        <f t="shared" si="5064"/>
        <v>0</v>
      </c>
      <c r="Z27057" s="97">
        <v>20877.21</v>
      </c>
      <c r="AA27057" s="97">
        <f t="shared" si="5084"/>
        <v>0</v>
      </c>
      <c r="AB27057" s="98">
        <v>10556.59</v>
      </c>
      <c r="AC27057" s="98">
        <f t="shared" si="5074"/>
        <v>0</v>
      </c>
      <c r="AD27057" s="99">
        <v>10598.23</v>
      </c>
      <c r="AE27057" s="99">
        <f t="shared" si="5071"/>
        <v>0</v>
      </c>
      <c r="AF27057" s="100">
        <v>33067.82</v>
      </c>
      <c r="AG27057" s="100">
        <f t="shared" si="5075"/>
        <v>0</v>
      </c>
      <c r="AH27057" s="101">
        <v>8450.7900000000009</v>
      </c>
      <c r="AI27057" s="101">
        <f t="shared" si="5068"/>
        <v>0</v>
      </c>
      <c r="AJ27057" s="102">
        <v>27643.96</v>
      </c>
      <c r="AK27057" s="102">
        <f t="shared" si="5076"/>
        <v>0</v>
      </c>
      <c r="AL27057" s="103">
        <v>2659.569</v>
      </c>
      <c r="AM27057" s="103">
        <f t="shared" si="5057"/>
        <v>0</v>
      </c>
      <c r="AN27057" s="104">
        <v>3906.7240000000002</v>
      </c>
      <c r="AO27057" s="104">
        <f t="shared" si="5079"/>
        <v>0</v>
      </c>
      <c r="AP27057" s="105">
        <v>9551.86</v>
      </c>
      <c r="AQ27057" s="105">
        <f t="shared" si="5069"/>
        <v>0</v>
      </c>
      <c r="AR27057" s="106">
        <v>633.87</v>
      </c>
      <c r="AS27057" s="106">
        <f t="shared" si="5072"/>
        <v>0</v>
      </c>
      <c r="AT27057" s="107">
        <v>649.58000000000004</v>
      </c>
      <c r="AU27057" s="107">
        <f t="shared" si="5073"/>
        <v>0</v>
      </c>
      <c r="AV27057" s="90">
        <v>109.693</v>
      </c>
      <c r="AW27057" s="90">
        <f t="shared" si="5058"/>
        <v>0</v>
      </c>
      <c r="AX27057" s="108">
        <v>2133.9899999999998</v>
      </c>
      <c r="AY27057" s="108">
        <f t="shared" si="5065"/>
        <v>0</v>
      </c>
      <c r="AZ27057" s="109">
        <v>2478.31</v>
      </c>
      <c r="BA27057" s="109">
        <f t="shared" si="5067"/>
        <v>0</v>
      </c>
      <c r="BB27057" s="110">
        <v>339.16059999999999</v>
      </c>
      <c r="BC27057" s="110">
        <f t="shared" si="5077"/>
        <v>0</v>
      </c>
      <c r="BD27057" s="111">
        <v>2754.748</v>
      </c>
      <c r="BE27057" s="111">
        <f t="shared" si="5059"/>
        <v>0</v>
      </c>
      <c r="BF27057" s="112">
        <v>226.09</v>
      </c>
      <c r="BG27057" s="112">
        <f t="shared" si="5060"/>
        <v>0</v>
      </c>
    </row>
    <row r="27058" spans="1:59" ht="25" x14ac:dyDescent="0.2">
      <c r="A27058" s="83">
        <v>45319</v>
      </c>
      <c r="B27058" s="84">
        <v>2840.79</v>
      </c>
      <c r="C27058" s="85">
        <f t="shared" si="5080"/>
        <v>0</v>
      </c>
      <c r="D27058" s="86">
        <v>2122.1446999999998</v>
      </c>
      <c r="E27058" s="86">
        <f t="shared" si="5078"/>
        <v>0</v>
      </c>
      <c r="F27058" s="87">
        <v>2654.26</v>
      </c>
      <c r="G27058" s="87">
        <f t="shared" si="5081"/>
        <v>0</v>
      </c>
      <c r="H27058" s="88">
        <v>3724.7339999999999</v>
      </c>
      <c r="I27058" s="88">
        <f t="shared" si="5082"/>
        <v>0</v>
      </c>
      <c r="J27058" s="89">
        <v>227.6772</v>
      </c>
      <c r="K27058" s="89">
        <f t="shared" si="5066"/>
        <v>0</v>
      </c>
      <c r="L27058" s="90">
        <v>228.221</v>
      </c>
      <c r="M27058" s="90">
        <f t="shared" si="5070"/>
        <v>0</v>
      </c>
      <c r="N27058" s="91">
        <v>1671.27</v>
      </c>
      <c r="O27058" s="91">
        <f t="shared" si="5061"/>
        <v>0</v>
      </c>
      <c r="P27058" s="92">
        <v>10633.07</v>
      </c>
      <c r="Q27058" s="92">
        <f t="shared" si="5085"/>
        <v>0</v>
      </c>
      <c r="R27058" s="93">
        <v>2542.31</v>
      </c>
      <c r="S27058" s="93">
        <f t="shared" si="5083"/>
        <v>5.1473903998793041E-3</v>
      </c>
      <c r="T27058" s="94">
        <v>14784.41</v>
      </c>
      <c r="U27058" s="94">
        <f t="shared" si="5062"/>
        <v>0</v>
      </c>
      <c r="V27058" s="95">
        <v>10837.89</v>
      </c>
      <c r="W27058" s="95">
        <f t="shared" si="5063"/>
        <v>0</v>
      </c>
      <c r="X27058" s="96">
        <v>1307.3389999999999</v>
      </c>
      <c r="Y27058" s="96">
        <f t="shared" si="5064"/>
        <v>5.0089224866923198E-4</v>
      </c>
      <c r="Z27058" s="97">
        <v>20877.21</v>
      </c>
      <c r="AA27058" s="97">
        <f t="shared" si="5084"/>
        <v>0</v>
      </c>
      <c r="AB27058" s="98">
        <v>10556.59</v>
      </c>
      <c r="AC27058" s="98">
        <f t="shared" si="5074"/>
        <v>0</v>
      </c>
      <c r="AD27058" s="99">
        <v>10598.23</v>
      </c>
      <c r="AE27058" s="99">
        <f t="shared" si="5071"/>
        <v>0</v>
      </c>
      <c r="AF27058" s="100">
        <v>33067.82</v>
      </c>
      <c r="AG27058" s="100">
        <f t="shared" si="5075"/>
        <v>0</v>
      </c>
      <c r="AH27058" s="101">
        <v>8450.7900000000009</v>
      </c>
      <c r="AI27058" s="101">
        <f t="shared" si="5068"/>
        <v>0</v>
      </c>
      <c r="AJ27058" s="102">
        <v>27643.96</v>
      </c>
      <c r="AK27058" s="102">
        <f t="shared" si="5076"/>
        <v>0</v>
      </c>
      <c r="AL27058" s="103">
        <v>2659.569</v>
      </c>
      <c r="AM27058" s="103">
        <f t="shared" si="5057"/>
        <v>9.0815444157133704E-3</v>
      </c>
      <c r="AN27058" s="104">
        <v>3906.7240000000002</v>
      </c>
      <c r="AO27058" s="104">
        <f t="shared" si="5079"/>
        <v>0</v>
      </c>
      <c r="AP27058" s="105">
        <v>9551.86</v>
      </c>
      <c r="AQ27058" s="105">
        <f t="shared" si="5069"/>
        <v>0</v>
      </c>
      <c r="AR27058" s="106">
        <v>633.87</v>
      </c>
      <c r="AS27058" s="106">
        <f t="shared" si="5072"/>
        <v>6.4003489417005692E-3</v>
      </c>
      <c r="AT27058" s="107">
        <v>649.58000000000004</v>
      </c>
      <c r="AU27058" s="107">
        <f t="shared" si="5073"/>
        <v>0</v>
      </c>
      <c r="AV27058" s="90">
        <v>109.693</v>
      </c>
      <c r="AW27058" s="90">
        <f t="shared" si="5058"/>
        <v>0</v>
      </c>
      <c r="AX27058" s="108">
        <v>2133.9899999999998</v>
      </c>
      <c r="AY27058" s="108">
        <f t="shared" si="5065"/>
        <v>0</v>
      </c>
      <c r="AZ27058" s="109">
        <v>2478.31</v>
      </c>
      <c r="BA27058" s="109">
        <f t="shared" si="5067"/>
        <v>0</v>
      </c>
      <c r="BB27058" s="110">
        <v>339.16059999999999</v>
      </c>
      <c r="BC27058" s="110">
        <f t="shared" si="5077"/>
        <v>0</v>
      </c>
      <c r="BD27058" s="111">
        <v>2754.748</v>
      </c>
      <c r="BE27058" s="111">
        <f t="shared" si="5059"/>
        <v>0</v>
      </c>
      <c r="BF27058" s="112">
        <v>226.09</v>
      </c>
      <c r="BG27058" s="112">
        <f t="shared" si="5060"/>
        <v>1.3268171886522817E-4</v>
      </c>
    </row>
    <row r="27059" spans="1:59" ht="25" x14ac:dyDescent="0.2">
      <c r="A27059" s="83">
        <v>45320</v>
      </c>
      <c r="B27059" s="84">
        <v>2840.7</v>
      </c>
      <c r="C27059" s="85">
        <f t="shared" si="5080"/>
        <v>-3.1681829945164321E-5</v>
      </c>
      <c r="D27059" s="86">
        <v>2125.7415999999998</v>
      </c>
      <c r="E27059" s="86">
        <f t="shared" si="5078"/>
        <v>1.6935014760838156E-3</v>
      </c>
      <c r="F27059" s="87">
        <v>2654.41</v>
      </c>
      <c r="G27059" s="87">
        <f t="shared" si="5081"/>
        <v>5.6511329594597134E-5</v>
      </c>
      <c r="H27059" s="88">
        <v>3751.386</v>
      </c>
      <c r="I27059" s="88">
        <f t="shared" si="5082"/>
        <v>7.1299318112871424E-3</v>
      </c>
      <c r="J27059" s="89">
        <v>225.7697</v>
      </c>
      <c r="K27059" s="89">
        <f t="shared" si="5066"/>
        <v>-8.4133831408038113E-3</v>
      </c>
      <c r="L27059" s="90">
        <v>229.001</v>
      </c>
      <c r="M27059" s="90">
        <f t="shared" si="5070"/>
        <v>3.4119126230778658E-3</v>
      </c>
      <c r="N27059" s="91">
        <v>1681.57</v>
      </c>
      <c r="O27059" s="91">
        <f t="shared" si="5061"/>
        <v>6.1440643762642223E-3</v>
      </c>
      <c r="P27059" s="92">
        <v>10651.16</v>
      </c>
      <c r="Q27059" s="92">
        <f t="shared" si="5085"/>
        <v>1.6998504861024425E-3</v>
      </c>
      <c r="R27059" s="93">
        <v>2555.4299999999998</v>
      </c>
      <c r="S27059" s="93">
        <f t="shared" si="5083"/>
        <v>-9.7166597181667907E-3</v>
      </c>
      <c r="T27059" s="94">
        <v>14877.17</v>
      </c>
      <c r="U27059" s="94">
        <f t="shared" si="5062"/>
        <v>6.2545759460717106E-3</v>
      </c>
      <c r="V27059" s="95">
        <v>10858.87</v>
      </c>
      <c r="W27059" s="95">
        <f t="shared" si="5063"/>
        <v>1.9339299083287406E-3</v>
      </c>
      <c r="X27059" s="96">
        <v>1307.9939999999999</v>
      </c>
      <c r="Y27059" s="96">
        <f t="shared" si="5064"/>
        <v>1.6897108901491153E-3</v>
      </c>
      <c r="Z27059" s="97">
        <v>21087.24</v>
      </c>
      <c r="AA27059" s="97">
        <f t="shared" si="5084"/>
        <v>1.0009984820199177E-2</v>
      </c>
      <c r="AB27059" s="98">
        <v>10733.26</v>
      </c>
      <c r="AC27059" s="98">
        <f t="shared" si="5074"/>
        <v>-1.6597022098140898E-2</v>
      </c>
      <c r="AD27059" s="99">
        <v>10678.5</v>
      </c>
      <c r="AE27059" s="99">
        <f t="shared" si="5071"/>
        <v>7.5453681868559242E-3</v>
      </c>
      <c r="AF27059" s="100">
        <v>33153.120000000003</v>
      </c>
      <c r="AG27059" s="100">
        <f t="shared" si="5075"/>
        <v>2.5762258034264891E-3</v>
      </c>
      <c r="AH27059" s="101">
        <v>8539.9599999999991</v>
      </c>
      <c r="AI27059" s="101">
        <f t="shared" si="5068"/>
        <v>1.0496395825439623E-2</v>
      </c>
      <c r="AJ27059" s="102">
        <v>27729.57</v>
      </c>
      <c r="AK27059" s="102">
        <f t="shared" si="5076"/>
        <v>3.092093576481757E-3</v>
      </c>
      <c r="AL27059" s="103">
        <v>2683.8319999999999</v>
      </c>
      <c r="AM27059" s="103">
        <f t="shared" ref="AM27059:AM27122" si="5086">LN(AL27060/AL27059)</f>
        <v>1.2943250353824221E-3</v>
      </c>
      <c r="AN27059" s="104">
        <v>3935.6729999999998</v>
      </c>
      <c r="AO27059" s="104">
        <f t="shared" si="5079"/>
        <v>7.3827253294537747E-3</v>
      </c>
      <c r="AP27059" s="105">
        <v>9590.4599999999991</v>
      </c>
      <c r="AQ27059" s="105">
        <f t="shared" si="5069"/>
        <v>4.0329544504712142E-3</v>
      </c>
      <c r="AR27059" s="106">
        <v>637.94000000000005</v>
      </c>
      <c r="AS27059" s="106">
        <f t="shared" si="5072"/>
        <v>-1.2077390869741197E-3</v>
      </c>
      <c r="AT27059" s="107">
        <v>652.94000000000005</v>
      </c>
      <c r="AU27059" s="107">
        <f t="shared" si="5073"/>
        <v>5.1592412446216599E-3</v>
      </c>
      <c r="AV27059" s="90">
        <v>109.81699999999999</v>
      </c>
      <c r="AW27059" s="90">
        <f t="shared" si="5058"/>
        <v>1.12978919584267E-3</v>
      </c>
      <c r="AX27059" s="108">
        <v>2143.67</v>
      </c>
      <c r="AY27059" s="108">
        <f t="shared" si="5065"/>
        <v>4.525846618562584E-3</v>
      </c>
      <c r="AZ27059" s="109">
        <v>2482.16</v>
      </c>
      <c r="BA27059" s="109">
        <f t="shared" si="5067"/>
        <v>1.5522725762130429E-3</v>
      </c>
      <c r="BB27059" s="110">
        <v>340.5668</v>
      </c>
      <c r="BC27059" s="110">
        <f t="shared" si="5077"/>
        <v>4.1375469227676763E-3</v>
      </c>
      <c r="BD27059" s="111">
        <v>2786.752</v>
      </c>
      <c r="BE27059" s="111">
        <f t="shared" si="5059"/>
        <v>1.1550791602435027E-2</v>
      </c>
      <c r="BF27059" s="112">
        <v>226.12</v>
      </c>
      <c r="BG27059" s="112">
        <f t="shared" si="5060"/>
        <v>1.3266411676213189E-4</v>
      </c>
    </row>
    <row r="27060" spans="1:59" ht="25" x14ac:dyDescent="0.2">
      <c r="A27060" s="83">
        <v>45321</v>
      </c>
      <c r="B27060" s="84">
        <v>2837.24</v>
      </c>
      <c r="C27060" s="85">
        <f t="shared" si="5080"/>
        <v>-1.2187520221339837E-3</v>
      </c>
      <c r="D27060" s="86">
        <v>2126.0976999999998</v>
      </c>
      <c r="E27060" s="86">
        <f t="shared" si="5078"/>
        <v>1.675039791990543E-4</v>
      </c>
      <c r="F27060" s="87">
        <v>2651.12</v>
      </c>
      <c r="G27060" s="87">
        <f t="shared" si="5081"/>
        <v>-1.2402155568642928E-3</v>
      </c>
      <c r="H27060" s="88">
        <v>3746.8159999999998</v>
      </c>
      <c r="I27060" s="88">
        <f t="shared" si="5082"/>
        <v>-1.2189590426786099E-3</v>
      </c>
      <c r="J27060" s="89">
        <v>227.98750000000001</v>
      </c>
      <c r="K27060" s="89">
        <f t="shared" si="5066"/>
        <v>9.7753497270501397E-3</v>
      </c>
      <c r="L27060" s="90">
        <v>229.637</v>
      </c>
      <c r="M27060" s="90">
        <f t="shared" si="5070"/>
        <v>2.7734309310248166E-3</v>
      </c>
      <c r="N27060" s="91">
        <v>1680.24</v>
      </c>
      <c r="O27060" s="91">
        <f t="shared" si="5061"/>
        <v>-7.912404742614318E-4</v>
      </c>
      <c r="P27060" s="92">
        <v>10677.07</v>
      </c>
      <c r="Q27060" s="92">
        <f t="shared" si="5085"/>
        <v>2.4296449115502271E-3</v>
      </c>
      <c r="R27060" s="93">
        <v>2530.7199999999998</v>
      </c>
      <c r="S27060" s="93">
        <f t="shared" si="5083"/>
        <v>-4.8959512186134268E-3</v>
      </c>
      <c r="T27060" s="94">
        <v>14880.07</v>
      </c>
      <c r="U27060" s="94">
        <f t="shared" si="5062"/>
        <v>1.9491055011686844E-4</v>
      </c>
      <c r="V27060" s="95">
        <v>10886.61</v>
      </c>
      <c r="W27060" s="95">
        <f t="shared" si="5063"/>
        <v>2.5513361900834598E-3</v>
      </c>
      <c r="X27060" s="96">
        <v>1310.2059999999999</v>
      </c>
      <c r="Y27060" s="96">
        <f t="shared" si="5064"/>
        <v>3.7442998470421014E-3</v>
      </c>
      <c r="Z27060" s="97">
        <v>20945.86</v>
      </c>
      <c r="AA27060" s="97">
        <f t="shared" si="5084"/>
        <v>-6.7271047420444435E-3</v>
      </c>
      <c r="AB27060" s="98">
        <v>10652.76</v>
      </c>
      <c r="AC27060" s="98">
        <f t="shared" si="5074"/>
        <v>7.5283180506026549E-3</v>
      </c>
      <c r="AD27060" s="99">
        <v>10672.95</v>
      </c>
      <c r="AE27060" s="99">
        <f t="shared" si="5071"/>
        <v>-5.1987102749436994E-4</v>
      </c>
      <c r="AF27060" s="100">
        <v>33100.856</v>
      </c>
      <c r="AG27060" s="100">
        <f t="shared" si="5075"/>
        <v>-1.5776867743256596E-3</v>
      </c>
      <c r="AH27060" s="101">
        <v>8506.09</v>
      </c>
      <c r="AI27060" s="101">
        <f t="shared" si="5068"/>
        <v>-3.9739464067761283E-3</v>
      </c>
      <c r="AJ27060" s="102">
        <v>27870.3</v>
      </c>
      <c r="AK27060" s="102">
        <f t="shared" si="5076"/>
        <v>5.062252862588607E-3</v>
      </c>
      <c r="AL27060" s="103">
        <v>2687.308</v>
      </c>
      <c r="AM27060" s="103">
        <f t="shared" si="5086"/>
        <v>-1.1365993496859178E-2</v>
      </c>
      <c r="AN27060" s="104">
        <v>3945.2139999999999</v>
      </c>
      <c r="AO27060" s="104">
        <f t="shared" si="5079"/>
        <v>2.4213022370040234E-3</v>
      </c>
      <c r="AP27060" s="105">
        <v>9624.94</v>
      </c>
      <c r="AQ27060" s="105">
        <f t="shared" si="5069"/>
        <v>3.588792011291384E-3</v>
      </c>
      <c r="AR27060" s="106">
        <v>637.16999999999996</v>
      </c>
      <c r="AS27060" s="106">
        <f t="shared" si="5072"/>
        <v>-8.9227189703489796E-3</v>
      </c>
      <c r="AT27060" s="107">
        <v>649.63</v>
      </c>
      <c r="AU27060" s="107">
        <f t="shared" si="5073"/>
        <v>-5.0822713936743884E-3</v>
      </c>
      <c r="AV27060" s="90">
        <v>109.739</v>
      </c>
      <c r="AW27060" s="90">
        <f t="shared" si="5058"/>
        <v>-7.105249073720355E-4</v>
      </c>
      <c r="AX27060" s="108">
        <v>2146.2800000000002</v>
      </c>
      <c r="AY27060" s="108">
        <f t="shared" si="5065"/>
        <v>1.216797548703215E-3</v>
      </c>
      <c r="AZ27060" s="109">
        <v>2481.77</v>
      </c>
      <c r="BA27060" s="109">
        <f t="shared" si="5067"/>
        <v>-1.5713356183603115E-4</v>
      </c>
      <c r="BB27060" s="110">
        <v>340.55869999999999</v>
      </c>
      <c r="BC27060" s="110">
        <f t="shared" si="5077"/>
        <v>-2.3784163125310265E-5</v>
      </c>
      <c r="BD27060" s="111">
        <v>2811.4609999999998</v>
      </c>
      <c r="BE27060" s="111">
        <f t="shared" si="5059"/>
        <v>8.827517085891334E-3</v>
      </c>
      <c r="BF27060" s="112">
        <v>226.15</v>
      </c>
      <c r="BG27060" s="112">
        <f t="shared" si="5060"/>
        <v>1.7685811603770303E-4</v>
      </c>
    </row>
    <row r="27061" spans="1:59" ht="25" x14ac:dyDescent="0.2">
      <c r="A27061" s="83">
        <v>45322</v>
      </c>
      <c r="B27061" s="84">
        <v>2816.81</v>
      </c>
      <c r="C27061" s="85">
        <f t="shared" si="5080"/>
        <v>-7.2267096730843439E-3</v>
      </c>
      <c r="D27061" s="86">
        <v>2119.1529999999998</v>
      </c>
      <c r="E27061" s="86">
        <f t="shared" si="5078"/>
        <v>-3.2717531593055805E-3</v>
      </c>
      <c r="F27061" s="87">
        <v>2632.12</v>
      </c>
      <c r="G27061" s="87">
        <f t="shared" si="5081"/>
        <v>-7.192587090876802E-3</v>
      </c>
      <c r="H27061" s="88">
        <v>3708.3679999999999</v>
      </c>
      <c r="I27061" s="88">
        <f t="shared" si="5082"/>
        <v>-1.0314524999280053E-2</v>
      </c>
      <c r="J27061" s="89">
        <v>227.3339</v>
      </c>
      <c r="K27061" s="89">
        <f t="shared" si="5066"/>
        <v>-2.8709410492487523E-3</v>
      </c>
      <c r="L27061" s="90">
        <v>228.41300000000001</v>
      </c>
      <c r="M27061" s="90">
        <f t="shared" si="5070"/>
        <v>-5.3444074375856741E-3</v>
      </c>
      <c r="N27061" s="91">
        <v>1664.76</v>
      </c>
      <c r="O27061" s="91">
        <f t="shared" si="5061"/>
        <v>-9.2556714564173467E-3</v>
      </c>
      <c r="P27061" s="92">
        <v>10755.2</v>
      </c>
      <c r="Q27061" s="92">
        <f t="shared" si="5085"/>
        <v>7.2909072252447813E-3</v>
      </c>
      <c r="R27061" s="93">
        <v>2518.36</v>
      </c>
      <c r="S27061" s="93">
        <f t="shared" si="5083"/>
        <v>6.4634455824932975E-3</v>
      </c>
      <c r="T27061" s="94">
        <v>14735.89</v>
      </c>
      <c r="U27061" s="94">
        <f t="shared" si="5062"/>
        <v>-9.7367189221352329E-3</v>
      </c>
      <c r="V27061" s="95">
        <v>10952.68</v>
      </c>
      <c r="W27061" s="95">
        <f t="shared" si="5063"/>
        <v>6.0505814580859322E-3</v>
      </c>
      <c r="X27061" s="96">
        <v>1315.1210000000001</v>
      </c>
      <c r="Y27061" s="96">
        <f t="shared" si="5064"/>
        <v>5.5112726750505799E-3</v>
      </c>
      <c r="Z27061" s="97">
        <v>20539.36</v>
      </c>
      <c r="AA27061" s="97">
        <f t="shared" si="5084"/>
        <v>-1.9597968174631501E-2</v>
      </c>
      <c r="AB27061" s="98">
        <v>10392</v>
      </c>
      <c r="AC27061" s="98">
        <f t="shared" si="5074"/>
        <v>2.4782734141875113E-2</v>
      </c>
      <c r="AD27061" s="99">
        <v>10501.38</v>
      </c>
      <c r="AE27061" s="99">
        <f t="shared" si="5071"/>
        <v>-1.6205826103478059E-2</v>
      </c>
      <c r="AF27061" s="100">
        <v>32632.796999999999</v>
      </c>
      <c r="AG27061" s="100">
        <f t="shared" si="5075"/>
        <v>-1.4241317480416172E-2</v>
      </c>
      <c r="AH27061" s="101">
        <v>8322.36</v>
      </c>
      <c r="AI27061" s="101">
        <f t="shared" si="5068"/>
        <v>-2.1836509084858822E-2</v>
      </c>
      <c r="AJ27061" s="102">
        <v>27687.23</v>
      </c>
      <c r="AK27061" s="102">
        <f t="shared" si="5076"/>
        <v>-6.5903096337665279E-3</v>
      </c>
      <c r="AL27061" s="103">
        <v>2656.9369999999999</v>
      </c>
      <c r="AM27061" s="103">
        <f t="shared" si="5086"/>
        <v>1.6472184137603017E-2</v>
      </c>
      <c r="AN27061" s="104">
        <v>3882.277</v>
      </c>
      <c r="AO27061" s="104">
        <f t="shared" si="5079"/>
        <v>-1.6081361534607042E-2</v>
      </c>
      <c r="AP27061" s="105">
        <v>9533.2999999999993</v>
      </c>
      <c r="AQ27061" s="105">
        <f t="shared" si="5069"/>
        <v>-9.5667137400963394E-3</v>
      </c>
      <c r="AR27061" s="106">
        <v>631.51</v>
      </c>
      <c r="AS27061" s="106">
        <f t="shared" si="5072"/>
        <v>6.2353691057170403E-3</v>
      </c>
      <c r="AT27061" s="107">
        <v>647.19000000000005</v>
      </c>
      <c r="AU27061" s="107">
        <f t="shared" si="5073"/>
        <v>-3.7630555964878317E-3</v>
      </c>
      <c r="AV27061" s="90">
        <v>110.003</v>
      </c>
      <c r="AW27061" s="90">
        <f t="shared" si="5058"/>
        <v>2.4028190060876326E-3</v>
      </c>
      <c r="AX27061" s="108">
        <v>2156.06</v>
      </c>
      <c r="AY27061" s="108">
        <f t="shared" si="5065"/>
        <v>4.5463709728321986E-3</v>
      </c>
      <c r="AZ27061" s="109">
        <v>2479.85</v>
      </c>
      <c r="BA27061" s="109">
        <f t="shared" si="5067"/>
        <v>-7.7394080797703606E-4</v>
      </c>
      <c r="BB27061" s="110">
        <v>342.48340000000002</v>
      </c>
      <c r="BC27061" s="110">
        <f t="shared" si="5077"/>
        <v>5.6356851040031417E-3</v>
      </c>
      <c r="BD27061" s="111">
        <v>2836.43</v>
      </c>
      <c r="BE27061" s="111">
        <f t="shared" si="5059"/>
        <v>8.8419421241307319E-3</v>
      </c>
      <c r="BF27061" s="112">
        <v>226.19</v>
      </c>
      <c r="BG27061" s="112">
        <f t="shared" si="5060"/>
        <v>1.7682684277530011E-4</v>
      </c>
    </row>
    <row r="27062" spans="1:59" ht="25" x14ac:dyDescent="0.2">
      <c r="A27062" s="83">
        <v>45323</v>
      </c>
      <c r="B27062" s="84">
        <v>2840.31</v>
      </c>
      <c r="C27062" s="85">
        <f t="shared" si="5080"/>
        <v>8.3081621655177306E-3</v>
      </c>
      <c r="D27062" s="86">
        <v>2124.9937</v>
      </c>
      <c r="E27062" s="86">
        <f t="shared" si="5078"/>
        <v>2.7523571167651054E-3</v>
      </c>
      <c r="F27062" s="87">
        <v>2654.24</v>
      </c>
      <c r="G27062" s="87">
        <f t="shared" si="5081"/>
        <v>8.3687562329056667E-3</v>
      </c>
      <c r="H27062" s="88">
        <v>3738.8604</v>
      </c>
      <c r="I27062" s="88">
        <f t="shared" si="5082"/>
        <v>8.1889714567121921E-3</v>
      </c>
      <c r="J27062" s="89">
        <v>225.13570000000001</v>
      </c>
      <c r="K27062" s="89">
        <f t="shared" si="5066"/>
        <v>-9.7165303237495299E-3</v>
      </c>
      <c r="L27062" s="90">
        <v>229.98</v>
      </c>
      <c r="M27062" s="90">
        <f t="shared" si="5070"/>
        <v>6.8369547701475153E-3</v>
      </c>
      <c r="N27062" s="91">
        <v>1675.94</v>
      </c>
      <c r="O27062" s="91">
        <f t="shared" si="5061"/>
        <v>6.6932329979025786E-3</v>
      </c>
      <c r="P27062" s="92">
        <v>10671.76</v>
      </c>
      <c r="Q27062" s="92">
        <f t="shared" si="5085"/>
        <v>-7.7883583838796533E-3</v>
      </c>
      <c r="R27062" s="93">
        <v>2534.69</v>
      </c>
      <c r="S27062" s="93">
        <f t="shared" si="5083"/>
        <v>6.1749470555745251E-3</v>
      </c>
      <c r="T27062" s="94">
        <v>14835.15</v>
      </c>
      <c r="U27062" s="94">
        <f t="shared" si="5062"/>
        <v>6.7133501423044572E-3</v>
      </c>
      <c r="V27062" s="95">
        <v>10875.7</v>
      </c>
      <c r="W27062" s="95">
        <f t="shared" si="5063"/>
        <v>-7.0532324555207188E-3</v>
      </c>
      <c r="X27062" s="96">
        <v>1322.3889999999999</v>
      </c>
      <c r="Y27062" s="96">
        <f t="shared" si="5064"/>
        <v>-2.0870394298376405E-3</v>
      </c>
      <c r="Z27062" s="97">
        <v>20788.740000000002</v>
      </c>
      <c r="AA27062" s="97">
        <f t="shared" si="5084"/>
        <v>1.2068448672427734E-2</v>
      </c>
      <c r="AB27062" s="98">
        <v>10536.84</v>
      </c>
      <c r="AC27062" s="98">
        <f t="shared" si="5074"/>
        <v>-1.3841408546161582E-2</v>
      </c>
      <c r="AD27062" s="99">
        <v>10633.14</v>
      </c>
      <c r="AE27062" s="99">
        <f t="shared" si="5071"/>
        <v>1.2468862040287975E-2</v>
      </c>
      <c r="AF27062" s="100">
        <v>32875.116999999998</v>
      </c>
      <c r="AG27062" s="100">
        <f t="shared" si="5075"/>
        <v>7.3982238315560243E-3</v>
      </c>
      <c r="AH27062" s="101">
        <v>8451.06</v>
      </c>
      <c r="AI27062" s="101">
        <f t="shared" si="5068"/>
        <v>1.5346008831526004E-2</v>
      </c>
      <c r="AJ27062" s="102">
        <v>28019.09</v>
      </c>
      <c r="AK27062" s="102">
        <f t="shared" si="5076"/>
        <v>1.1914767514390006E-2</v>
      </c>
      <c r="AL27062" s="103">
        <v>2701.0650000000001</v>
      </c>
      <c r="AM27062" s="103">
        <f t="shared" si="5086"/>
        <v>2.9813631484824292E-2</v>
      </c>
      <c r="AN27062" s="104">
        <v>3921.1469999999999</v>
      </c>
      <c r="AO27062" s="104">
        <f t="shared" si="5079"/>
        <v>9.9623758707213309E-3</v>
      </c>
      <c r="AP27062" s="105">
        <v>9620.32</v>
      </c>
      <c r="AQ27062" s="105">
        <f t="shared" si="5069"/>
        <v>9.086595509555569E-3</v>
      </c>
      <c r="AR27062" s="106">
        <v>635.46</v>
      </c>
      <c r="AS27062" s="106">
        <f t="shared" si="5072"/>
        <v>5.2422702572244191E-3</v>
      </c>
      <c r="AT27062" s="107">
        <v>652.05999999999995</v>
      </c>
      <c r="AU27062" s="107">
        <f t="shared" si="5073"/>
        <v>7.4966677819098115E-3</v>
      </c>
      <c r="AV27062" s="90">
        <v>110.083</v>
      </c>
      <c r="AW27062" s="90">
        <f t="shared" si="5058"/>
        <v>7.2698857286157212E-4</v>
      </c>
      <c r="AX27062" s="108">
        <v>2168.17</v>
      </c>
      <c r="AY27062" s="108">
        <f t="shared" si="5065"/>
        <v>5.6010118143056849E-3</v>
      </c>
      <c r="AZ27062" s="109">
        <v>2485.65</v>
      </c>
      <c r="BA27062" s="109">
        <f t="shared" si="5067"/>
        <v>2.3361202850755948E-3</v>
      </c>
      <c r="BB27062" s="110">
        <v>343.1508</v>
      </c>
      <c r="BC27062" s="110">
        <f t="shared" si="5077"/>
        <v>1.946811319479984E-3</v>
      </c>
      <c r="BD27062" s="111">
        <v>2892.6770000000001</v>
      </c>
      <c r="BE27062" s="111">
        <f t="shared" si="5059"/>
        <v>1.9636151774091896E-2</v>
      </c>
      <c r="BF27062" s="112">
        <v>226.23</v>
      </c>
      <c r="BG27062" s="112">
        <f t="shared" si="5060"/>
        <v>3.0937175682638218E-4</v>
      </c>
    </row>
    <row r="27063" spans="1:59" ht="25" x14ac:dyDescent="0.2">
      <c r="A27063" s="83">
        <v>45324</v>
      </c>
      <c r="B27063" s="84">
        <v>2847.11</v>
      </c>
      <c r="C27063" s="85">
        <f t="shared" si="5080"/>
        <v>2.3912435657031214E-3</v>
      </c>
      <c r="D27063" s="86">
        <v>2128.6729999999998</v>
      </c>
      <c r="E27063" s="86">
        <f t="shared" si="5078"/>
        <v>1.7299432123290953E-3</v>
      </c>
      <c r="F27063" s="87">
        <v>2660.65</v>
      </c>
      <c r="G27063" s="87">
        <f t="shared" si="5081"/>
        <v>2.4120924827731095E-3</v>
      </c>
      <c r="H27063" s="88">
        <v>3758.7797999999998</v>
      </c>
      <c r="I27063" s="88">
        <f t="shared" si="5082"/>
        <v>5.3135243449649984E-3</v>
      </c>
      <c r="J27063" s="89">
        <v>223.03919999999999</v>
      </c>
      <c r="K27063" s="89">
        <f t="shared" si="5066"/>
        <v>-9.3557907519653538E-3</v>
      </c>
      <c r="L27063" s="90">
        <v>229.18600000000001</v>
      </c>
      <c r="M27063" s="90">
        <f t="shared" si="5070"/>
        <v>-3.4584476699497419E-3</v>
      </c>
      <c r="N27063" s="91">
        <v>1686.77</v>
      </c>
      <c r="O27063" s="91">
        <f t="shared" si="5061"/>
        <v>6.4412556803861796E-3</v>
      </c>
      <c r="P27063" s="92">
        <v>10635.58</v>
      </c>
      <c r="Q27063" s="92">
        <f t="shared" si="5085"/>
        <v>-3.3960160932113375E-3</v>
      </c>
      <c r="R27063" s="93">
        <v>2550.39</v>
      </c>
      <c r="S27063" s="93">
        <f t="shared" si="5083"/>
        <v>0</v>
      </c>
      <c r="T27063" s="94">
        <v>14931.49</v>
      </c>
      <c r="U27063" s="94">
        <f t="shared" si="5062"/>
        <v>6.4730407186695841E-3</v>
      </c>
      <c r="V27063" s="95">
        <v>10838.91</v>
      </c>
      <c r="W27063" s="95">
        <f t="shared" si="5063"/>
        <v>-3.3885052691984422E-3</v>
      </c>
      <c r="X27063" s="96">
        <v>1319.6320000000001</v>
      </c>
      <c r="Y27063" s="96">
        <f t="shared" si="5064"/>
        <v>0</v>
      </c>
      <c r="Z27063" s="97">
        <v>21145.94</v>
      </c>
      <c r="AA27063" s="97">
        <f t="shared" si="5084"/>
        <v>1.7036430917555304E-2</v>
      </c>
      <c r="AB27063" s="98">
        <v>10475.08</v>
      </c>
      <c r="AC27063" s="98">
        <f t="shared" si="5074"/>
        <v>5.8785849039185148E-3</v>
      </c>
      <c r="AD27063" s="99">
        <v>10747.25</v>
      </c>
      <c r="AE27063" s="99">
        <f t="shared" si="5071"/>
        <v>1.0674368754996777E-2</v>
      </c>
      <c r="AF27063" s="100">
        <v>32647.210999999999</v>
      </c>
      <c r="AG27063" s="100">
        <f t="shared" si="5075"/>
        <v>-6.9566184863407978E-3</v>
      </c>
      <c r="AH27063" s="101">
        <v>8632.51</v>
      </c>
      <c r="AI27063" s="101">
        <f t="shared" si="5068"/>
        <v>2.1243431405662899E-2</v>
      </c>
      <c r="AJ27063" s="102">
        <v>27833.87</v>
      </c>
      <c r="AK27063" s="102">
        <f t="shared" si="5076"/>
        <v>-6.6324391392528145E-3</v>
      </c>
      <c r="AL27063" s="103">
        <v>2782.806</v>
      </c>
      <c r="AM27063" s="103">
        <f t="shared" si="5086"/>
        <v>0</v>
      </c>
      <c r="AN27063" s="104">
        <v>3944.163</v>
      </c>
      <c r="AO27063" s="104">
        <f t="shared" si="5079"/>
        <v>5.8525514432325922E-3</v>
      </c>
      <c r="AP27063" s="105">
        <v>9601.75</v>
      </c>
      <c r="AQ27063" s="105">
        <f t="shared" si="5069"/>
        <v>-1.9321546302931974E-3</v>
      </c>
      <c r="AR27063" s="106">
        <v>638.79999999999995</v>
      </c>
      <c r="AS27063" s="106">
        <f t="shared" si="5072"/>
        <v>0</v>
      </c>
      <c r="AT27063" s="107">
        <v>647.9</v>
      </c>
      <c r="AU27063" s="107">
        <f t="shared" si="5073"/>
        <v>-6.4002187766204616E-3</v>
      </c>
      <c r="AV27063" s="90">
        <v>109.74</v>
      </c>
      <c r="AW27063" s="90">
        <f t="shared" si="5058"/>
        <v>-3.1206950898272586E-3</v>
      </c>
      <c r="AX27063" s="108">
        <v>2147.8200000000002</v>
      </c>
      <c r="AY27063" s="108">
        <f t="shared" si="5065"/>
        <v>-9.4301195347575428E-3</v>
      </c>
      <c r="AZ27063" s="109">
        <v>2480.77</v>
      </c>
      <c r="BA27063" s="109">
        <f t="shared" si="5067"/>
        <v>-1.9651989040594632E-3</v>
      </c>
      <c r="BB27063" s="110">
        <v>339.79239999999999</v>
      </c>
      <c r="BC27063" s="110">
        <f t="shared" si="5077"/>
        <v>-9.8351578039026118E-3</v>
      </c>
      <c r="BD27063" s="111">
        <v>2831.2660000000001</v>
      </c>
      <c r="BE27063" s="111">
        <f t="shared" si="5059"/>
        <v>-2.1458409505972654E-2</v>
      </c>
      <c r="BF27063" s="112">
        <v>226.3</v>
      </c>
      <c r="BG27063" s="112">
        <f t="shared" si="5060"/>
        <v>0</v>
      </c>
    </row>
    <row r="27064" spans="1:59" ht="25" x14ac:dyDescent="0.2">
      <c r="A27064" s="83">
        <v>45325</v>
      </c>
      <c r="B27064" s="84">
        <v>2847.11</v>
      </c>
      <c r="C27064" s="85">
        <f t="shared" si="5080"/>
        <v>0</v>
      </c>
      <c r="D27064" s="86">
        <v>2128.6729999999998</v>
      </c>
      <c r="E27064" s="86">
        <f t="shared" si="5078"/>
        <v>0</v>
      </c>
      <c r="F27064" s="87">
        <v>2660.65</v>
      </c>
      <c r="G27064" s="87">
        <f t="shared" si="5081"/>
        <v>0</v>
      </c>
      <c r="H27064" s="88">
        <v>3758.7797999999998</v>
      </c>
      <c r="I27064" s="88">
        <f t="shared" si="5082"/>
        <v>0</v>
      </c>
      <c r="J27064" s="89">
        <v>223.03919999999999</v>
      </c>
      <c r="K27064" s="89">
        <f t="shared" si="5066"/>
        <v>0</v>
      </c>
      <c r="L27064" s="90">
        <v>229.18600000000001</v>
      </c>
      <c r="M27064" s="90">
        <f t="shared" si="5070"/>
        <v>0</v>
      </c>
      <c r="N27064" s="91">
        <v>1686.77</v>
      </c>
      <c r="O27064" s="91">
        <f t="shared" si="5061"/>
        <v>0</v>
      </c>
      <c r="P27064" s="92">
        <v>10635.58</v>
      </c>
      <c r="Q27064" s="92">
        <f t="shared" si="5085"/>
        <v>0</v>
      </c>
      <c r="R27064" s="93">
        <v>2550.39</v>
      </c>
      <c r="S27064" s="93">
        <f t="shared" si="5083"/>
        <v>0</v>
      </c>
      <c r="T27064" s="94">
        <v>14931.49</v>
      </c>
      <c r="U27064" s="94">
        <f t="shared" si="5062"/>
        <v>0</v>
      </c>
      <c r="V27064" s="95">
        <v>10838.91</v>
      </c>
      <c r="W27064" s="95">
        <f t="shared" si="5063"/>
        <v>0</v>
      </c>
      <c r="X27064" s="96">
        <v>1319.6320000000001</v>
      </c>
      <c r="Y27064" s="96">
        <f t="shared" si="5064"/>
        <v>0</v>
      </c>
      <c r="Z27064" s="97">
        <v>21145.94</v>
      </c>
      <c r="AA27064" s="97">
        <f t="shared" si="5084"/>
        <v>0</v>
      </c>
      <c r="AB27064" s="98">
        <v>10475.08</v>
      </c>
      <c r="AC27064" s="98">
        <f t="shared" si="5074"/>
        <v>0</v>
      </c>
      <c r="AD27064" s="99">
        <v>10747.25</v>
      </c>
      <c r="AE27064" s="99">
        <f t="shared" si="5071"/>
        <v>0</v>
      </c>
      <c r="AF27064" s="100">
        <v>32647.210999999999</v>
      </c>
      <c r="AG27064" s="100">
        <f t="shared" si="5075"/>
        <v>0</v>
      </c>
      <c r="AH27064" s="101">
        <v>8632.51</v>
      </c>
      <c r="AI27064" s="101">
        <f t="shared" si="5068"/>
        <v>0</v>
      </c>
      <c r="AJ27064" s="102">
        <v>27833.87</v>
      </c>
      <c r="AK27064" s="102">
        <f t="shared" si="5076"/>
        <v>0</v>
      </c>
      <c r="AL27064" s="103">
        <v>2782.806</v>
      </c>
      <c r="AM27064" s="103">
        <f t="shared" si="5086"/>
        <v>0</v>
      </c>
      <c r="AN27064" s="104">
        <v>3944.163</v>
      </c>
      <c r="AO27064" s="104">
        <f t="shared" si="5079"/>
        <v>0</v>
      </c>
      <c r="AP27064" s="105">
        <v>9601.75</v>
      </c>
      <c r="AQ27064" s="105">
        <f t="shared" si="5069"/>
        <v>0</v>
      </c>
      <c r="AR27064" s="106">
        <v>638.79999999999995</v>
      </c>
      <c r="AS27064" s="106">
        <f t="shared" si="5072"/>
        <v>0</v>
      </c>
      <c r="AT27064" s="107">
        <v>647.9</v>
      </c>
      <c r="AU27064" s="107">
        <f t="shared" si="5073"/>
        <v>0</v>
      </c>
      <c r="AV27064" s="90">
        <v>109.74</v>
      </c>
      <c r="AW27064" s="90">
        <f t="shared" si="5058"/>
        <v>0</v>
      </c>
      <c r="AX27064" s="108">
        <v>2147.8200000000002</v>
      </c>
      <c r="AY27064" s="108">
        <f t="shared" si="5065"/>
        <v>0</v>
      </c>
      <c r="AZ27064" s="109">
        <v>2480.77</v>
      </c>
      <c r="BA27064" s="109">
        <f t="shared" si="5067"/>
        <v>0</v>
      </c>
      <c r="BB27064" s="110">
        <v>339.79239999999999</v>
      </c>
      <c r="BC27064" s="110">
        <f t="shared" si="5077"/>
        <v>0</v>
      </c>
      <c r="BD27064" s="111">
        <v>2831.2660000000001</v>
      </c>
      <c r="BE27064" s="111">
        <f t="shared" si="5059"/>
        <v>0</v>
      </c>
      <c r="BF27064" s="112">
        <v>226.3</v>
      </c>
      <c r="BG27064" s="112">
        <f t="shared" si="5060"/>
        <v>0</v>
      </c>
    </row>
    <row r="27065" spans="1:59" ht="25" x14ac:dyDescent="0.2">
      <c r="A27065" s="83">
        <v>45326</v>
      </c>
      <c r="B27065" s="84">
        <v>2847.11</v>
      </c>
      <c r="C27065" s="85">
        <f t="shared" si="5080"/>
        <v>0</v>
      </c>
      <c r="D27065" s="86">
        <v>2128.6729999999998</v>
      </c>
      <c r="E27065" s="86">
        <f t="shared" si="5078"/>
        <v>0</v>
      </c>
      <c r="F27065" s="87">
        <v>2660.65</v>
      </c>
      <c r="G27065" s="87">
        <f t="shared" si="5081"/>
        <v>0</v>
      </c>
      <c r="H27065" s="88">
        <v>3758.7797999999998</v>
      </c>
      <c r="I27065" s="88">
        <f t="shared" si="5082"/>
        <v>0</v>
      </c>
      <c r="J27065" s="89">
        <v>223.03919999999999</v>
      </c>
      <c r="K27065" s="89">
        <f t="shared" si="5066"/>
        <v>0</v>
      </c>
      <c r="L27065" s="90">
        <v>229.18600000000001</v>
      </c>
      <c r="M27065" s="90">
        <f t="shared" si="5070"/>
        <v>0</v>
      </c>
      <c r="N27065" s="91">
        <v>1686.77</v>
      </c>
      <c r="O27065" s="91">
        <f t="shared" si="5061"/>
        <v>0</v>
      </c>
      <c r="P27065" s="92">
        <v>10635.58</v>
      </c>
      <c r="Q27065" s="92">
        <f t="shared" si="5085"/>
        <v>0</v>
      </c>
      <c r="R27065" s="93">
        <v>2550.39</v>
      </c>
      <c r="S27065" s="93">
        <f t="shared" si="5083"/>
        <v>-4.984189088206227E-3</v>
      </c>
      <c r="T27065" s="94">
        <v>14931.49</v>
      </c>
      <c r="U27065" s="94">
        <f t="shared" si="5062"/>
        <v>0</v>
      </c>
      <c r="V27065" s="95">
        <v>10838.91</v>
      </c>
      <c r="W27065" s="95">
        <f t="shared" si="5063"/>
        <v>0</v>
      </c>
      <c r="X27065" s="96">
        <v>1319.6320000000001</v>
      </c>
      <c r="Y27065" s="96">
        <f t="shared" si="5064"/>
        <v>-5.3369120382830504E-3</v>
      </c>
      <c r="Z27065" s="97">
        <v>21145.94</v>
      </c>
      <c r="AA27065" s="97">
        <f t="shared" si="5084"/>
        <v>0</v>
      </c>
      <c r="AB27065" s="98">
        <v>10475.08</v>
      </c>
      <c r="AC27065" s="98">
        <f t="shared" si="5074"/>
        <v>0</v>
      </c>
      <c r="AD27065" s="99">
        <v>10747.25</v>
      </c>
      <c r="AE27065" s="99">
        <f t="shared" si="5071"/>
        <v>0</v>
      </c>
      <c r="AF27065" s="100">
        <v>32647.210999999999</v>
      </c>
      <c r="AG27065" s="100">
        <f t="shared" si="5075"/>
        <v>0</v>
      </c>
      <c r="AH27065" s="101">
        <v>8632.51</v>
      </c>
      <c r="AI27065" s="101">
        <f t="shared" si="5068"/>
        <v>0</v>
      </c>
      <c r="AJ27065" s="102">
        <v>27833.87</v>
      </c>
      <c r="AK27065" s="102">
        <f t="shared" si="5076"/>
        <v>0</v>
      </c>
      <c r="AL27065" s="103">
        <v>2782.806</v>
      </c>
      <c r="AM27065" s="103">
        <f t="shared" si="5086"/>
        <v>3.9876460721864947E-3</v>
      </c>
      <c r="AN27065" s="104">
        <v>3944.163</v>
      </c>
      <c r="AO27065" s="104">
        <f t="shared" si="5079"/>
        <v>0</v>
      </c>
      <c r="AP27065" s="105">
        <v>9601.75</v>
      </c>
      <c r="AQ27065" s="105">
        <f t="shared" si="5069"/>
        <v>0</v>
      </c>
      <c r="AR27065" s="106">
        <v>638.79999999999995</v>
      </c>
      <c r="AS27065" s="106">
        <f t="shared" si="5072"/>
        <v>-5.3839099732374924E-3</v>
      </c>
      <c r="AT27065" s="107">
        <v>647.9</v>
      </c>
      <c r="AU27065" s="107">
        <f t="shared" si="5073"/>
        <v>0</v>
      </c>
      <c r="AV27065" s="90">
        <v>109.74</v>
      </c>
      <c r="AW27065" s="90">
        <f t="shared" si="5058"/>
        <v>0</v>
      </c>
      <c r="AX27065" s="108">
        <v>2147.8200000000002</v>
      </c>
      <c r="AY27065" s="108">
        <f t="shared" si="5065"/>
        <v>0</v>
      </c>
      <c r="AZ27065" s="109">
        <v>2480.77</v>
      </c>
      <c r="BA27065" s="109">
        <f t="shared" si="5067"/>
        <v>0</v>
      </c>
      <c r="BB27065" s="110">
        <v>339.79239999999999</v>
      </c>
      <c r="BC27065" s="110">
        <f t="shared" si="5077"/>
        <v>0</v>
      </c>
      <c r="BD27065" s="111">
        <v>2831.2660000000001</v>
      </c>
      <c r="BE27065" s="111">
        <f t="shared" si="5059"/>
        <v>0</v>
      </c>
      <c r="BF27065" s="112">
        <v>226.3</v>
      </c>
      <c r="BG27065" s="112">
        <f t="shared" si="5060"/>
        <v>8.8374353820008358E-5</v>
      </c>
    </row>
    <row r="27066" spans="1:59" ht="25" x14ac:dyDescent="0.2">
      <c r="A27066" s="83">
        <v>45327</v>
      </c>
      <c r="B27066" s="84">
        <v>2842.4</v>
      </c>
      <c r="C27066" s="85">
        <f t="shared" si="5080"/>
        <v>-1.6556789867492032E-3</v>
      </c>
      <c r="D27066" s="86">
        <v>2129.2685999999999</v>
      </c>
      <c r="E27066" s="86">
        <f t="shared" si="5078"/>
        <v>2.7975959270311009E-4</v>
      </c>
      <c r="F27066" s="87">
        <v>2655.68</v>
      </c>
      <c r="G27066" s="87">
        <f t="shared" si="5081"/>
        <v>-1.8697114166549658E-3</v>
      </c>
      <c r="H27066" s="88">
        <v>3755.8395</v>
      </c>
      <c r="I27066" s="88">
        <f t="shared" si="5082"/>
        <v>-7.8255465318148305E-4</v>
      </c>
      <c r="J27066" s="89">
        <v>222.67769999999999</v>
      </c>
      <c r="K27066" s="89">
        <f t="shared" si="5066"/>
        <v>-1.6221062260181622E-3</v>
      </c>
      <c r="L27066" s="90">
        <v>227.21700000000001</v>
      </c>
      <c r="M27066" s="90">
        <f t="shared" si="5070"/>
        <v>-8.6283929590821994E-3</v>
      </c>
      <c r="N27066" s="91">
        <v>1679.37</v>
      </c>
      <c r="O27066" s="91">
        <f t="shared" si="5061"/>
        <v>-4.3967344917018453E-3</v>
      </c>
      <c r="P27066" s="92">
        <v>10578.13</v>
      </c>
      <c r="Q27066" s="92">
        <f t="shared" si="5085"/>
        <v>-5.4163218455073117E-3</v>
      </c>
      <c r="R27066" s="93">
        <v>2537.71</v>
      </c>
      <c r="S27066" s="93">
        <f t="shared" si="5083"/>
        <v>1.6724954252827589E-2</v>
      </c>
      <c r="T27066" s="94">
        <v>14866.92</v>
      </c>
      <c r="U27066" s="94">
        <f t="shared" si="5062"/>
        <v>-4.3337950623268048E-3</v>
      </c>
      <c r="V27066" s="95">
        <v>10768.14</v>
      </c>
      <c r="W27066" s="95">
        <f t="shared" si="5063"/>
        <v>-6.5506631463849866E-3</v>
      </c>
      <c r="X27066" s="96">
        <v>1312.6079999999999</v>
      </c>
      <c r="Y27066" s="96">
        <f t="shared" si="5064"/>
        <v>6.323089295939122E-5</v>
      </c>
      <c r="Z27066" s="97">
        <v>21110.57</v>
      </c>
      <c r="AA27066" s="97">
        <f t="shared" si="5084"/>
        <v>-1.6740619734246726E-3</v>
      </c>
      <c r="AB27066" s="98">
        <v>10339.56</v>
      </c>
      <c r="AC27066" s="98">
        <f t="shared" si="5074"/>
        <v>1.3021788027160492E-2</v>
      </c>
      <c r="AD27066" s="99">
        <v>10713.11</v>
      </c>
      <c r="AE27066" s="99">
        <f t="shared" si="5071"/>
        <v>-3.1816827676915418E-3</v>
      </c>
      <c r="AF27066" s="100">
        <v>32094.25</v>
      </c>
      <c r="AG27066" s="100">
        <f t="shared" si="5075"/>
        <v>-1.7082544575789713E-2</v>
      </c>
      <c r="AH27066" s="101">
        <v>8642.01</v>
      </c>
      <c r="AI27066" s="101">
        <f t="shared" si="5068"/>
        <v>1.0998859543092986E-3</v>
      </c>
      <c r="AJ27066" s="102">
        <v>27575.87</v>
      </c>
      <c r="AK27066" s="102">
        <f t="shared" si="5076"/>
        <v>-9.3125094807596041E-3</v>
      </c>
      <c r="AL27066" s="103">
        <v>2793.9250000000002</v>
      </c>
      <c r="AM27066" s="103">
        <f t="shared" si="5086"/>
        <v>-3.179077282818423E-3</v>
      </c>
      <c r="AN27066" s="104">
        <v>3950.2379999999998</v>
      </c>
      <c r="AO27066" s="104">
        <f t="shared" si="5079"/>
        <v>1.539065775646856E-3</v>
      </c>
      <c r="AP27066" s="105">
        <v>9521.7000000000007</v>
      </c>
      <c r="AQ27066" s="105">
        <f t="shared" si="5069"/>
        <v>-8.3719692374845996E-3</v>
      </c>
      <c r="AR27066" s="106">
        <v>635.37</v>
      </c>
      <c r="AS27066" s="106">
        <f t="shared" si="5072"/>
        <v>5.3056351502944179E-3</v>
      </c>
      <c r="AT27066" s="107">
        <v>636.53</v>
      </c>
      <c r="AU27066" s="107">
        <f t="shared" si="5073"/>
        <v>-1.7704813811897563E-2</v>
      </c>
      <c r="AV27066" s="90">
        <v>109.563</v>
      </c>
      <c r="AW27066" s="90">
        <f t="shared" si="5058"/>
        <v>-1.6142053545411135E-3</v>
      </c>
      <c r="AX27066" s="108">
        <v>2131.7399999999998</v>
      </c>
      <c r="AY27066" s="108">
        <f t="shared" si="5065"/>
        <v>-7.5148266051830084E-3</v>
      </c>
      <c r="AZ27066" s="109">
        <v>2472.11</v>
      </c>
      <c r="BA27066" s="109">
        <f t="shared" si="5067"/>
        <v>-3.496958870418235E-3</v>
      </c>
      <c r="BB27066" s="110">
        <v>338.08120000000002</v>
      </c>
      <c r="BC27066" s="110">
        <f t="shared" si="5077"/>
        <v>-5.0487395728047776E-3</v>
      </c>
      <c r="BD27066" s="111">
        <v>2774.3780000000002</v>
      </c>
      <c r="BE27066" s="111">
        <f t="shared" si="5059"/>
        <v>-2.0297383517166433E-2</v>
      </c>
      <c r="BF27066" s="112">
        <v>226.32</v>
      </c>
      <c r="BG27066" s="112">
        <f t="shared" si="5060"/>
        <v>1.7672528101149511E-4</v>
      </c>
    </row>
    <row r="27067" spans="1:59" ht="25" x14ac:dyDescent="0.2">
      <c r="A27067" s="83">
        <v>45328</v>
      </c>
      <c r="B27067" s="84">
        <v>2847.5</v>
      </c>
      <c r="C27067" s="85">
        <f t="shared" si="5080"/>
        <v>1.7926506145199274E-3</v>
      </c>
      <c r="D27067" s="86">
        <v>2130.7788999999998</v>
      </c>
      <c r="E27067" s="86">
        <f t="shared" si="5078"/>
        <v>7.0905315646176701E-4</v>
      </c>
      <c r="F27067" s="87">
        <v>2660.17</v>
      </c>
      <c r="G27067" s="87">
        <f t="shared" si="5081"/>
        <v>1.6892880979551233E-3</v>
      </c>
      <c r="H27067" s="88">
        <v>3765.0799000000002</v>
      </c>
      <c r="I27067" s="88">
        <f t="shared" si="5082"/>
        <v>2.4572540026252302E-3</v>
      </c>
      <c r="J27067" s="89">
        <v>223.08330000000001</v>
      </c>
      <c r="K27067" s="89">
        <f t="shared" si="5066"/>
        <v>1.8198097722130031E-3</v>
      </c>
      <c r="L27067" s="90">
        <v>227.279</v>
      </c>
      <c r="M27067" s="90">
        <f t="shared" si="5070"/>
        <v>2.7282968556197686E-4</v>
      </c>
      <c r="N27067" s="91">
        <v>1687.35</v>
      </c>
      <c r="O27067" s="91">
        <f t="shared" si="5061"/>
        <v>4.7405278397229522E-3</v>
      </c>
      <c r="P27067" s="92">
        <v>10635.16</v>
      </c>
      <c r="Q27067" s="92">
        <f t="shared" si="5085"/>
        <v>5.3768309768254079E-3</v>
      </c>
      <c r="R27067" s="93">
        <v>2580.5100000000002</v>
      </c>
      <c r="S27067" s="93">
        <f t="shared" si="5083"/>
        <v>2.7166989100565419E-3</v>
      </c>
      <c r="T27067" s="94">
        <v>14917.68</v>
      </c>
      <c r="U27067" s="94">
        <f t="shared" si="5062"/>
        <v>3.4084761348415473E-3</v>
      </c>
      <c r="V27067" s="95">
        <v>10825.75</v>
      </c>
      <c r="W27067" s="95">
        <f t="shared" si="5063"/>
        <v>5.3357812494512795E-3</v>
      </c>
      <c r="X27067" s="96">
        <v>1312.691</v>
      </c>
      <c r="Y27067" s="96">
        <f t="shared" si="5064"/>
        <v>3.5874057310230576E-4</v>
      </c>
      <c r="Z27067" s="97">
        <v>21063.11</v>
      </c>
      <c r="AA27067" s="97">
        <f t="shared" si="5084"/>
        <v>-2.2506937992859324E-3</v>
      </c>
      <c r="AB27067" s="98">
        <v>10427.44</v>
      </c>
      <c r="AC27067" s="98">
        <f t="shared" si="5074"/>
        <v>-8.4634780732044095E-3</v>
      </c>
      <c r="AD27067" s="99">
        <v>10738.17</v>
      </c>
      <c r="AE27067" s="99">
        <f t="shared" si="5071"/>
        <v>2.3364583745387902E-3</v>
      </c>
      <c r="AF27067" s="100">
        <v>32351.723999999998</v>
      </c>
      <c r="AG27067" s="100">
        <f t="shared" si="5075"/>
        <v>7.9904252795741128E-3</v>
      </c>
      <c r="AH27067" s="101">
        <v>8632.27</v>
      </c>
      <c r="AI27067" s="101">
        <f t="shared" si="5068"/>
        <v>-1.1276882199640378E-3</v>
      </c>
      <c r="AJ27067" s="102">
        <v>27675.74</v>
      </c>
      <c r="AK27067" s="102">
        <f t="shared" si="5076"/>
        <v>3.6151022120959556E-3</v>
      </c>
      <c r="AL27067" s="103">
        <v>2785.0569999999998</v>
      </c>
      <c r="AM27067" s="103">
        <f t="shared" si="5086"/>
        <v>1.4467255460533518E-2</v>
      </c>
      <c r="AN27067" s="104">
        <v>3957.395</v>
      </c>
      <c r="AO27067" s="104">
        <f t="shared" si="5079"/>
        <v>1.8101502571616452E-3</v>
      </c>
      <c r="AP27067" s="105">
        <v>9584.16</v>
      </c>
      <c r="AQ27067" s="105">
        <f t="shared" si="5069"/>
        <v>6.5383314346943184E-3</v>
      </c>
      <c r="AR27067" s="106">
        <v>638.75</v>
      </c>
      <c r="AS27067" s="106">
        <f t="shared" si="5072"/>
        <v>5.5579116733672366E-3</v>
      </c>
      <c r="AT27067" s="107">
        <v>643.26</v>
      </c>
      <c r="AU27067" s="107">
        <f t="shared" si="5073"/>
        <v>1.051744745218948E-2</v>
      </c>
      <c r="AV27067" s="90">
        <v>109.718</v>
      </c>
      <c r="AW27067" s="90">
        <f t="shared" si="5058"/>
        <v>1.4137114096978995E-3</v>
      </c>
      <c r="AX27067" s="108">
        <v>2141.7800000000002</v>
      </c>
      <c r="AY27067" s="108">
        <f t="shared" si="5065"/>
        <v>4.6987113535571839E-3</v>
      </c>
      <c r="AZ27067" s="109">
        <v>2476.56</v>
      </c>
      <c r="BA27067" s="109">
        <f t="shared" si="5067"/>
        <v>1.7984635061336807E-3</v>
      </c>
      <c r="BB27067" s="110">
        <v>339.17880000000002</v>
      </c>
      <c r="BC27067" s="110">
        <f t="shared" si="5077"/>
        <v>3.2412986473442239E-3</v>
      </c>
      <c r="BD27067" s="111">
        <v>2799.0590000000002</v>
      </c>
      <c r="BE27067" s="111">
        <f t="shared" si="5059"/>
        <v>8.8567113377278905E-3</v>
      </c>
      <c r="BF27067" s="112">
        <v>226.36</v>
      </c>
      <c r="BG27067" s="112">
        <f t="shared" si="5060"/>
        <v>1.3252346789112667E-4</v>
      </c>
    </row>
    <row r="27068" spans="1:59" ht="25" x14ac:dyDescent="0.2">
      <c r="A27068" s="83">
        <v>45329</v>
      </c>
      <c r="B27068" s="84">
        <v>2859.21</v>
      </c>
      <c r="C27068" s="85">
        <f t="shared" si="5080"/>
        <v>4.1039465595234265E-3</v>
      </c>
      <c r="D27068" s="86">
        <v>2133.3245000000002</v>
      </c>
      <c r="E27068" s="86">
        <f t="shared" si="5078"/>
        <v>1.1939674363471949E-3</v>
      </c>
      <c r="F27068" s="87">
        <v>2671.28</v>
      </c>
      <c r="G27068" s="87">
        <f t="shared" si="5081"/>
        <v>4.1677277594944226E-3</v>
      </c>
      <c r="H27068" s="88">
        <v>3790.2444</v>
      </c>
      <c r="I27068" s="88">
        <f t="shared" si="5082"/>
        <v>6.6614196971353399E-3</v>
      </c>
      <c r="J27068" s="89">
        <v>223.1669</v>
      </c>
      <c r="K27068" s="89">
        <f t="shared" si="5066"/>
        <v>3.7467770760893083E-4</v>
      </c>
      <c r="L27068" s="90">
        <v>227.47200000000001</v>
      </c>
      <c r="M27068" s="90">
        <f t="shared" si="5070"/>
        <v>8.4881621629370849E-4</v>
      </c>
      <c r="N27068" s="91">
        <v>1697.44</v>
      </c>
      <c r="O27068" s="91">
        <f t="shared" si="5061"/>
        <v>5.9619828040168073E-3</v>
      </c>
      <c r="P27068" s="92">
        <v>10648.08</v>
      </c>
      <c r="Q27068" s="92">
        <f t="shared" si="5085"/>
        <v>1.2141010097194323E-3</v>
      </c>
      <c r="R27068" s="93">
        <v>2587.5300000000002</v>
      </c>
      <c r="S27068" s="93">
        <f t="shared" si="5083"/>
        <v>-4.947426838721309E-3</v>
      </c>
      <c r="T27068" s="94">
        <v>15012.33</v>
      </c>
      <c r="U27068" s="94">
        <f t="shared" si="5062"/>
        <v>6.3247767389238655E-3</v>
      </c>
      <c r="V27068" s="95">
        <v>10843.68</v>
      </c>
      <c r="W27068" s="95">
        <f t="shared" si="5063"/>
        <v>1.6548662416961089E-3</v>
      </c>
      <c r="X27068" s="96">
        <v>1313.162</v>
      </c>
      <c r="Y27068" s="96">
        <f t="shared" si="5064"/>
        <v>2.4137291814066113E-4</v>
      </c>
      <c r="Z27068" s="97">
        <v>21281.66</v>
      </c>
      <c r="AA27068" s="97">
        <f t="shared" si="5084"/>
        <v>1.0322499832273346E-2</v>
      </c>
      <c r="AB27068" s="98">
        <v>10410.280000000001</v>
      </c>
      <c r="AC27068" s="98">
        <f t="shared" si="5074"/>
        <v>1.6470135772141887E-3</v>
      </c>
      <c r="AD27068" s="99">
        <v>10826.81</v>
      </c>
      <c r="AE27068" s="99">
        <f t="shared" si="5071"/>
        <v>8.2207819529299501E-3</v>
      </c>
      <c r="AF27068" s="100">
        <v>32324.703000000001</v>
      </c>
      <c r="AG27068" s="100">
        <f t="shared" si="5075"/>
        <v>-8.3557496372323181E-4</v>
      </c>
      <c r="AH27068" s="101">
        <v>8747.58</v>
      </c>
      <c r="AI27068" s="101">
        <f t="shared" si="5068"/>
        <v>1.326958425936195E-2</v>
      </c>
      <c r="AJ27068" s="102">
        <v>27705.23</v>
      </c>
      <c r="AK27068" s="102">
        <f t="shared" si="5076"/>
        <v>1.0649868641623393E-3</v>
      </c>
      <c r="AL27068" s="103">
        <v>2825.6419999999998</v>
      </c>
      <c r="AM27068" s="103">
        <f t="shared" si="5086"/>
        <v>1.3043390923478189E-3</v>
      </c>
      <c r="AN27068" s="104">
        <v>3990.3330000000001</v>
      </c>
      <c r="AO27068" s="104">
        <f t="shared" si="5079"/>
        <v>8.2887055463094061E-3</v>
      </c>
      <c r="AP27068" s="105">
        <v>9604.16</v>
      </c>
      <c r="AQ27068" s="105">
        <f t="shared" si="5069"/>
        <v>2.0846022207895902E-3</v>
      </c>
      <c r="AR27068" s="106">
        <v>642.30999999999995</v>
      </c>
      <c r="AS27068" s="106">
        <f t="shared" si="5072"/>
        <v>7.0035098227094067E-4</v>
      </c>
      <c r="AT27068" s="107">
        <v>642.22</v>
      </c>
      <c r="AU27068" s="107">
        <f t="shared" si="5073"/>
        <v>-1.618072979598504E-3</v>
      </c>
      <c r="AV27068" s="90">
        <v>109.68899999999999</v>
      </c>
      <c r="AW27068" s="90">
        <f t="shared" si="5058"/>
        <v>-2.6434890563101384E-4</v>
      </c>
      <c r="AX27068" s="108">
        <v>2137.64</v>
      </c>
      <c r="AY27068" s="108">
        <f t="shared" si="5065"/>
        <v>-1.9348422410267005E-3</v>
      </c>
      <c r="AZ27068" s="109">
        <v>2481.12</v>
      </c>
      <c r="BA27068" s="109">
        <f t="shared" si="5067"/>
        <v>1.8395706402701965E-3</v>
      </c>
      <c r="BB27068" s="110">
        <v>338.62400000000002</v>
      </c>
      <c r="BC27068" s="110">
        <f t="shared" si="5077"/>
        <v>-1.637054682875092E-3</v>
      </c>
      <c r="BD27068" s="111">
        <v>2787.53</v>
      </c>
      <c r="BE27068" s="111">
        <f t="shared" si="5059"/>
        <v>-4.1273902077663873E-3</v>
      </c>
      <c r="BF27068" s="112">
        <v>226.39</v>
      </c>
      <c r="BG27068" s="112">
        <f t="shared" si="5060"/>
        <v>1.3250590774900096E-4</v>
      </c>
    </row>
    <row r="27069" spans="1:59" ht="25" x14ac:dyDescent="0.2">
      <c r="A27069" s="83">
        <v>45330</v>
      </c>
      <c r="B27069" s="84">
        <v>2858.55</v>
      </c>
      <c r="C27069" s="85">
        <f t="shared" si="5080"/>
        <v>-2.3085963836573024E-4</v>
      </c>
      <c r="D27069" s="86">
        <v>2134.0115000000001</v>
      </c>
      <c r="E27069" s="86">
        <f t="shared" si="5078"/>
        <v>3.2198074205317008E-4</v>
      </c>
      <c r="F27069" s="87">
        <v>2670.34</v>
      </c>
      <c r="G27069" s="87">
        <f t="shared" si="5081"/>
        <v>-3.5195315642191352E-4</v>
      </c>
      <c r="H27069" s="88">
        <v>3789.3825999999999</v>
      </c>
      <c r="I27069" s="88">
        <f t="shared" si="5082"/>
        <v>-2.2739905373013296E-4</v>
      </c>
      <c r="J27069" s="89">
        <v>223.98269999999999</v>
      </c>
      <c r="K27069" s="89">
        <f t="shared" si="5066"/>
        <v>3.6488947106709541E-3</v>
      </c>
      <c r="L27069" s="90">
        <v>227.84700000000001</v>
      </c>
      <c r="M27069" s="90">
        <f t="shared" si="5070"/>
        <v>1.6471971729240674E-3</v>
      </c>
      <c r="N27069" s="91">
        <v>1697.24</v>
      </c>
      <c r="O27069" s="91">
        <f t="shared" si="5061"/>
        <v>-1.1783143049207396E-4</v>
      </c>
      <c r="P27069" s="92">
        <v>10633.21</v>
      </c>
      <c r="Q27069" s="92">
        <f t="shared" si="5085"/>
        <v>-1.3974719032543096E-3</v>
      </c>
      <c r="R27069" s="93">
        <v>2574.7600000000002</v>
      </c>
      <c r="S27069" s="93">
        <f t="shared" si="5083"/>
        <v>-1.9788398951700787E-3</v>
      </c>
      <c r="T27069" s="94">
        <v>15018.64</v>
      </c>
      <c r="U27069" s="94">
        <f t="shared" si="5062"/>
        <v>4.202328524759905E-4</v>
      </c>
      <c r="V27069" s="95">
        <v>10829.54</v>
      </c>
      <c r="W27069" s="95">
        <f t="shared" si="5063"/>
        <v>-1.3048362916287227E-3</v>
      </c>
      <c r="X27069" s="96">
        <v>1313.479</v>
      </c>
      <c r="Y27069" s="96">
        <f t="shared" si="5064"/>
        <v>2.1239043226679692E-4</v>
      </c>
      <c r="Z27069" s="97">
        <v>21317.29</v>
      </c>
      <c r="AA27069" s="97">
        <f t="shared" si="5084"/>
        <v>1.6728115743987648E-3</v>
      </c>
      <c r="AB27069" s="98">
        <v>10568.19</v>
      </c>
      <c r="AC27069" s="98">
        <f t="shared" si="5074"/>
        <v>-1.5054766382972769E-2</v>
      </c>
      <c r="AD27069" s="99">
        <v>10834.36</v>
      </c>
      <c r="AE27069" s="99">
        <f t="shared" si="5071"/>
        <v>6.9709995404159297E-4</v>
      </c>
      <c r="AF27069" s="100">
        <v>32313.012999999999</v>
      </c>
      <c r="AG27069" s="100">
        <f t="shared" si="5075"/>
        <v>-3.6170832915744747E-4</v>
      </c>
      <c r="AH27069" s="101">
        <v>8758.56</v>
      </c>
      <c r="AI27069" s="101">
        <f t="shared" si="5068"/>
        <v>1.2544171861769561E-3</v>
      </c>
      <c r="AJ27069" s="102">
        <v>27636.93</v>
      </c>
      <c r="AK27069" s="102">
        <f t="shared" si="5076"/>
        <v>-2.4682822165236033E-3</v>
      </c>
      <c r="AL27069" s="103">
        <v>2829.33</v>
      </c>
      <c r="AM27069" s="103">
        <f t="shared" si="5086"/>
        <v>5.9188368420001192E-3</v>
      </c>
      <c r="AN27069" s="104">
        <v>3992.7550000000001</v>
      </c>
      <c r="AO27069" s="104">
        <f t="shared" si="5079"/>
        <v>6.0678275732691997E-4</v>
      </c>
      <c r="AP27069" s="105">
        <v>9604.2999999999993</v>
      </c>
      <c r="AQ27069" s="105">
        <f t="shared" si="5069"/>
        <v>1.4576910382319596E-5</v>
      </c>
      <c r="AR27069" s="106">
        <v>642.76</v>
      </c>
      <c r="AS27069" s="106">
        <f t="shared" si="5072"/>
        <v>4.1763437791659331E-3</v>
      </c>
      <c r="AT27069" s="107">
        <v>646.15</v>
      </c>
      <c r="AU27069" s="107">
        <f t="shared" si="5073"/>
        <v>6.1007508545955942E-3</v>
      </c>
      <c r="AV27069" s="90">
        <v>109.626</v>
      </c>
      <c r="AW27069" s="90">
        <f t="shared" ref="AW27069:AW27132" si="5087">LN(AV27069/AV27068)</f>
        <v>-5.7451612277183541E-4</v>
      </c>
      <c r="AX27069" s="108">
        <v>2132.11</v>
      </c>
      <c r="AY27069" s="108">
        <f t="shared" si="5065"/>
        <v>-2.5903170406100179E-3</v>
      </c>
      <c r="AZ27069" s="109">
        <v>2481.6999999999998</v>
      </c>
      <c r="BA27069" s="109">
        <f t="shared" si="5067"/>
        <v>2.3373807739965298E-4</v>
      </c>
      <c r="BB27069" s="110">
        <v>338.19229999999999</v>
      </c>
      <c r="BC27069" s="110">
        <f t="shared" si="5077"/>
        <v>-1.2756786695124317E-3</v>
      </c>
      <c r="BD27069" s="111">
        <v>2769.672</v>
      </c>
      <c r="BE27069" s="111">
        <f t="shared" si="5059"/>
        <v>-6.426997424463103E-3</v>
      </c>
      <c r="BF27069" s="112">
        <v>226.42</v>
      </c>
      <c r="BG27069" s="112">
        <f t="shared" si="5060"/>
        <v>4.4155959564104176E-4</v>
      </c>
    </row>
    <row r="27070" spans="1:59" ht="25" x14ac:dyDescent="0.2">
      <c r="A27070" s="83">
        <v>45331</v>
      </c>
      <c r="B27070" s="84">
        <v>2866.05</v>
      </c>
      <c r="C27070" s="85">
        <f t="shared" si="5080"/>
        <v>2.6202719110994055E-3</v>
      </c>
      <c r="D27070" s="86">
        <v>2135.5513000000001</v>
      </c>
      <c r="E27070" s="86">
        <f t="shared" si="5078"/>
        <v>7.2129168202336919E-4</v>
      </c>
      <c r="F27070" s="87">
        <v>2678.02</v>
      </c>
      <c r="G27070" s="87">
        <f t="shared" si="5081"/>
        <v>2.8719103720151505E-3</v>
      </c>
      <c r="H27070" s="88">
        <v>3800.4650000000001</v>
      </c>
      <c r="I27070" s="88">
        <f t="shared" si="5082"/>
        <v>2.9203242173564681E-3</v>
      </c>
      <c r="J27070" s="89">
        <v>223.9136</v>
      </c>
      <c r="K27070" s="89">
        <f t="shared" si="5066"/>
        <v>-3.0855356719051535E-4</v>
      </c>
      <c r="L27070" s="90">
        <v>229.17400000000001</v>
      </c>
      <c r="M27070" s="90">
        <f t="shared" si="5070"/>
        <v>5.8071892943612168E-3</v>
      </c>
      <c r="N27070" s="91">
        <v>1704.25</v>
      </c>
      <c r="O27070" s="91">
        <f t="shared" si="5061"/>
        <v>4.1217289624251941E-3</v>
      </c>
      <c r="P27070" s="92">
        <v>10648.41</v>
      </c>
      <c r="Q27070" s="92">
        <f t="shared" si="5085"/>
        <v>1.4284629257210668E-3</v>
      </c>
      <c r="R27070" s="93">
        <v>2569.67</v>
      </c>
      <c r="S27070" s="93">
        <f t="shared" si="5083"/>
        <v>0</v>
      </c>
      <c r="T27070" s="94">
        <v>15090.9</v>
      </c>
      <c r="U27070" s="94">
        <f t="shared" si="5062"/>
        <v>4.7998168506433935E-3</v>
      </c>
      <c r="V27070" s="95">
        <v>10848.59</v>
      </c>
      <c r="W27070" s="95">
        <f t="shared" si="5063"/>
        <v>1.7575321214197985E-3</v>
      </c>
      <c r="X27070" s="96">
        <v>1313.758</v>
      </c>
      <c r="Y27070" s="96">
        <f t="shared" si="5064"/>
        <v>0</v>
      </c>
      <c r="Z27070" s="97">
        <v>21534.46</v>
      </c>
      <c r="AA27070" s="97">
        <f t="shared" si="5084"/>
        <v>1.0135962208912505E-2</v>
      </c>
      <c r="AB27070" s="98">
        <v>10730.17</v>
      </c>
      <c r="AC27070" s="98">
        <f t="shared" si="5074"/>
        <v>-1.5210854084393962E-2</v>
      </c>
      <c r="AD27070" s="99">
        <v>10897.61</v>
      </c>
      <c r="AE27070" s="99">
        <f t="shared" si="5071"/>
        <v>5.8209337297046001E-3</v>
      </c>
      <c r="AF27070" s="100">
        <v>32288.098000000002</v>
      </c>
      <c r="AG27070" s="100">
        <f t="shared" si="5075"/>
        <v>-7.7134900157748386E-4</v>
      </c>
      <c r="AH27070" s="101">
        <v>8851.81</v>
      </c>
      <c r="AI27070" s="101">
        <f t="shared" si="5068"/>
        <v>1.0590450008333942E-2</v>
      </c>
      <c r="AJ27070" s="102">
        <v>27629.26</v>
      </c>
      <c r="AK27070" s="102">
        <f t="shared" si="5076"/>
        <v>-2.7756572505708633E-4</v>
      </c>
      <c r="AL27070" s="103">
        <v>2846.1260000000002</v>
      </c>
      <c r="AM27070" s="103">
        <f t="shared" si="5086"/>
        <v>0</v>
      </c>
      <c r="AN27070" s="104">
        <v>4017.0529999999999</v>
      </c>
      <c r="AO27070" s="104">
        <f t="shared" si="5079"/>
        <v>6.0670803926847839E-3</v>
      </c>
      <c r="AP27070" s="105">
        <v>9603.82</v>
      </c>
      <c r="AQ27070" s="105">
        <f t="shared" si="5069"/>
        <v>-4.9978863116136249E-5</v>
      </c>
      <c r="AR27070" s="106">
        <v>645.45000000000005</v>
      </c>
      <c r="AS27070" s="106">
        <f t="shared" si="5072"/>
        <v>0</v>
      </c>
      <c r="AT27070" s="107">
        <v>646.28</v>
      </c>
      <c r="AU27070" s="107">
        <f t="shared" si="5073"/>
        <v>2.0117143742928419E-4</v>
      </c>
      <c r="AV27070" s="90">
        <v>109.60599999999999</v>
      </c>
      <c r="AW27070" s="90">
        <f t="shared" si="5087"/>
        <v>-1.8245511654772927E-4</v>
      </c>
      <c r="AX27070" s="108">
        <v>2130.21</v>
      </c>
      <c r="AY27070" s="108">
        <f t="shared" si="5065"/>
        <v>-8.9153330854955756E-4</v>
      </c>
      <c r="AZ27070" s="109">
        <v>2484.1</v>
      </c>
      <c r="BA27070" s="109">
        <f t="shared" si="5067"/>
        <v>9.6661169876668279E-4</v>
      </c>
      <c r="BB27070" s="110">
        <v>337.83909999999997</v>
      </c>
      <c r="BC27070" s="110">
        <f t="shared" si="5077"/>
        <v>-1.0449219729649973E-3</v>
      </c>
      <c r="BD27070" s="111">
        <v>2764.9690000000001</v>
      </c>
      <c r="BE27070" s="111">
        <f t="shared" si="5059"/>
        <v>-1.6994782974880862E-3</v>
      </c>
      <c r="BF27070" s="112">
        <v>226.52</v>
      </c>
      <c r="BG27070" s="112">
        <f t="shared" si="5060"/>
        <v>0</v>
      </c>
    </row>
    <row r="27071" spans="1:59" ht="25" x14ac:dyDescent="0.2">
      <c r="A27071" s="83">
        <v>45332</v>
      </c>
      <c r="B27071" s="84">
        <v>2866.05</v>
      </c>
      <c r="C27071" s="85">
        <f t="shared" si="5080"/>
        <v>0</v>
      </c>
      <c r="D27071" s="86">
        <v>2135.5513000000001</v>
      </c>
      <c r="E27071" s="86">
        <f t="shared" si="5078"/>
        <v>0</v>
      </c>
      <c r="F27071" s="87">
        <v>2678.02</v>
      </c>
      <c r="G27071" s="87">
        <f t="shared" si="5081"/>
        <v>0</v>
      </c>
      <c r="H27071" s="88">
        <v>3800.4650000000001</v>
      </c>
      <c r="I27071" s="88">
        <f t="shared" si="5082"/>
        <v>0</v>
      </c>
      <c r="J27071" s="89">
        <v>223.9136</v>
      </c>
      <c r="K27071" s="89">
        <f t="shared" si="5066"/>
        <v>0</v>
      </c>
      <c r="L27071" s="90">
        <v>229.17400000000001</v>
      </c>
      <c r="M27071" s="90">
        <f t="shared" si="5070"/>
        <v>0</v>
      </c>
      <c r="N27071" s="91">
        <v>1704.25</v>
      </c>
      <c r="O27071" s="91">
        <f t="shared" si="5061"/>
        <v>0</v>
      </c>
      <c r="P27071" s="92">
        <v>10648.41</v>
      </c>
      <c r="Q27071" s="92">
        <f t="shared" si="5085"/>
        <v>0</v>
      </c>
      <c r="R27071" s="93">
        <v>2569.67</v>
      </c>
      <c r="S27071" s="93">
        <f t="shared" si="5083"/>
        <v>0</v>
      </c>
      <c r="T27071" s="94">
        <v>15090.9</v>
      </c>
      <c r="U27071" s="94">
        <f t="shared" si="5062"/>
        <v>0</v>
      </c>
      <c r="V27071" s="95">
        <v>10848.59</v>
      </c>
      <c r="W27071" s="95">
        <f t="shared" si="5063"/>
        <v>0</v>
      </c>
      <c r="X27071" s="96">
        <v>1313.758</v>
      </c>
      <c r="Y27071" s="96">
        <f t="shared" si="5064"/>
        <v>0</v>
      </c>
      <c r="Z27071" s="97">
        <v>21534.46</v>
      </c>
      <c r="AA27071" s="97">
        <f t="shared" si="5084"/>
        <v>0</v>
      </c>
      <c r="AB27071" s="98">
        <v>10730.17</v>
      </c>
      <c r="AC27071" s="98">
        <f t="shared" si="5074"/>
        <v>0</v>
      </c>
      <c r="AD27071" s="99">
        <v>10897.61</v>
      </c>
      <c r="AE27071" s="99">
        <f t="shared" si="5071"/>
        <v>0</v>
      </c>
      <c r="AF27071" s="100">
        <v>32288.098000000002</v>
      </c>
      <c r="AG27071" s="100">
        <f t="shared" si="5075"/>
        <v>0</v>
      </c>
      <c r="AH27071" s="101">
        <v>8851.81</v>
      </c>
      <c r="AI27071" s="101">
        <f t="shared" si="5068"/>
        <v>0</v>
      </c>
      <c r="AJ27071" s="102">
        <v>27629.26</v>
      </c>
      <c r="AK27071" s="102">
        <f t="shared" si="5076"/>
        <v>0</v>
      </c>
      <c r="AL27071" s="103">
        <v>2846.1260000000002</v>
      </c>
      <c r="AM27071" s="103">
        <f t="shared" si="5086"/>
        <v>0</v>
      </c>
      <c r="AN27071" s="104">
        <v>4017.0529999999999</v>
      </c>
      <c r="AO27071" s="104">
        <f t="shared" si="5079"/>
        <v>0</v>
      </c>
      <c r="AP27071" s="105">
        <v>9603.82</v>
      </c>
      <c r="AQ27071" s="105">
        <f t="shared" si="5069"/>
        <v>0</v>
      </c>
      <c r="AR27071" s="106">
        <v>645.45000000000005</v>
      </c>
      <c r="AS27071" s="106">
        <f t="shared" si="5072"/>
        <v>0</v>
      </c>
      <c r="AT27071" s="107">
        <v>646.28</v>
      </c>
      <c r="AU27071" s="107">
        <f t="shared" si="5073"/>
        <v>0</v>
      </c>
      <c r="AV27071" s="90">
        <v>109.60599999999999</v>
      </c>
      <c r="AW27071" s="90">
        <f t="shared" si="5087"/>
        <v>0</v>
      </c>
      <c r="AX27071" s="108">
        <v>2130.21</v>
      </c>
      <c r="AY27071" s="108">
        <f t="shared" si="5065"/>
        <v>0</v>
      </c>
      <c r="AZ27071" s="109">
        <v>2484.1</v>
      </c>
      <c r="BA27071" s="109">
        <f t="shared" si="5067"/>
        <v>0</v>
      </c>
      <c r="BB27071" s="110">
        <v>337.83909999999997</v>
      </c>
      <c r="BC27071" s="110">
        <f t="shared" si="5077"/>
        <v>0</v>
      </c>
      <c r="BD27071" s="111">
        <v>2764.9690000000001</v>
      </c>
      <c r="BE27071" s="111">
        <f t="shared" si="5059"/>
        <v>0</v>
      </c>
      <c r="BF27071" s="112">
        <v>226.52</v>
      </c>
      <c r="BG27071" s="112">
        <f t="shared" si="5060"/>
        <v>0</v>
      </c>
    </row>
    <row r="27072" spans="1:59" ht="25" x14ac:dyDescent="0.2">
      <c r="A27072" s="83">
        <v>45333</v>
      </c>
      <c r="B27072" s="84">
        <v>2866.05</v>
      </c>
      <c r="C27072" s="85">
        <f t="shared" si="5080"/>
        <v>0</v>
      </c>
      <c r="D27072" s="86">
        <v>2135.5513000000001</v>
      </c>
      <c r="E27072" s="86">
        <f t="shared" si="5078"/>
        <v>0</v>
      </c>
      <c r="F27072" s="87">
        <v>2678.02</v>
      </c>
      <c r="G27072" s="87">
        <f t="shared" si="5081"/>
        <v>0</v>
      </c>
      <c r="H27072" s="88">
        <v>3800.4650000000001</v>
      </c>
      <c r="I27072" s="88">
        <f t="shared" si="5082"/>
        <v>0</v>
      </c>
      <c r="J27072" s="89">
        <v>223.9136</v>
      </c>
      <c r="K27072" s="89">
        <f t="shared" si="5066"/>
        <v>0</v>
      </c>
      <c r="L27072" s="90">
        <v>229.17400000000001</v>
      </c>
      <c r="M27072" s="90">
        <f t="shared" si="5070"/>
        <v>0</v>
      </c>
      <c r="N27072" s="91">
        <v>1704.25</v>
      </c>
      <c r="O27072" s="91">
        <f t="shared" si="5061"/>
        <v>0</v>
      </c>
      <c r="P27072" s="92">
        <v>10648.41</v>
      </c>
      <c r="Q27072" s="92">
        <f t="shared" si="5085"/>
        <v>0</v>
      </c>
      <c r="R27072" s="93">
        <v>2569.67</v>
      </c>
      <c r="S27072" s="93">
        <f t="shared" si="5083"/>
        <v>6.8856728213700404E-4</v>
      </c>
      <c r="T27072" s="94">
        <v>15090.9</v>
      </c>
      <c r="U27072" s="94">
        <f t="shared" si="5062"/>
        <v>0</v>
      </c>
      <c r="V27072" s="95">
        <v>10848.59</v>
      </c>
      <c r="W27072" s="95">
        <f t="shared" si="5063"/>
        <v>0</v>
      </c>
      <c r="X27072" s="96">
        <v>1313.758</v>
      </c>
      <c r="Y27072" s="96">
        <f t="shared" si="5064"/>
        <v>5.4028840538942102E-4</v>
      </c>
      <c r="Z27072" s="97">
        <v>21534.46</v>
      </c>
      <c r="AA27072" s="97">
        <f t="shared" si="5084"/>
        <v>0</v>
      </c>
      <c r="AB27072" s="98">
        <v>10730.17</v>
      </c>
      <c r="AC27072" s="98">
        <f t="shared" si="5074"/>
        <v>0</v>
      </c>
      <c r="AD27072" s="99">
        <v>10897.61</v>
      </c>
      <c r="AE27072" s="99">
        <f t="shared" si="5071"/>
        <v>0</v>
      </c>
      <c r="AF27072" s="100">
        <v>32288.098000000002</v>
      </c>
      <c r="AG27072" s="100">
        <f t="shared" si="5075"/>
        <v>0</v>
      </c>
      <c r="AH27072" s="101">
        <v>8851.81</v>
      </c>
      <c r="AI27072" s="101">
        <f t="shared" si="5068"/>
        <v>0</v>
      </c>
      <c r="AJ27072" s="102">
        <v>27629.26</v>
      </c>
      <c r="AK27072" s="102">
        <f t="shared" si="5076"/>
        <v>0</v>
      </c>
      <c r="AL27072" s="103">
        <v>2846.1260000000002</v>
      </c>
      <c r="AM27072" s="103">
        <f t="shared" si="5086"/>
        <v>-7.5851123143673546E-4</v>
      </c>
      <c r="AN27072" s="104">
        <v>4017.0529999999999</v>
      </c>
      <c r="AO27072" s="104">
        <f t="shared" si="5079"/>
        <v>0</v>
      </c>
      <c r="AP27072" s="105">
        <v>9603.82</v>
      </c>
      <c r="AQ27072" s="105">
        <f t="shared" si="5069"/>
        <v>0</v>
      </c>
      <c r="AR27072" s="106">
        <v>645.45000000000005</v>
      </c>
      <c r="AS27072" s="106">
        <f t="shared" si="5072"/>
        <v>8.9819438008031829E-4</v>
      </c>
      <c r="AT27072" s="107">
        <v>646.28</v>
      </c>
      <c r="AU27072" s="107">
        <f t="shared" si="5073"/>
        <v>0</v>
      </c>
      <c r="AV27072" s="90">
        <v>109.60599999999999</v>
      </c>
      <c r="AW27072" s="90">
        <f t="shared" si="5087"/>
        <v>0</v>
      </c>
      <c r="AX27072" s="108">
        <v>2130.21</v>
      </c>
      <c r="AY27072" s="108">
        <f t="shared" si="5065"/>
        <v>0</v>
      </c>
      <c r="AZ27072" s="109">
        <v>2484.1</v>
      </c>
      <c r="BA27072" s="109">
        <f t="shared" si="5067"/>
        <v>0</v>
      </c>
      <c r="BB27072" s="110">
        <v>337.83909999999997</v>
      </c>
      <c r="BC27072" s="110">
        <f t="shared" si="5077"/>
        <v>0</v>
      </c>
      <c r="BD27072" s="111">
        <v>2764.9690000000001</v>
      </c>
      <c r="BE27072" s="111">
        <f t="shared" ref="BE27072:BE27135" si="5088">LN(BD27072/BD27071)</f>
        <v>0</v>
      </c>
      <c r="BF27072" s="112">
        <v>226.52</v>
      </c>
      <c r="BG27072" s="112">
        <f t="shared" si="5060"/>
        <v>8.8288526963107311E-5</v>
      </c>
    </row>
    <row r="27073" spans="1:59" ht="25" x14ac:dyDescent="0.2">
      <c r="A27073" s="83">
        <v>45334</v>
      </c>
      <c r="B27073" s="84">
        <v>2862.39</v>
      </c>
      <c r="C27073" s="85">
        <f t="shared" si="5080"/>
        <v>-1.2778349770699562E-3</v>
      </c>
      <c r="D27073" s="86">
        <v>2135.8726999999999</v>
      </c>
      <c r="E27073" s="86">
        <f t="shared" si="5078"/>
        <v>1.5048845565611288E-4</v>
      </c>
      <c r="F27073" s="87">
        <v>2674.9</v>
      </c>
      <c r="G27073" s="87">
        <f t="shared" si="5081"/>
        <v>-1.1657190293575053E-3</v>
      </c>
      <c r="H27073" s="88">
        <v>3799.2521999999999</v>
      </c>
      <c r="I27073" s="88">
        <f t="shared" si="5082"/>
        <v>-3.1916977392152073E-4</v>
      </c>
      <c r="J27073" s="89">
        <v>223.48390000000001</v>
      </c>
      <c r="K27073" s="89">
        <f t="shared" si="5066"/>
        <v>-1.9208874976989507E-3</v>
      </c>
      <c r="L27073" s="90">
        <v>230.25899999999999</v>
      </c>
      <c r="M27073" s="90">
        <f t="shared" si="5070"/>
        <v>4.7232219587573371E-3</v>
      </c>
      <c r="N27073" s="91">
        <v>1704.19</v>
      </c>
      <c r="O27073" s="91">
        <f t="shared" si="5061"/>
        <v>-3.5206722140418733E-5</v>
      </c>
      <c r="P27073" s="92">
        <v>10665.99</v>
      </c>
      <c r="Q27073" s="92">
        <f t="shared" si="5085"/>
        <v>1.6495893843108905E-3</v>
      </c>
      <c r="R27073" s="93">
        <v>2571.44</v>
      </c>
      <c r="S27073" s="93">
        <f t="shared" si="5083"/>
        <v>8.0467258639764722E-4</v>
      </c>
      <c r="T27073" s="94">
        <v>15089.12</v>
      </c>
      <c r="U27073" s="94">
        <f t="shared" si="5062"/>
        <v>-1.1795883515407949E-4</v>
      </c>
      <c r="V27073" s="95">
        <v>10868.26</v>
      </c>
      <c r="W27073" s="95">
        <f t="shared" si="5063"/>
        <v>1.81149709824038E-3</v>
      </c>
      <c r="X27073" s="96">
        <v>1314.4680000000001</v>
      </c>
      <c r="Y27073" s="96">
        <f t="shared" si="5064"/>
        <v>-2.605966399748685E-3</v>
      </c>
      <c r="Z27073" s="97">
        <v>21439.71</v>
      </c>
      <c r="AA27073" s="97">
        <f t="shared" si="5084"/>
        <v>-4.4096327414040121E-3</v>
      </c>
      <c r="AB27073" s="98">
        <v>10919.04</v>
      </c>
      <c r="AC27073" s="98">
        <f t="shared" si="5074"/>
        <v>-1.744865441761503E-2</v>
      </c>
      <c r="AD27073" s="99">
        <v>10887.41</v>
      </c>
      <c r="AE27073" s="99">
        <f t="shared" si="5071"/>
        <v>-9.3642335378674873E-4</v>
      </c>
      <c r="AF27073" s="100">
        <v>32622.969000000001</v>
      </c>
      <c r="AG27073" s="100">
        <f t="shared" si="5075"/>
        <v>1.0317931481561581E-2</v>
      </c>
      <c r="AH27073" s="101">
        <v>8794.67</v>
      </c>
      <c r="AI27073" s="101">
        <f t="shared" si="5068"/>
        <v>-6.47610171588359E-3</v>
      </c>
      <c r="AJ27073" s="102">
        <v>27732.69</v>
      </c>
      <c r="AK27073" s="102">
        <f t="shared" si="5076"/>
        <v>3.7365056807518587E-3</v>
      </c>
      <c r="AL27073" s="103">
        <v>2843.9679999999998</v>
      </c>
      <c r="AM27073" s="103">
        <f t="shared" si="5086"/>
        <v>-9.2810852899203791E-3</v>
      </c>
      <c r="AN27073" s="104">
        <v>4014.134</v>
      </c>
      <c r="AO27073" s="104">
        <f t="shared" si="5079"/>
        <v>-7.2691624003644914E-4</v>
      </c>
      <c r="AP27073" s="105">
        <v>9660.4220000000005</v>
      </c>
      <c r="AQ27073" s="105">
        <f t="shared" si="5069"/>
        <v>5.8763965778428273E-3</v>
      </c>
      <c r="AR27073" s="106">
        <v>646.03</v>
      </c>
      <c r="AS27073" s="106">
        <f t="shared" si="5072"/>
        <v>-1.2021883579062575E-2</v>
      </c>
      <c r="AT27073" s="107">
        <v>646.35</v>
      </c>
      <c r="AU27073" s="107">
        <f t="shared" si="5073"/>
        <v>1.0830632132692228E-4</v>
      </c>
      <c r="AV27073" s="90">
        <v>109.648</v>
      </c>
      <c r="AW27073" s="90">
        <f t="shared" si="5087"/>
        <v>3.8311730243218139E-4</v>
      </c>
      <c r="AX27073" s="108">
        <v>2131.46</v>
      </c>
      <c r="AY27073" s="108">
        <f t="shared" si="5065"/>
        <v>5.866245090993458E-4</v>
      </c>
      <c r="AZ27073" s="109">
        <v>2484.9299999999998</v>
      </c>
      <c r="BA27073" s="109">
        <f t="shared" si="5067"/>
        <v>3.3406922788516705E-4</v>
      </c>
      <c r="BB27073" s="110">
        <v>337.8372</v>
      </c>
      <c r="BC27073" s="110">
        <f t="shared" si="5077"/>
        <v>-5.6239948033626959E-6</v>
      </c>
      <c r="BD27073" s="111">
        <v>2768.616</v>
      </c>
      <c r="BE27073" s="111">
        <f t="shared" si="5088"/>
        <v>1.3181330107144612E-3</v>
      </c>
      <c r="BF27073" s="112">
        <v>226.54</v>
      </c>
      <c r="BG27073" s="112">
        <f t="shared" si="5060"/>
        <v>4.4141340579661427E-5</v>
      </c>
    </row>
    <row r="27074" spans="1:59" ht="25" x14ac:dyDescent="0.2">
      <c r="A27074" s="83">
        <v>45335</v>
      </c>
      <c r="B27074" s="84">
        <v>2845.95</v>
      </c>
      <c r="C27074" s="85">
        <f t="shared" si="5080"/>
        <v>-5.7600091982720047E-3</v>
      </c>
      <c r="D27074" s="86">
        <v>2132.241</v>
      </c>
      <c r="E27074" s="86">
        <f t="shared" si="5078"/>
        <v>-1.7017826289254905E-3</v>
      </c>
      <c r="F27074" s="87">
        <v>2659.49</v>
      </c>
      <c r="G27074" s="87">
        <f t="shared" si="5081"/>
        <v>-5.7776213837484169E-3</v>
      </c>
      <c r="H27074" s="88">
        <v>3773.4749999999999</v>
      </c>
      <c r="I27074" s="88">
        <f t="shared" si="5082"/>
        <v>-6.8079303212929577E-3</v>
      </c>
      <c r="J27074" s="89">
        <v>222.49279999999999</v>
      </c>
      <c r="K27074" s="89">
        <f t="shared" si="5066"/>
        <v>-4.4446341325861749E-3</v>
      </c>
      <c r="L27074" s="90">
        <v>227.477</v>
      </c>
      <c r="M27074" s="90">
        <f t="shared" si="5070"/>
        <v>-1.2155627940317075E-2</v>
      </c>
      <c r="N27074" s="91">
        <v>1685.4</v>
      </c>
      <c r="O27074" s="91">
        <f t="shared" si="5061"/>
        <v>-1.1087000182501246E-2</v>
      </c>
      <c r="P27074" s="92">
        <v>10598.59</v>
      </c>
      <c r="Q27074" s="92">
        <f t="shared" si="5085"/>
        <v>-6.3392012170707963E-3</v>
      </c>
      <c r="R27074" s="93">
        <v>2573.5100000000002</v>
      </c>
      <c r="S27074" s="93">
        <f t="shared" si="5083"/>
        <v>2.0805926323600073E-3</v>
      </c>
      <c r="T27074" s="94">
        <v>14903.07</v>
      </c>
      <c r="U27074" s="94">
        <f t="shared" si="5062"/>
        <v>-1.2406722316709711E-2</v>
      </c>
      <c r="V27074" s="95">
        <v>10771.9</v>
      </c>
      <c r="W27074" s="95">
        <f t="shared" si="5063"/>
        <v>-8.9057231437986595E-3</v>
      </c>
      <c r="X27074" s="96">
        <v>1311.047</v>
      </c>
      <c r="Y27074" s="96">
        <f t="shared" si="5064"/>
        <v>4.0265048271059768E-4</v>
      </c>
      <c r="Z27074" s="97">
        <v>21101.34</v>
      </c>
      <c r="AA27074" s="97">
        <f t="shared" si="5084"/>
        <v>-1.5908264417184938E-2</v>
      </c>
      <c r="AB27074" s="98">
        <v>10486.51</v>
      </c>
      <c r="AC27074" s="98">
        <f t="shared" si="5074"/>
        <v>4.0418385119776593E-2</v>
      </c>
      <c r="AD27074" s="99">
        <v>10739.81</v>
      </c>
      <c r="AE27074" s="99">
        <f t="shared" si="5071"/>
        <v>-1.3649677734948986E-2</v>
      </c>
      <c r="AF27074" s="100">
        <v>31923.536</v>
      </c>
      <c r="AG27074" s="100">
        <f t="shared" si="5075"/>
        <v>-2.1673067442852162E-2</v>
      </c>
      <c r="AH27074" s="101">
        <v>8674.9699999999993</v>
      </c>
      <c r="AI27074" s="101">
        <f t="shared" si="5068"/>
        <v>-1.3703988552961259E-2</v>
      </c>
      <c r="AJ27074" s="102">
        <v>27519.81</v>
      </c>
      <c r="AK27074" s="102">
        <f t="shared" si="5076"/>
        <v>-7.7057528030689574E-3</v>
      </c>
      <c r="AL27074" s="103">
        <v>2817.6950000000002</v>
      </c>
      <c r="AM27074" s="103">
        <f t="shared" si="5086"/>
        <v>1.4961539165367814E-2</v>
      </c>
      <c r="AN27074" s="104">
        <v>3973.3119999999999</v>
      </c>
      <c r="AO27074" s="104">
        <f t="shared" si="5079"/>
        <v>-1.022162914872147E-2</v>
      </c>
      <c r="AP27074" s="105">
        <v>9530.08</v>
      </c>
      <c r="AQ27074" s="105">
        <f t="shared" si="5069"/>
        <v>-1.3584220396035337E-2</v>
      </c>
      <c r="AR27074" s="106">
        <v>638.30999999999995</v>
      </c>
      <c r="AS27074" s="106">
        <f t="shared" si="5072"/>
        <v>7.7093924081174641E-3</v>
      </c>
      <c r="AT27074" s="107">
        <v>635.30999999999995</v>
      </c>
      <c r="AU27074" s="107">
        <f t="shared" si="5073"/>
        <v>-1.7228083986356661E-2</v>
      </c>
      <c r="AV27074" s="90">
        <v>109.28400000000001</v>
      </c>
      <c r="AW27074" s="90">
        <f t="shared" si="5087"/>
        <v>-3.3252364697859472E-3</v>
      </c>
      <c r="AX27074" s="108">
        <v>2111.7600000000002</v>
      </c>
      <c r="AY27074" s="108">
        <f t="shared" si="5065"/>
        <v>-9.2854678966234425E-3</v>
      </c>
      <c r="AZ27074" s="109">
        <v>2471.84</v>
      </c>
      <c r="BA27074" s="109">
        <f t="shared" si="5067"/>
        <v>-5.281677556150768E-3</v>
      </c>
      <c r="BB27074" s="110">
        <v>335.81229999999999</v>
      </c>
      <c r="BC27074" s="110">
        <f t="shared" si="5077"/>
        <v>-6.0117497259677671E-3</v>
      </c>
      <c r="BD27074" s="111">
        <v>2722.306</v>
      </c>
      <c r="BE27074" s="111">
        <f t="shared" si="5088"/>
        <v>-1.6868241097815949E-2</v>
      </c>
      <c r="BF27074" s="112">
        <v>226.55</v>
      </c>
      <c r="BG27074" s="112">
        <f t="shared" si="5060"/>
        <v>1.7654588031899943E-4</v>
      </c>
    </row>
    <row r="27075" spans="1:59" ht="25" x14ac:dyDescent="0.2">
      <c r="A27075" s="83">
        <v>45336</v>
      </c>
      <c r="B27075" s="84">
        <v>2859.79</v>
      </c>
      <c r="C27075" s="85">
        <f t="shared" si="5080"/>
        <v>4.8512645663566041E-3</v>
      </c>
      <c r="D27075" s="86">
        <v>2135.8919999999998</v>
      </c>
      <c r="E27075" s="86">
        <f t="shared" si="5078"/>
        <v>1.7108187071532754E-3</v>
      </c>
      <c r="F27075" s="87">
        <v>2672.27</v>
      </c>
      <c r="G27075" s="87">
        <f t="shared" si="5081"/>
        <v>4.7939233857122558E-3</v>
      </c>
      <c r="H27075" s="88">
        <v>3786.3589000000002</v>
      </c>
      <c r="I27075" s="88">
        <f t="shared" si="5082"/>
        <v>3.4085173415648617E-3</v>
      </c>
      <c r="J27075" s="89">
        <v>220.50319999999999</v>
      </c>
      <c r="K27075" s="89">
        <f t="shared" si="5066"/>
        <v>-8.9825342789004448E-3</v>
      </c>
      <c r="L27075" s="90">
        <v>227.95400000000001</v>
      </c>
      <c r="M27075" s="90">
        <f t="shared" si="5070"/>
        <v>2.0947198342541476E-3</v>
      </c>
      <c r="N27075" s="91">
        <v>1697.89</v>
      </c>
      <c r="O27075" s="91">
        <f t="shared" si="5061"/>
        <v>7.3833793380048652E-3</v>
      </c>
      <c r="P27075" s="92">
        <v>10606.11</v>
      </c>
      <c r="Q27075" s="92">
        <f t="shared" si="5085"/>
        <v>7.0927674668907321E-4</v>
      </c>
      <c r="R27075" s="93">
        <v>2578.87</v>
      </c>
      <c r="S27075" s="93">
        <f t="shared" si="5083"/>
        <v>8.8560381767246472E-3</v>
      </c>
      <c r="T27075" s="94">
        <v>15022.34</v>
      </c>
      <c r="U27075" s="94">
        <f t="shared" si="5062"/>
        <v>7.9711944821073202E-3</v>
      </c>
      <c r="V27075" s="95">
        <v>10796.19</v>
      </c>
      <c r="W27075" s="95">
        <f t="shared" si="5063"/>
        <v>2.2524025325598427E-3</v>
      </c>
      <c r="X27075" s="96">
        <v>1311.575</v>
      </c>
      <c r="Y27075" s="96">
        <f t="shared" si="5064"/>
        <v>1.5937581699650755E-3</v>
      </c>
      <c r="Z27075" s="97">
        <v>21353.67</v>
      </c>
      <c r="AA27075" s="97">
        <f t="shared" si="5084"/>
        <v>1.1887076283013644E-2</v>
      </c>
      <c r="AB27075" s="98">
        <v>10744.06</v>
      </c>
      <c r="AC27075" s="98">
        <f t="shared" si="5074"/>
        <v>-2.4263374473052626E-2</v>
      </c>
      <c r="AD27075" s="99">
        <v>10844.72</v>
      </c>
      <c r="AE27075" s="99">
        <f t="shared" si="5071"/>
        <v>9.7209275470680652E-3</v>
      </c>
      <c r="AF27075" s="100">
        <v>32118.695</v>
      </c>
      <c r="AG27075" s="100">
        <f t="shared" si="5075"/>
        <v>6.0947159728772593E-3</v>
      </c>
      <c r="AH27075" s="101">
        <v>8783.83</v>
      </c>
      <c r="AI27075" s="101">
        <f t="shared" si="5068"/>
        <v>1.2470663596446002E-2</v>
      </c>
      <c r="AJ27075" s="102">
        <v>27565.02</v>
      </c>
      <c r="AK27075" s="102">
        <f t="shared" si="5076"/>
        <v>1.6414686276140344E-3</v>
      </c>
      <c r="AL27075" s="103">
        <v>2860.1689999999999</v>
      </c>
      <c r="AM27075" s="103">
        <f t="shared" si="5086"/>
        <v>6.7488033400132739E-3</v>
      </c>
      <c r="AN27075" s="104">
        <v>4002.21</v>
      </c>
      <c r="AO27075" s="104">
        <f t="shared" si="5079"/>
        <v>7.2467047207969999E-3</v>
      </c>
      <c r="AP27075" s="105">
        <v>9590.7800000000007</v>
      </c>
      <c r="AQ27075" s="105">
        <f t="shared" si="5069"/>
        <v>6.349108137104687E-3</v>
      </c>
      <c r="AR27075" s="106">
        <v>643.25</v>
      </c>
      <c r="AS27075" s="106">
        <f t="shared" si="5072"/>
        <v>8.4214934920599348E-3</v>
      </c>
      <c r="AT27075" s="107">
        <v>637.66</v>
      </c>
      <c r="AU27075" s="107">
        <f t="shared" si="5073"/>
        <v>3.6921571908281117E-3</v>
      </c>
      <c r="AV27075" s="90">
        <v>109.432</v>
      </c>
      <c r="AW27075" s="90">
        <f t="shared" si="5087"/>
        <v>1.3533534134613748E-3</v>
      </c>
      <c r="AX27075" s="108">
        <v>2119.7399999999998</v>
      </c>
      <c r="AY27075" s="108">
        <f t="shared" si="5065"/>
        <v>3.771716630124169E-3</v>
      </c>
      <c r="AZ27075" s="109">
        <v>2474.44</v>
      </c>
      <c r="BA27075" s="109">
        <f t="shared" si="5067"/>
        <v>1.0512952115386718E-3</v>
      </c>
      <c r="BB27075" s="110">
        <v>337.24779999999998</v>
      </c>
      <c r="BC27075" s="110">
        <f t="shared" si="5077"/>
        <v>4.265598797539908E-3</v>
      </c>
      <c r="BD27075" s="111">
        <v>2735.1410000000001</v>
      </c>
      <c r="BE27075" s="111">
        <f t="shared" si="5088"/>
        <v>4.7036732245067823E-3</v>
      </c>
      <c r="BF27075" s="112">
        <v>226.59</v>
      </c>
      <c r="BG27075" s="112">
        <f t="shared" ref="BG27075:BG27138" si="5089">LN(BF27076/BF27075)</f>
        <v>1.7651471737286652E-4</v>
      </c>
    </row>
    <row r="27076" spans="1:59" ht="25" x14ac:dyDescent="0.2">
      <c r="A27076" s="83">
        <v>45337</v>
      </c>
      <c r="B27076" s="84">
        <v>2870.17</v>
      </c>
      <c r="C27076" s="85">
        <f t="shared" si="5080"/>
        <v>3.62306590430387E-3</v>
      </c>
      <c r="D27076" s="86">
        <v>2137.6619999999998</v>
      </c>
      <c r="E27076" s="86">
        <f t="shared" si="5078"/>
        <v>8.2835040868059592E-4</v>
      </c>
      <c r="F27076" s="87">
        <v>2682.17</v>
      </c>
      <c r="G27076" s="87">
        <f t="shared" si="5081"/>
        <v>3.6978699102977338E-3</v>
      </c>
      <c r="H27076" s="88">
        <v>3803.52</v>
      </c>
      <c r="I27076" s="88">
        <f t="shared" si="5082"/>
        <v>4.5221088427653301E-3</v>
      </c>
      <c r="J27076" s="89">
        <v>221.0454</v>
      </c>
      <c r="K27076" s="89">
        <f t="shared" si="5066"/>
        <v>2.4559030309298444E-3</v>
      </c>
      <c r="L27076" s="90">
        <v>228.91399999999999</v>
      </c>
      <c r="M27076" s="90">
        <f t="shared" si="5070"/>
        <v>4.2025329543861527E-3</v>
      </c>
      <c r="N27076" s="91">
        <v>1711.02</v>
      </c>
      <c r="O27076" s="91">
        <f t="shared" si="5061"/>
        <v>7.7033802183377976E-3</v>
      </c>
      <c r="P27076" s="92">
        <v>10715.1</v>
      </c>
      <c r="Q27076" s="92">
        <f t="shared" si="5085"/>
        <v>1.0223711444151632E-2</v>
      </c>
      <c r="R27076" s="93">
        <v>2601.81</v>
      </c>
      <c r="S27076" s="93">
        <f t="shared" si="5083"/>
        <v>8.450592800535112E-3</v>
      </c>
      <c r="T27076" s="94">
        <v>15136.62</v>
      </c>
      <c r="U27076" s="94">
        <f t="shared" si="5062"/>
        <v>7.5785469370405036E-3</v>
      </c>
      <c r="V27076" s="95">
        <v>10918.51</v>
      </c>
      <c r="W27076" s="95">
        <f t="shared" si="5063"/>
        <v>1.1266220008911336E-2</v>
      </c>
      <c r="X27076" s="96">
        <v>1313.6669999999999</v>
      </c>
      <c r="Y27076" s="96">
        <f t="shared" si="5064"/>
        <v>-8.9103352068578253E-4</v>
      </c>
      <c r="Z27076" s="97">
        <v>21401.599999999999</v>
      </c>
      <c r="AA27076" s="97">
        <f t="shared" si="5084"/>
        <v>2.2420637305331126E-3</v>
      </c>
      <c r="AB27076" s="98">
        <v>11008.45</v>
      </c>
      <c r="AC27076" s="98">
        <f t="shared" si="5074"/>
        <v>-2.4310115998285756E-2</v>
      </c>
      <c r="AD27076" s="99">
        <v>10910.31</v>
      </c>
      <c r="AE27076" s="99">
        <f t="shared" si="5071"/>
        <v>6.0298881440407686E-3</v>
      </c>
      <c r="AF27076" s="100">
        <v>32751.082999999999</v>
      </c>
      <c r="AG27076" s="100">
        <f t="shared" si="5075"/>
        <v>1.9497770875264695E-2</v>
      </c>
      <c r="AH27076" s="101">
        <v>8790.24</v>
      </c>
      <c r="AI27076" s="101">
        <f t="shared" si="5068"/>
        <v>7.294838684784548E-4</v>
      </c>
      <c r="AJ27076" s="102">
        <v>27827.02</v>
      </c>
      <c r="AK27076" s="102">
        <f t="shared" si="5076"/>
        <v>9.4599135132519153E-3</v>
      </c>
      <c r="AL27076" s="103">
        <v>2879.5369999999998</v>
      </c>
      <c r="AM27076" s="103">
        <f t="shared" si="5086"/>
        <v>-3.7119904566792605E-3</v>
      </c>
      <c r="AN27076" s="104">
        <v>4018.9160000000002</v>
      </c>
      <c r="AO27076" s="104">
        <f t="shared" si="5079"/>
        <v>4.1655059791080055E-3</v>
      </c>
      <c r="AP27076" s="105">
        <v>9711.5</v>
      </c>
      <c r="AQ27076" s="105">
        <f t="shared" si="5069"/>
        <v>1.2508529978522375E-2</v>
      </c>
      <c r="AR27076" s="106">
        <v>648.69000000000005</v>
      </c>
      <c r="AS27076" s="106">
        <f t="shared" si="5072"/>
        <v>-1.5416872255501286E-4</v>
      </c>
      <c r="AT27076" s="107">
        <v>651.52</v>
      </c>
      <c r="AU27076" s="107">
        <f t="shared" si="5073"/>
        <v>2.1502868547620155E-2</v>
      </c>
      <c r="AV27076" s="90">
        <v>109.48399999999999</v>
      </c>
      <c r="AW27076" s="90">
        <f t="shared" si="5087"/>
        <v>4.7506807157057888E-4</v>
      </c>
      <c r="AX27076" s="108">
        <v>2125.31</v>
      </c>
      <c r="AY27076" s="108">
        <f t="shared" si="5065"/>
        <v>2.6242344361235483E-3</v>
      </c>
      <c r="AZ27076" s="109">
        <v>2478.84</v>
      </c>
      <c r="BA27076" s="109">
        <f t="shared" si="5067"/>
        <v>1.7766010228834064E-3</v>
      </c>
      <c r="BB27076" s="110">
        <v>337.55630000000002</v>
      </c>
      <c r="BC27076" s="110">
        <f t="shared" si="5077"/>
        <v>9.1433949939738891E-4</v>
      </c>
      <c r="BD27076" s="111">
        <v>2748.0239999999999</v>
      </c>
      <c r="BE27076" s="111">
        <f t="shared" si="5088"/>
        <v>4.6991194708027309E-3</v>
      </c>
      <c r="BF27076" s="112">
        <v>226.63</v>
      </c>
      <c r="BG27076" s="112">
        <f t="shared" si="5089"/>
        <v>5.2935728440678626E-4</v>
      </c>
    </row>
    <row r="27077" spans="1:59" ht="25" x14ac:dyDescent="0.2">
      <c r="A27077" s="83">
        <v>45338</v>
      </c>
      <c r="B27077" s="84">
        <v>2860.92</v>
      </c>
      <c r="C27077" s="85">
        <f t="shared" si="5080"/>
        <v>-3.228010040714564E-3</v>
      </c>
      <c r="D27077" s="86">
        <v>2136.3395999999998</v>
      </c>
      <c r="E27077" s="86">
        <f t="shared" si="5078"/>
        <v>-6.1881120596614001E-4</v>
      </c>
      <c r="F27077" s="87">
        <v>2673.1</v>
      </c>
      <c r="G27077" s="87">
        <f t="shared" si="5081"/>
        <v>-3.3873207783683889E-3</v>
      </c>
      <c r="H27077" s="88">
        <v>3792.6491999999998</v>
      </c>
      <c r="I27077" s="88">
        <f t="shared" si="5082"/>
        <v>-2.8621814851641754E-3</v>
      </c>
      <c r="J27077" s="89">
        <v>222.5334</v>
      </c>
      <c r="K27077" s="89">
        <f t="shared" si="5066"/>
        <v>6.709092415931539E-3</v>
      </c>
      <c r="L27077" s="90">
        <v>228.167</v>
      </c>
      <c r="M27077" s="90">
        <f t="shared" si="5070"/>
        <v>-3.2685701880013152E-3</v>
      </c>
      <c r="N27077" s="91">
        <v>1710.48</v>
      </c>
      <c r="O27077" s="91">
        <f t="shared" ref="O27077:O27140" si="5090">LN(N27077/N27076)</f>
        <v>-3.1565103287071273E-4</v>
      </c>
      <c r="P27077" s="92">
        <v>10805.65</v>
      </c>
      <c r="Q27077" s="92">
        <f t="shared" si="5085"/>
        <v>8.415183890893187E-3</v>
      </c>
      <c r="R27077" s="93">
        <v>2623.89</v>
      </c>
      <c r="S27077" s="93">
        <f t="shared" si="5083"/>
        <v>0</v>
      </c>
      <c r="T27077" s="94">
        <v>15117.03</v>
      </c>
      <c r="U27077" s="94">
        <f t="shared" ref="U27077:U27140" si="5091">LN(T27077/T27076)</f>
        <v>-1.2950505302967866E-3</v>
      </c>
      <c r="V27077" s="95">
        <v>11003.6</v>
      </c>
      <c r="W27077" s="95">
        <f t="shared" ref="W27077:W27140" si="5092">LN(V27077/V27076)</f>
        <v>7.7629778630170735E-3</v>
      </c>
      <c r="X27077" s="96">
        <v>1312.4970000000001</v>
      </c>
      <c r="Y27077" s="96">
        <f t="shared" si="5064"/>
        <v>0</v>
      </c>
      <c r="Z27077" s="97">
        <v>21210.61</v>
      </c>
      <c r="AA27077" s="97">
        <f t="shared" si="5084"/>
        <v>-8.9641574061925782E-3</v>
      </c>
      <c r="AB27077" s="98">
        <v>10855.73</v>
      </c>
      <c r="AC27077" s="98">
        <f t="shared" si="5074"/>
        <v>1.3970108531692933E-2</v>
      </c>
      <c r="AD27077" s="99">
        <v>10859.63</v>
      </c>
      <c r="AE27077" s="99">
        <f t="shared" si="5071"/>
        <v>-4.6559697962987355E-3</v>
      </c>
      <c r="AF27077" s="100">
        <v>32668.142</v>
      </c>
      <c r="AG27077" s="100">
        <f t="shared" si="5075"/>
        <v>-2.5356779888546527E-3</v>
      </c>
      <c r="AH27077" s="101">
        <v>8731.9599999999991</v>
      </c>
      <c r="AI27077" s="101">
        <f t="shared" si="5068"/>
        <v>-6.6521572534443303E-3</v>
      </c>
      <c r="AJ27077" s="102">
        <v>27782.959999999999</v>
      </c>
      <c r="AK27077" s="102">
        <f t="shared" si="5076"/>
        <v>-1.5846079865337779E-3</v>
      </c>
      <c r="AL27077" s="103">
        <v>2868.8679999999999</v>
      </c>
      <c r="AM27077" s="103">
        <f t="shared" si="5086"/>
        <v>0</v>
      </c>
      <c r="AN27077" s="104">
        <v>3992.3609999999999</v>
      </c>
      <c r="AO27077" s="104">
        <f t="shared" si="5079"/>
        <v>-6.6294293047513215E-3</v>
      </c>
      <c r="AP27077" s="105">
        <v>9689.82</v>
      </c>
      <c r="AQ27077" s="105">
        <f t="shared" si="5069"/>
        <v>-2.2349004113021028E-3</v>
      </c>
      <c r="AR27077" s="106">
        <v>648.59</v>
      </c>
      <c r="AS27077" s="106">
        <f t="shared" si="5072"/>
        <v>0</v>
      </c>
      <c r="AT27077" s="107">
        <v>647.96</v>
      </c>
      <c r="AU27077" s="107">
        <f t="shared" si="5073"/>
        <v>-5.4791284301112589E-3</v>
      </c>
      <c r="AV27077" s="90">
        <v>109.374</v>
      </c>
      <c r="AW27077" s="90">
        <f t="shared" si="5087"/>
        <v>-1.0052180798744601E-3</v>
      </c>
      <c r="AX27077" s="108">
        <v>2118.48</v>
      </c>
      <c r="AY27077" s="108">
        <f t="shared" si="5065"/>
        <v>-3.218823691575552E-3</v>
      </c>
      <c r="AZ27077" s="109">
        <v>2476.17</v>
      </c>
      <c r="BA27077" s="109">
        <f t="shared" si="5067"/>
        <v>-1.0776972229798064E-3</v>
      </c>
      <c r="BB27077" s="110">
        <v>337.25510000000003</v>
      </c>
      <c r="BC27077" s="110">
        <f t="shared" si="5077"/>
        <v>-8.9269392900666062E-4</v>
      </c>
      <c r="BD27077" s="111">
        <v>2732.9430000000002</v>
      </c>
      <c r="BE27077" s="111">
        <f t="shared" si="5088"/>
        <v>-5.5030574199575544E-3</v>
      </c>
      <c r="BF27077" s="112">
        <v>226.75</v>
      </c>
      <c r="BG27077" s="112">
        <f t="shared" si="5089"/>
        <v>0</v>
      </c>
    </row>
    <row r="27078" spans="1:59" ht="25" x14ac:dyDescent="0.2">
      <c r="A27078" s="83">
        <v>45339</v>
      </c>
      <c r="B27078" s="84">
        <v>2860.92</v>
      </c>
      <c r="C27078" s="85">
        <f t="shared" si="5080"/>
        <v>0</v>
      </c>
      <c r="D27078" s="86">
        <v>2136.3395999999998</v>
      </c>
      <c r="E27078" s="86">
        <f t="shared" si="5078"/>
        <v>0</v>
      </c>
      <c r="F27078" s="87">
        <v>2673.1</v>
      </c>
      <c r="G27078" s="87">
        <f t="shared" si="5081"/>
        <v>0</v>
      </c>
      <c r="H27078" s="88">
        <v>3792.6491999999998</v>
      </c>
      <c r="I27078" s="88">
        <f t="shared" si="5082"/>
        <v>0</v>
      </c>
      <c r="J27078" s="89">
        <v>222.5334</v>
      </c>
      <c r="K27078" s="89">
        <f t="shared" si="5066"/>
        <v>0</v>
      </c>
      <c r="L27078" s="90">
        <v>228.167</v>
      </c>
      <c r="M27078" s="90">
        <f t="shared" si="5070"/>
        <v>0</v>
      </c>
      <c r="N27078" s="91">
        <v>1710.48</v>
      </c>
      <c r="O27078" s="91">
        <f t="shared" si="5090"/>
        <v>0</v>
      </c>
      <c r="P27078" s="92">
        <v>10805.65</v>
      </c>
      <c r="Q27078" s="92">
        <f t="shared" si="5085"/>
        <v>0</v>
      </c>
      <c r="R27078" s="93">
        <v>2623.89</v>
      </c>
      <c r="S27078" s="93">
        <f t="shared" si="5083"/>
        <v>0</v>
      </c>
      <c r="T27078" s="94">
        <v>15117.03</v>
      </c>
      <c r="U27078" s="94">
        <f t="shared" si="5091"/>
        <v>0</v>
      </c>
      <c r="V27078" s="95">
        <v>11003.6</v>
      </c>
      <c r="W27078" s="95">
        <f t="shared" si="5092"/>
        <v>0</v>
      </c>
      <c r="X27078" s="96">
        <v>1312.4970000000001</v>
      </c>
      <c r="Y27078" s="96">
        <f t="shared" si="5064"/>
        <v>0</v>
      </c>
      <c r="Z27078" s="97">
        <v>21210.61</v>
      </c>
      <c r="AA27078" s="97">
        <f t="shared" si="5084"/>
        <v>0</v>
      </c>
      <c r="AB27078" s="98">
        <v>10855.73</v>
      </c>
      <c r="AC27078" s="98">
        <f t="shared" si="5074"/>
        <v>0</v>
      </c>
      <c r="AD27078" s="99">
        <v>10859.63</v>
      </c>
      <c r="AE27078" s="99">
        <f t="shared" si="5071"/>
        <v>0</v>
      </c>
      <c r="AF27078" s="100">
        <v>32668.142</v>
      </c>
      <c r="AG27078" s="100">
        <f t="shared" si="5075"/>
        <v>0</v>
      </c>
      <c r="AH27078" s="101">
        <v>8731.9599999999991</v>
      </c>
      <c r="AI27078" s="101">
        <f t="shared" si="5068"/>
        <v>0</v>
      </c>
      <c r="AJ27078" s="102">
        <v>27782.959999999999</v>
      </c>
      <c r="AK27078" s="102">
        <f t="shared" si="5076"/>
        <v>0</v>
      </c>
      <c r="AL27078" s="103">
        <v>2868.8679999999999</v>
      </c>
      <c r="AM27078" s="103">
        <f t="shared" si="5086"/>
        <v>0</v>
      </c>
      <c r="AN27078" s="104">
        <v>3992.3609999999999</v>
      </c>
      <c r="AO27078" s="104">
        <f t="shared" si="5079"/>
        <v>0</v>
      </c>
      <c r="AP27078" s="105">
        <v>9689.82</v>
      </c>
      <c r="AQ27078" s="105">
        <f t="shared" si="5069"/>
        <v>0</v>
      </c>
      <c r="AR27078" s="106">
        <v>648.59</v>
      </c>
      <c r="AS27078" s="106">
        <f t="shared" si="5072"/>
        <v>0</v>
      </c>
      <c r="AT27078" s="107">
        <v>647.96</v>
      </c>
      <c r="AU27078" s="107">
        <f t="shared" si="5073"/>
        <v>0</v>
      </c>
      <c r="AV27078" s="90">
        <v>109.374</v>
      </c>
      <c r="AW27078" s="90">
        <f t="shared" si="5087"/>
        <v>0</v>
      </c>
      <c r="AX27078" s="108">
        <v>2118.48</v>
      </c>
      <c r="AY27078" s="108">
        <f t="shared" si="5065"/>
        <v>0</v>
      </c>
      <c r="AZ27078" s="109">
        <v>2476.17</v>
      </c>
      <c r="BA27078" s="109">
        <f t="shared" si="5067"/>
        <v>0</v>
      </c>
      <c r="BB27078" s="110">
        <v>337.25510000000003</v>
      </c>
      <c r="BC27078" s="110">
        <f t="shared" si="5077"/>
        <v>0</v>
      </c>
      <c r="BD27078" s="111">
        <v>2732.9430000000002</v>
      </c>
      <c r="BE27078" s="111">
        <f t="shared" si="5088"/>
        <v>0</v>
      </c>
      <c r="BF27078" s="112">
        <v>226.75</v>
      </c>
      <c r="BG27078" s="112">
        <f t="shared" si="5089"/>
        <v>0</v>
      </c>
    </row>
    <row r="27079" spans="1:59" ht="25" x14ac:dyDescent="0.2">
      <c r="A27079" s="83">
        <v>45340</v>
      </c>
      <c r="B27079" s="84">
        <v>2860.92</v>
      </c>
      <c r="C27079" s="85">
        <f t="shared" si="5080"/>
        <v>0</v>
      </c>
      <c r="D27079" s="86">
        <v>2136.3395999999998</v>
      </c>
      <c r="E27079" s="86">
        <f t="shared" si="5078"/>
        <v>0</v>
      </c>
      <c r="F27079" s="87">
        <v>2673.1</v>
      </c>
      <c r="G27079" s="87">
        <f t="shared" si="5081"/>
        <v>0</v>
      </c>
      <c r="H27079" s="88">
        <v>3792.6491999999998</v>
      </c>
      <c r="I27079" s="88">
        <f t="shared" si="5082"/>
        <v>0</v>
      </c>
      <c r="J27079" s="89">
        <v>222.5334</v>
      </c>
      <c r="K27079" s="89">
        <f t="shared" si="5066"/>
        <v>0</v>
      </c>
      <c r="L27079" s="90">
        <v>228.167</v>
      </c>
      <c r="M27079" s="90">
        <f t="shared" si="5070"/>
        <v>0</v>
      </c>
      <c r="N27079" s="91">
        <v>1710.48</v>
      </c>
      <c r="O27079" s="91">
        <f t="shared" si="5090"/>
        <v>0</v>
      </c>
      <c r="P27079" s="92">
        <v>10805.65</v>
      </c>
      <c r="Q27079" s="92">
        <f t="shared" si="5085"/>
        <v>0</v>
      </c>
      <c r="R27079" s="93">
        <v>2623.89</v>
      </c>
      <c r="S27079" s="93">
        <f t="shared" si="5083"/>
        <v>2.1721112435006307E-4</v>
      </c>
      <c r="T27079" s="94">
        <v>15117.03</v>
      </c>
      <c r="U27079" s="94">
        <f t="shared" si="5091"/>
        <v>0</v>
      </c>
      <c r="V27079" s="95">
        <v>11003.6</v>
      </c>
      <c r="W27079" s="95">
        <f t="shared" si="5092"/>
        <v>0</v>
      </c>
      <c r="X27079" s="96">
        <v>1312.4970000000001</v>
      </c>
      <c r="Y27079" s="96">
        <f t="shared" ref="Y27079:Y27142" si="5093">LN(X27080/X27079)</f>
        <v>0</v>
      </c>
      <c r="Z27079" s="97">
        <v>21210.61</v>
      </c>
      <c r="AA27079" s="97">
        <f t="shared" si="5084"/>
        <v>0</v>
      </c>
      <c r="AB27079" s="98">
        <v>10855.73</v>
      </c>
      <c r="AC27079" s="98">
        <f t="shared" si="5074"/>
        <v>0</v>
      </c>
      <c r="AD27079" s="99">
        <v>10859.63</v>
      </c>
      <c r="AE27079" s="99">
        <f t="shared" si="5071"/>
        <v>0</v>
      </c>
      <c r="AF27079" s="100">
        <v>32668.142</v>
      </c>
      <c r="AG27079" s="100">
        <f t="shared" si="5075"/>
        <v>0</v>
      </c>
      <c r="AH27079" s="101">
        <v>8731.9599999999991</v>
      </c>
      <c r="AI27079" s="101">
        <f t="shared" si="5068"/>
        <v>0</v>
      </c>
      <c r="AJ27079" s="102">
        <v>27782.959999999999</v>
      </c>
      <c r="AK27079" s="102">
        <f t="shared" si="5076"/>
        <v>0</v>
      </c>
      <c r="AL27079" s="103">
        <v>2868.8679999999999</v>
      </c>
      <c r="AM27079" s="103">
        <f t="shared" si="5086"/>
        <v>0</v>
      </c>
      <c r="AN27079" s="104">
        <v>3992.3609999999999</v>
      </c>
      <c r="AO27079" s="104">
        <f t="shared" si="5079"/>
        <v>0</v>
      </c>
      <c r="AP27079" s="105">
        <v>9689.82</v>
      </c>
      <c r="AQ27079" s="105">
        <f t="shared" si="5069"/>
        <v>0</v>
      </c>
      <c r="AR27079" s="106">
        <v>648.59</v>
      </c>
      <c r="AS27079" s="106">
        <f t="shared" si="5072"/>
        <v>7.0897940764509725E-4</v>
      </c>
      <c r="AT27079" s="107">
        <v>647.96</v>
      </c>
      <c r="AU27079" s="107">
        <f t="shared" si="5073"/>
        <v>0</v>
      </c>
      <c r="AV27079" s="90">
        <v>109.374</v>
      </c>
      <c r="AW27079" s="90">
        <f t="shared" si="5087"/>
        <v>0</v>
      </c>
      <c r="AX27079" s="108">
        <v>2118.48</v>
      </c>
      <c r="AY27079" s="108">
        <f t="shared" si="5065"/>
        <v>0</v>
      </c>
      <c r="AZ27079" s="109">
        <v>2476.17</v>
      </c>
      <c r="BA27079" s="109">
        <f t="shared" si="5067"/>
        <v>0</v>
      </c>
      <c r="BB27079" s="110">
        <v>337.25510000000003</v>
      </c>
      <c r="BC27079" s="110">
        <f t="shared" si="5077"/>
        <v>0</v>
      </c>
      <c r="BD27079" s="111">
        <v>2732.9430000000002</v>
      </c>
      <c r="BE27079" s="111">
        <f t="shared" si="5088"/>
        <v>0</v>
      </c>
      <c r="BF27079" s="112">
        <v>226.75</v>
      </c>
      <c r="BG27079" s="112">
        <f t="shared" si="5089"/>
        <v>0</v>
      </c>
    </row>
    <row r="27080" spans="1:59" ht="25" x14ac:dyDescent="0.2">
      <c r="A27080" s="83">
        <v>45341</v>
      </c>
      <c r="B27080" s="84">
        <v>2860.92</v>
      </c>
      <c r="C27080" s="85">
        <f t="shared" si="5080"/>
        <v>0</v>
      </c>
      <c r="D27080" s="86">
        <v>2136.3395999999998</v>
      </c>
      <c r="E27080" s="86">
        <f t="shared" si="5078"/>
        <v>0</v>
      </c>
      <c r="F27080" s="87">
        <v>2673.1</v>
      </c>
      <c r="G27080" s="87">
        <f t="shared" si="5081"/>
        <v>0</v>
      </c>
      <c r="H27080" s="88">
        <v>3792.6491999999998</v>
      </c>
      <c r="I27080" s="88">
        <f t="shared" si="5082"/>
        <v>0</v>
      </c>
      <c r="J27080" s="89">
        <v>222.5334</v>
      </c>
      <c r="K27080" s="89">
        <f t="shared" si="5066"/>
        <v>0</v>
      </c>
      <c r="L27080" s="90">
        <v>228.167</v>
      </c>
      <c r="M27080" s="90">
        <f t="shared" si="5070"/>
        <v>0</v>
      </c>
      <c r="N27080" s="91">
        <v>1711.34</v>
      </c>
      <c r="O27080" s="91">
        <f t="shared" si="5090"/>
        <v>5.0265649163749122E-4</v>
      </c>
      <c r="P27080" s="92">
        <v>10828.58</v>
      </c>
      <c r="Q27080" s="92">
        <f t="shared" si="5085"/>
        <v>2.1197896653909827E-3</v>
      </c>
      <c r="R27080" s="93">
        <v>2624.46</v>
      </c>
      <c r="S27080" s="93">
        <f t="shared" si="5083"/>
        <v>2.6066604431428365E-3</v>
      </c>
      <c r="T27080" s="94">
        <v>15125.05</v>
      </c>
      <c r="U27080" s="94">
        <f t="shared" si="5091"/>
        <v>5.3038681122517339E-4</v>
      </c>
      <c r="V27080" s="95">
        <v>11023.55</v>
      </c>
      <c r="W27080" s="95">
        <f t="shared" si="5092"/>
        <v>1.8114014255092043E-3</v>
      </c>
      <c r="X27080" s="96">
        <v>1312.4970000000001</v>
      </c>
      <c r="Y27080" s="96">
        <f t="shared" si="5093"/>
        <v>6.0705518792299618E-4</v>
      </c>
      <c r="Z27080" s="97">
        <v>21210.61</v>
      </c>
      <c r="AA27080" s="97">
        <f t="shared" si="5084"/>
        <v>0</v>
      </c>
      <c r="AB27080" s="98">
        <v>10855.73</v>
      </c>
      <c r="AC27080" s="98">
        <f t="shared" si="5074"/>
        <v>0</v>
      </c>
      <c r="AD27080" s="99">
        <v>10859.63</v>
      </c>
      <c r="AE27080" s="99">
        <f t="shared" si="5071"/>
        <v>0</v>
      </c>
      <c r="AF27080" s="100">
        <v>32668.142</v>
      </c>
      <c r="AG27080" s="100">
        <f t="shared" si="5075"/>
        <v>0</v>
      </c>
      <c r="AH27080" s="101">
        <v>8731.9599999999991</v>
      </c>
      <c r="AI27080" s="101">
        <f t="shared" si="5068"/>
        <v>0</v>
      </c>
      <c r="AJ27080" s="102">
        <v>27782.959999999999</v>
      </c>
      <c r="AK27080" s="102">
        <f t="shared" si="5076"/>
        <v>0</v>
      </c>
      <c r="AL27080" s="103">
        <v>2868.8679999999999</v>
      </c>
      <c r="AM27080" s="103">
        <f t="shared" si="5086"/>
        <v>-1.0879260802360147E-2</v>
      </c>
      <c r="AN27080" s="104">
        <v>3992.3609999999999</v>
      </c>
      <c r="AO27080" s="104">
        <f t="shared" si="5079"/>
        <v>0</v>
      </c>
      <c r="AP27080" s="105">
        <v>9689.82</v>
      </c>
      <c r="AQ27080" s="105">
        <f t="shared" si="5069"/>
        <v>0</v>
      </c>
      <c r="AR27080" s="106">
        <v>649.04999999999995</v>
      </c>
      <c r="AS27080" s="106">
        <f t="shared" si="5072"/>
        <v>-3.3798675599218762E-3</v>
      </c>
      <c r="AT27080" s="107">
        <v>646.77</v>
      </c>
      <c r="AU27080" s="107">
        <f t="shared" si="5073"/>
        <v>-1.8382216139117892E-3</v>
      </c>
      <c r="AV27080" s="90">
        <v>109.39700000000001</v>
      </c>
      <c r="AW27080" s="90">
        <f t="shared" si="5087"/>
        <v>2.1026552956975614E-4</v>
      </c>
      <c r="AX27080" s="108">
        <v>2118.48</v>
      </c>
      <c r="AY27080" s="108">
        <f t="shared" si="5065"/>
        <v>0</v>
      </c>
      <c r="AZ27080" s="109">
        <v>2476.17</v>
      </c>
      <c r="BA27080" s="109">
        <f t="shared" si="5067"/>
        <v>0</v>
      </c>
      <c r="BB27080" s="110">
        <v>337.25510000000003</v>
      </c>
      <c r="BC27080" s="110">
        <f t="shared" si="5077"/>
        <v>0</v>
      </c>
      <c r="BD27080" s="111">
        <v>2732.9430000000002</v>
      </c>
      <c r="BE27080" s="111">
        <f t="shared" si="5088"/>
        <v>0</v>
      </c>
      <c r="BF27080" s="112">
        <v>226.75</v>
      </c>
      <c r="BG27080" s="112">
        <f t="shared" si="5089"/>
        <v>1.7639017552459866E-4</v>
      </c>
    </row>
    <row r="27081" spans="1:59" ht="25" x14ac:dyDescent="0.2">
      <c r="A27081" s="83">
        <v>45342</v>
      </c>
      <c r="B27081" s="84">
        <v>2855.77</v>
      </c>
      <c r="C27081" s="85">
        <f t="shared" si="5080"/>
        <v>-1.8017424045009675E-3</v>
      </c>
      <c r="D27081" s="86">
        <v>2137.6489999999999</v>
      </c>
      <c r="E27081" s="86">
        <f t="shared" si="5078"/>
        <v>6.1272977703614767E-4</v>
      </c>
      <c r="F27081" s="87">
        <v>2667.87</v>
      </c>
      <c r="G27081" s="87">
        <f t="shared" si="5081"/>
        <v>-1.9584463764612285E-3</v>
      </c>
      <c r="H27081" s="88">
        <v>3780.433</v>
      </c>
      <c r="I27081" s="88">
        <f t="shared" si="5082"/>
        <v>-3.2262189352738569E-3</v>
      </c>
      <c r="J27081" s="89">
        <v>221.69479999999999</v>
      </c>
      <c r="K27081" s="89">
        <f t="shared" si="5066"/>
        <v>-3.775541472453384E-3</v>
      </c>
      <c r="L27081" s="90">
        <v>228.49700000000001</v>
      </c>
      <c r="M27081" s="90">
        <f t="shared" si="5070"/>
        <v>1.445264165520727E-3</v>
      </c>
      <c r="N27081" s="91">
        <v>1705.98</v>
      </c>
      <c r="O27081" s="91">
        <f t="shared" si="5090"/>
        <v>-3.1369636998823309E-3</v>
      </c>
      <c r="P27081" s="92">
        <v>10863.28</v>
      </c>
      <c r="Q27081" s="92">
        <f t="shared" si="5085"/>
        <v>3.1993595384453869E-3</v>
      </c>
      <c r="R27081" s="93">
        <v>2631.31</v>
      </c>
      <c r="S27081" s="93">
        <f t="shared" si="5083"/>
        <v>1.6176563464397875E-3</v>
      </c>
      <c r="T27081" s="94">
        <v>15068</v>
      </c>
      <c r="U27081" s="94">
        <f t="shared" si="5091"/>
        <v>-3.7790198667703736E-3</v>
      </c>
      <c r="V27081" s="95">
        <v>11052.48</v>
      </c>
      <c r="W27081" s="95">
        <f t="shared" si="5092"/>
        <v>2.6209437621572485E-3</v>
      </c>
      <c r="X27081" s="96">
        <v>1313.2940000000001</v>
      </c>
      <c r="Y27081" s="96">
        <f t="shared" si="5093"/>
        <v>3.7684382705677194E-4</v>
      </c>
      <c r="Z27081" s="97">
        <v>21042.85</v>
      </c>
      <c r="AA27081" s="97">
        <f t="shared" si="5084"/>
        <v>-7.940693211988141E-3</v>
      </c>
      <c r="AB27081" s="98">
        <v>10703.36</v>
      </c>
      <c r="AC27081" s="98">
        <f t="shared" si="5074"/>
        <v>1.4135340318322606E-2</v>
      </c>
      <c r="AD27081" s="99">
        <v>10794.8</v>
      </c>
      <c r="AE27081" s="99">
        <f t="shared" si="5071"/>
        <v>-5.9877072445463919E-3</v>
      </c>
      <c r="AF27081" s="100">
        <v>32605.940999999999</v>
      </c>
      <c r="AG27081" s="100">
        <f t="shared" si="5075"/>
        <v>-1.9058412150305796E-3</v>
      </c>
      <c r="AH27081" s="101">
        <v>8640.23</v>
      </c>
      <c r="AI27081" s="101">
        <f t="shared" si="5068"/>
        <v>-1.056065499314791E-2</v>
      </c>
      <c r="AJ27081" s="102">
        <v>27864.63</v>
      </c>
      <c r="AK27081" s="102">
        <f t="shared" si="5076"/>
        <v>2.9352595013492091E-3</v>
      </c>
      <c r="AL27081" s="103">
        <v>2837.826</v>
      </c>
      <c r="AM27081" s="103">
        <f t="shared" si="5086"/>
        <v>-5.2558286157965888E-3</v>
      </c>
      <c r="AN27081" s="104">
        <v>3961.3629999999998</v>
      </c>
      <c r="AO27081" s="104">
        <f t="shared" si="5079"/>
        <v>-7.7946272571862343E-3</v>
      </c>
      <c r="AP27081" s="105">
        <v>9685.17</v>
      </c>
      <c r="AQ27081" s="105">
        <f t="shared" si="5069"/>
        <v>-4.8000025695805196E-4</v>
      </c>
      <c r="AR27081" s="106">
        <v>646.86</v>
      </c>
      <c r="AS27081" s="106">
        <f t="shared" si="5072"/>
        <v>-6.4950129863882485E-4</v>
      </c>
      <c r="AT27081" s="107">
        <v>646.28</v>
      </c>
      <c r="AU27081" s="107">
        <f t="shared" si="5073"/>
        <v>-7.5789802939574345E-4</v>
      </c>
      <c r="AV27081" s="90">
        <v>109.514</v>
      </c>
      <c r="AW27081" s="90">
        <f t="shared" si="5087"/>
        <v>1.0689276568139198E-3</v>
      </c>
      <c r="AX27081" s="108">
        <v>2121.58</v>
      </c>
      <c r="AY27081" s="108">
        <f t="shared" si="5065"/>
        <v>1.4622437193611013E-3</v>
      </c>
      <c r="AZ27081" s="109">
        <v>2478.44</v>
      </c>
      <c r="BA27081" s="109">
        <f t="shared" si="5067"/>
        <v>9.1631840198596541E-4</v>
      </c>
      <c r="BB27081" s="110">
        <v>337.5453</v>
      </c>
      <c r="BC27081" s="110">
        <f t="shared" si="5077"/>
        <v>8.601062414616595E-4</v>
      </c>
      <c r="BD27081" s="111">
        <v>2735.3710000000001</v>
      </c>
      <c r="BE27081" s="111">
        <f t="shared" si="5088"/>
        <v>8.8802514250557014E-4</v>
      </c>
      <c r="BF27081" s="112">
        <v>226.79</v>
      </c>
      <c r="BG27081" s="112">
        <f t="shared" si="5089"/>
        <v>1.3227221641391439E-4</v>
      </c>
    </row>
    <row r="27082" spans="1:59" ht="25" x14ac:dyDescent="0.2">
      <c r="A27082" s="83">
        <v>45343</v>
      </c>
      <c r="B27082" s="84">
        <v>2851.82</v>
      </c>
      <c r="C27082" s="85">
        <f t="shared" si="5080"/>
        <v>-1.3841220657458497E-3</v>
      </c>
      <c r="D27082" s="86">
        <v>2137.3449999999998</v>
      </c>
      <c r="E27082" s="86">
        <f t="shared" si="5078"/>
        <v>-1.4222242207240573E-4</v>
      </c>
      <c r="F27082" s="87">
        <v>2664.2</v>
      </c>
      <c r="G27082" s="87">
        <f t="shared" si="5081"/>
        <v>-1.3765762938380971E-3</v>
      </c>
      <c r="H27082" s="88">
        <v>3792.5790000000002</v>
      </c>
      <c r="I27082" s="88">
        <f t="shared" si="5082"/>
        <v>3.2077092746147814E-3</v>
      </c>
      <c r="J27082" s="89">
        <v>223.3913</v>
      </c>
      <c r="K27082" s="89">
        <f t="shared" si="5066"/>
        <v>7.6232810501937953E-3</v>
      </c>
      <c r="L27082" s="90">
        <v>227.94800000000001</v>
      </c>
      <c r="M27082" s="90">
        <f t="shared" si="5070"/>
        <v>-2.4055483781827971E-3</v>
      </c>
      <c r="N27082" s="91">
        <v>1705.37</v>
      </c>
      <c r="O27082" s="91">
        <f t="shared" si="5090"/>
        <v>-3.5762968121224844E-4</v>
      </c>
      <c r="P27082" s="92">
        <v>10820.94</v>
      </c>
      <c r="Q27082" s="92">
        <f t="shared" si="5085"/>
        <v>-3.9051488877840804E-3</v>
      </c>
      <c r="R27082" s="93">
        <v>2635.57</v>
      </c>
      <c r="S27082" s="93">
        <f t="shared" si="5083"/>
        <v>8.8543956807769532E-3</v>
      </c>
      <c r="T27082" s="94">
        <v>15059.2</v>
      </c>
      <c r="U27082" s="94">
        <f t="shared" si="5091"/>
        <v>-5.8418971894293875E-4</v>
      </c>
      <c r="V27082" s="95">
        <v>11010.2</v>
      </c>
      <c r="W27082" s="95">
        <f t="shared" si="5092"/>
        <v>-3.8327212974018214E-3</v>
      </c>
      <c r="X27082" s="96">
        <v>1313.789</v>
      </c>
      <c r="Y27082" s="96">
        <f t="shared" si="5093"/>
        <v>5.7846276580748479E-5</v>
      </c>
      <c r="Z27082" s="97">
        <v>20964.04</v>
      </c>
      <c r="AA27082" s="97">
        <f t="shared" si="5084"/>
        <v>-3.7522459989828508E-3</v>
      </c>
      <c r="AB27082" s="98">
        <v>10653.43</v>
      </c>
      <c r="AC27082" s="98">
        <f t="shared" si="5074"/>
        <v>4.6758048347990159E-3</v>
      </c>
      <c r="AD27082" s="99">
        <v>10808.93</v>
      </c>
      <c r="AE27082" s="99">
        <f t="shared" si="5071"/>
        <v>1.308107629087622E-3</v>
      </c>
      <c r="AF27082" s="100">
        <v>32796.94</v>
      </c>
      <c r="AG27082" s="100">
        <f t="shared" si="5075"/>
        <v>5.840707322230067E-3</v>
      </c>
      <c r="AH27082" s="101">
        <v>8627.6299999999992</v>
      </c>
      <c r="AI27082" s="101">
        <f t="shared" si="5068"/>
        <v>-1.4593588593160463E-3</v>
      </c>
      <c r="AJ27082" s="102">
        <v>28034.98</v>
      </c>
      <c r="AK27082" s="102">
        <f t="shared" si="5076"/>
        <v>6.0948735541861638E-3</v>
      </c>
      <c r="AL27082" s="103">
        <v>2822.95</v>
      </c>
      <c r="AM27082" s="103">
        <f t="shared" si="5086"/>
        <v>3.794770706333872E-2</v>
      </c>
      <c r="AN27082" s="104">
        <v>3977.2220000000002</v>
      </c>
      <c r="AO27082" s="104">
        <f t="shared" si="5079"/>
        <v>3.9954276730713159E-3</v>
      </c>
      <c r="AP27082" s="105">
        <v>9729.98</v>
      </c>
      <c r="AQ27082" s="105">
        <f t="shared" si="5069"/>
        <v>4.6159910755524921E-3</v>
      </c>
      <c r="AR27082" s="106">
        <v>646.44000000000005</v>
      </c>
      <c r="AS27082" s="106">
        <f t="shared" si="5072"/>
        <v>1.5533696841013344E-2</v>
      </c>
      <c r="AT27082" s="107">
        <v>649.57000000000005</v>
      </c>
      <c r="AU27082" s="107">
        <f t="shared" si="5073"/>
        <v>5.0777591063950241E-3</v>
      </c>
      <c r="AV27082" s="90">
        <v>109.40600000000001</v>
      </c>
      <c r="AW27082" s="90">
        <f t="shared" si="5087"/>
        <v>-9.866618743057155E-4</v>
      </c>
      <c r="AX27082" s="108">
        <v>2115.0300000000002</v>
      </c>
      <c r="AY27082" s="108">
        <f t="shared" si="5065"/>
        <v>-3.0920973225042675E-3</v>
      </c>
      <c r="AZ27082" s="109">
        <v>2477.4299999999998</v>
      </c>
      <c r="BA27082" s="109">
        <f t="shared" si="5067"/>
        <v>-4.0759746078224059E-4</v>
      </c>
      <c r="BB27082" s="110">
        <v>336.99689999999998</v>
      </c>
      <c r="BC27082" s="110">
        <f t="shared" si="5077"/>
        <v>-1.6259920308142549E-3</v>
      </c>
      <c r="BD27082" s="111">
        <v>2716.7510000000002</v>
      </c>
      <c r="BE27082" s="111">
        <f t="shared" si="5088"/>
        <v>-6.8303946213423734E-3</v>
      </c>
      <c r="BF27082" s="112">
        <v>226.82</v>
      </c>
      <c r="BG27082" s="112">
        <f t="shared" si="5089"/>
        <v>1.3225472278847105E-4</v>
      </c>
    </row>
    <row r="27083" spans="1:59" ht="25" x14ac:dyDescent="0.2">
      <c r="A27083" s="83">
        <v>45344</v>
      </c>
      <c r="B27083" s="84">
        <v>2878.59</v>
      </c>
      <c r="C27083" s="85">
        <f t="shared" si="5080"/>
        <v>9.3432039736562993E-3</v>
      </c>
      <c r="D27083" s="86">
        <v>2142.665</v>
      </c>
      <c r="E27083" s="86">
        <f t="shared" si="5078"/>
        <v>2.4859767803511526E-3</v>
      </c>
      <c r="F27083" s="87">
        <v>2689.66</v>
      </c>
      <c r="G27083" s="87">
        <f t="shared" si="5081"/>
        <v>9.5109666380764988E-3</v>
      </c>
      <c r="H27083" s="88">
        <v>3830.6959999999999</v>
      </c>
      <c r="I27083" s="88">
        <f t="shared" si="5082"/>
        <v>1.0000247310204219E-2</v>
      </c>
      <c r="J27083" s="89">
        <v>223.10489999999999</v>
      </c>
      <c r="K27083" s="89">
        <f t="shared" si="5066"/>
        <v>-1.2828778353732181E-3</v>
      </c>
      <c r="L27083" s="90">
        <v>228.86799999999999</v>
      </c>
      <c r="M27083" s="90">
        <f t="shared" si="5070"/>
        <v>4.0278853797983743E-3</v>
      </c>
      <c r="N27083" s="91">
        <v>1734.1</v>
      </c>
      <c r="O27083" s="91">
        <f t="shared" si="5090"/>
        <v>1.670645083223566E-2</v>
      </c>
      <c r="P27083" s="92">
        <v>10918.45</v>
      </c>
      <c r="Q27083" s="92">
        <f t="shared" si="5085"/>
        <v>8.97087305009606E-3</v>
      </c>
      <c r="R27083" s="93">
        <v>2659.01</v>
      </c>
      <c r="S27083" s="93">
        <f t="shared" si="5083"/>
        <v>-1.0460488156674376E-3</v>
      </c>
      <c r="T27083" s="94">
        <v>15326.46</v>
      </c>
      <c r="U27083" s="94">
        <f t="shared" si="5091"/>
        <v>1.7591646341630445E-2</v>
      </c>
      <c r="V27083" s="95">
        <v>11109.19</v>
      </c>
      <c r="W27083" s="95">
        <f t="shared" si="5092"/>
        <v>8.9505778290736322E-3</v>
      </c>
      <c r="X27083" s="96">
        <v>1313.865</v>
      </c>
      <c r="Y27083" s="96">
        <f t="shared" si="5093"/>
        <v>4.2004625692079582E-4</v>
      </c>
      <c r="Z27083" s="97">
        <v>21595.99</v>
      </c>
      <c r="AA27083" s="97">
        <f t="shared" si="5084"/>
        <v>2.9699060336302964E-2</v>
      </c>
      <c r="AB27083" s="98">
        <v>10756.5</v>
      </c>
      <c r="AC27083" s="98">
        <f t="shared" si="5074"/>
        <v>-9.628316977502124E-3</v>
      </c>
      <c r="AD27083" s="99">
        <v>11037.82</v>
      </c>
      <c r="AE27083" s="99">
        <f t="shared" si="5071"/>
        <v>2.0954913253944871E-2</v>
      </c>
      <c r="AF27083" s="100">
        <v>32830.686999999998</v>
      </c>
      <c r="AG27083" s="100">
        <f t="shared" si="5075"/>
        <v>1.0284389217508729E-3</v>
      </c>
      <c r="AH27083" s="101">
        <v>8912.6299999999992</v>
      </c>
      <c r="AI27083" s="101">
        <f t="shared" si="5068"/>
        <v>3.2499527916592698E-2</v>
      </c>
      <c r="AJ27083" s="102">
        <v>28205.45</v>
      </c>
      <c r="AK27083" s="102">
        <f t="shared" si="5076"/>
        <v>6.0622055012318349E-3</v>
      </c>
      <c r="AL27083" s="103">
        <v>2932.1329999999998</v>
      </c>
      <c r="AM27083" s="103">
        <f t="shared" si="5086"/>
        <v>3.0655574294697799E-4</v>
      </c>
      <c r="AN27083" s="104">
        <v>4077.2269999999999</v>
      </c>
      <c r="AO27083" s="104">
        <f t="shared" si="5079"/>
        <v>2.4833514843692082E-2</v>
      </c>
      <c r="AP27083" s="105">
        <v>9798.61</v>
      </c>
      <c r="AQ27083" s="105">
        <f t="shared" si="5069"/>
        <v>7.0286981847087517E-3</v>
      </c>
      <c r="AR27083" s="106">
        <v>656.56</v>
      </c>
      <c r="AS27083" s="106">
        <f t="shared" si="5072"/>
        <v>1.2785779086627606E-3</v>
      </c>
      <c r="AT27083" s="107">
        <v>650.12</v>
      </c>
      <c r="AU27083" s="107">
        <f t="shared" si="5073"/>
        <v>8.4635571995041864E-4</v>
      </c>
      <c r="AV27083" s="90">
        <v>109.337</v>
      </c>
      <c r="AW27083" s="90">
        <f t="shared" si="5087"/>
        <v>-6.3087735185612926E-4</v>
      </c>
      <c r="AX27083" s="108">
        <v>2115.65</v>
      </c>
      <c r="AY27083" s="108">
        <f t="shared" ref="AY27083:AY27146" si="5094">LN(AX27083/AX27082)</f>
        <v>2.9309709287309406E-4</v>
      </c>
      <c r="AZ27083" s="109">
        <v>2483.25</v>
      </c>
      <c r="BA27083" s="109">
        <f t="shared" si="5067"/>
        <v>2.3464535790797122E-3</v>
      </c>
      <c r="BB27083" s="110">
        <v>336.51240000000001</v>
      </c>
      <c r="BC27083" s="110">
        <f t="shared" si="5077"/>
        <v>-1.4387331654495091E-3</v>
      </c>
      <c r="BD27083" s="111">
        <v>2728.6030000000001</v>
      </c>
      <c r="BE27083" s="111">
        <f t="shared" si="5088"/>
        <v>4.3530755633346555E-3</v>
      </c>
      <c r="BF27083" s="112">
        <v>226.85</v>
      </c>
      <c r="BG27083" s="112">
        <f t="shared" si="5089"/>
        <v>3.9665925287035025E-4</v>
      </c>
    </row>
    <row r="27084" spans="1:59" ht="25" x14ac:dyDescent="0.2">
      <c r="A27084" s="83">
        <v>45345</v>
      </c>
      <c r="B27084" s="84">
        <v>2882.52</v>
      </c>
      <c r="C27084" s="85">
        <f t="shared" si="5080"/>
        <v>1.3643206290450626E-3</v>
      </c>
      <c r="D27084" s="86">
        <v>2142.9059999999999</v>
      </c>
      <c r="E27084" s="86">
        <f t="shared" si="5078"/>
        <v>1.1247042704654252E-4</v>
      </c>
      <c r="F27084" s="87">
        <v>2693.06</v>
      </c>
      <c r="G27084" s="87">
        <f t="shared" si="5081"/>
        <v>1.2633019931116909E-3</v>
      </c>
      <c r="H27084" s="88">
        <v>3834.482</v>
      </c>
      <c r="I27084" s="88">
        <f t="shared" si="5082"/>
        <v>9.8784406777681377E-4</v>
      </c>
      <c r="J27084" s="89">
        <v>220.79990000000001</v>
      </c>
      <c r="K27084" s="89">
        <f t="shared" ref="K27084:K27147" si="5095">LN(J27084/J27083)</f>
        <v>-1.0385202938192744E-2</v>
      </c>
      <c r="L27084" s="90">
        <v>230.54499999999999</v>
      </c>
      <c r="M27084" s="90">
        <f t="shared" si="5070"/>
        <v>7.3006530011266559E-3</v>
      </c>
      <c r="N27084" s="91">
        <v>1735.9</v>
      </c>
      <c r="O27084" s="91">
        <f t="shared" si="5090"/>
        <v>1.0374640700000068E-3</v>
      </c>
      <c r="P27084" s="92">
        <v>10960.83</v>
      </c>
      <c r="Q27084" s="92">
        <f t="shared" si="5085"/>
        <v>3.8739897293255791E-3</v>
      </c>
      <c r="R27084" s="93">
        <v>2656.23</v>
      </c>
      <c r="S27084" s="93">
        <f t="shared" si="5083"/>
        <v>0</v>
      </c>
      <c r="T27084" s="94">
        <v>15346</v>
      </c>
      <c r="U27084" s="94">
        <f t="shared" si="5091"/>
        <v>1.2741073029913857E-3</v>
      </c>
      <c r="V27084" s="95">
        <v>11154.33</v>
      </c>
      <c r="W27084" s="95">
        <f t="shared" si="5092"/>
        <v>4.0550696255836228E-3</v>
      </c>
      <c r="X27084" s="96">
        <v>1314.4169999999999</v>
      </c>
      <c r="Y27084" s="96">
        <f t="shared" si="5093"/>
        <v>0</v>
      </c>
      <c r="Z27084" s="97">
        <v>21515.65</v>
      </c>
      <c r="AA27084" s="97">
        <f t="shared" si="5084"/>
        <v>-3.7270719926527441E-3</v>
      </c>
      <c r="AB27084" s="98">
        <v>10772.13</v>
      </c>
      <c r="AC27084" s="98">
        <f t="shared" si="5074"/>
        <v>-1.452020193216383E-3</v>
      </c>
      <c r="AD27084" s="99">
        <v>11041.9</v>
      </c>
      <c r="AE27084" s="99">
        <f t="shared" si="5071"/>
        <v>3.6956990817260183E-4</v>
      </c>
      <c r="AF27084" s="100">
        <v>32892.071000000004</v>
      </c>
      <c r="AG27084" s="100">
        <f t="shared" si="5075"/>
        <v>1.8679684090241373E-3</v>
      </c>
      <c r="AH27084" s="101">
        <v>8895.19</v>
      </c>
      <c r="AI27084" s="101">
        <f t="shared" si="5068"/>
        <v>-1.9586906848414539E-3</v>
      </c>
      <c r="AJ27084" s="102">
        <v>28326.12</v>
      </c>
      <c r="AK27084" s="102">
        <f t="shared" si="5076"/>
        <v>4.2691254911849073E-3</v>
      </c>
      <c r="AL27084" s="103">
        <v>2933.0320000000002</v>
      </c>
      <c r="AM27084" s="103">
        <f t="shared" si="5086"/>
        <v>0</v>
      </c>
      <c r="AN27084" s="104">
        <v>4080.5729999999999</v>
      </c>
      <c r="AO27084" s="104">
        <f t="shared" si="5079"/>
        <v>8.2031924970797545E-4</v>
      </c>
      <c r="AP27084" s="105">
        <v>9830.07</v>
      </c>
      <c r="AQ27084" s="105">
        <f t="shared" si="5069"/>
        <v>3.2055163096547392E-3</v>
      </c>
      <c r="AR27084" s="106">
        <v>657.4</v>
      </c>
      <c r="AS27084" s="106">
        <f t="shared" si="5072"/>
        <v>0</v>
      </c>
      <c r="AT27084" s="107">
        <v>648.92999999999995</v>
      </c>
      <c r="AU27084" s="107">
        <f t="shared" si="5073"/>
        <v>-1.8321085914553676E-3</v>
      </c>
      <c r="AV27084" s="90">
        <v>109.4</v>
      </c>
      <c r="AW27084" s="90">
        <f t="shared" si="5087"/>
        <v>5.7603424881975409E-4</v>
      </c>
      <c r="AX27084" s="108">
        <v>2123.81</v>
      </c>
      <c r="AY27084" s="108">
        <f t="shared" si="5094"/>
        <v>3.8495516301368022E-3</v>
      </c>
      <c r="AZ27084" s="109">
        <v>2486.52</v>
      </c>
      <c r="BA27084" s="109">
        <f t="shared" si="5067"/>
        <v>1.3159564615262407E-3</v>
      </c>
      <c r="BB27084" s="110">
        <v>337.40339999999998</v>
      </c>
      <c r="BC27084" s="110">
        <f t="shared" si="5077"/>
        <v>2.6442487894178138E-3</v>
      </c>
      <c r="BD27084" s="111">
        <v>2765.5709999999999</v>
      </c>
      <c r="BE27084" s="111">
        <f t="shared" si="5088"/>
        <v>1.3457366988845539E-2</v>
      </c>
      <c r="BF27084" s="112">
        <v>226.94</v>
      </c>
      <c r="BG27084" s="112">
        <f t="shared" si="5089"/>
        <v>0</v>
      </c>
    </row>
    <row r="27085" spans="1:59" ht="25" x14ac:dyDescent="0.2">
      <c r="A27085" s="83">
        <v>45346</v>
      </c>
      <c r="B27085" s="84">
        <v>2882.52</v>
      </c>
      <c r="C27085" s="85">
        <f t="shared" si="5080"/>
        <v>0</v>
      </c>
      <c r="D27085" s="86">
        <v>2142.9059999999999</v>
      </c>
      <c r="E27085" s="86">
        <f t="shared" si="5078"/>
        <v>0</v>
      </c>
      <c r="F27085" s="87">
        <v>2693.06</v>
      </c>
      <c r="G27085" s="87">
        <f t="shared" si="5081"/>
        <v>0</v>
      </c>
      <c r="H27085" s="88">
        <v>3834.482</v>
      </c>
      <c r="I27085" s="88">
        <f t="shared" si="5082"/>
        <v>0</v>
      </c>
      <c r="J27085" s="89">
        <v>220.79990000000001</v>
      </c>
      <c r="K27085" s="89">
        <f t="shared" si="5095"/>
        <v>0</v>
      </c>
      <c r="L27085" s="90">
        <v>230.54499999999999</v>
      </c>
      <c r="M27085" s="90">
        <f t="shared" si="5070"/>
        <v>0</v>
      </c>
      <c r="N27085" s="91">
        <v>1735.9</v>
      </c>
      <c r="O27085" s="91">
        <f t="shared" si="5090"/>
        <v>0</v>
      </c>
      <c r="P27085" s="92">
        <v>10960.83</v>
      </c>
      <c r="Q27085" s="92">
        <f t="shared" si="5085"/>
        <v>0</v>
      </c>
      <c r="R27085" s="93">
        <v>2656.23</v>
      </c>
      <c r="S27085" s="93">
        <f t="shared" si="5083"/>
        <v>0</v>
      </c>
      <c r="T27085" s="94">
        <v>15346</v>
      </c>
      <c r="U27085" s="94">
        <f t="shared" si="5091"/>
        <v>0</v>
      </c>
      <c r="V27085" s="95">
        <v>11154.33</v>
      </c>
      <c r="W27085" s="95">
        <f t="shared" si="5092"/>
        <v>0</v>
      </c>
      <c r="X27085" s="96">
        <v>1314.4169999999999</v>
      </c>
      <c r="Y27085" s="96">
        <f t="shared" si="5093"/>
        <v>0</v>
      </c>
      <c r="Z27085" s="97">
        <v>21515.65</v>
      </c>
      <c r="AA27085" s="97">
        <f t="shared" si="5084"/>
        <v>0</v>
      </c>
      <c r="AB27085" s="98">
        <v>10772.13</v>
      </c>
      <c r="AC27085" s="98">
        <f t="shared" si="5074"/>
        <v>0</v>
      </c>
      <c r="AD27085" s="99">
        <v>11041.9</v>
      </c>
      <c r="AE27085" s="99">
        <f t="shared" si="5071"/>
        <v>0</v>
      </c>
      <c r="AF27085" s="100">
        <v>32892.071000000004</v>
      </c>
      <c r="AG27085" s="100">
        <f t="shared" si="5075"/>
        <v>0</v>
      </c>
      <c r="AH27085" s="101">
        <v>8895.19</v>
      </c>
      <c r="AI27085" s="101">
        <f t="shared" si="5068"/>
        <v>0</v>
      </c>
      <c r="AJ27085" s="102">
        <v>28326.12</v>
      </c>
      <c r="AK27085" s="102">
        <f t="shared" si="5076"/>
        <v>0</v>
      </c>
      <c r="AL27085" s="103">
        <v>2933.0320000000002</v>
      </c>
      <c r="AM27085" s="103">
        <f t="shared" si="5086"/>
        <v>0</v>
      </c>
      <c r="AN27085" s="104">
        <v>4080.5729999999999</v>
      </c>
      <c r="AO27085" s="104">
        <f t="shared" si="5079"/>
        <v>0</v>
      </c>
      <c r="AP27085" s="105">
        <v>9830.07</v>
      </c>
      <c r="AQ27085" s="105">
        <f t="shared" si="5069"/>
        <v>0</v>
      </c>
      <c r="AR27085" s="106">
        <v>657.4</v>
      </c>
      <c r="AS27085" s="106">
        <f t="shared" si="5072"/>
        <v>0</v>
      </c>
      <c r="AT27085" s="107">
        <v>648.92999999999995</v>
      </c>
      <c r="AU27085" s="107">
        <f t="shared" si="5073"/>
        <v>0</v>
      </c>
      <c r="AV27085" s="90">
        <v>109.4</v>
      </c>
      <c r="AW27085" s="90">
        <f t="shared" si="5087"/>
        <v>0</v>
      </c>
      <c r="AX27085" s="108">
        <v>2123.81</v>
      </c>
      <c r="AY27085" s="108">
        <f t="shared" si="5094"/>
        <v>0</v>
      </c>
      <c r="AZ27085" s="109">
        <v>2486.52</v>
      </c>
      <c r="BA27085" s="109">
        <f t="shared" ref="BA27085:BA27148" si="5096">LN(AZ27085/AZ27084)</f>
        <v>0</v>
      </c>
      <c r="BB27085" s="110">
        <v>337.40339999999998</v>
      </c>
      <c r="BC27085" s="110">
        <f t="shared" si="5077"/>
        <v>0</v>
      </c>
      <c r="BD27085" s="111">
        <v>2765.5709999999999</v>
      </c>
      <c r="BE27085" s="111">
        <f t="shared" si="5088"/>
        <v>0</v>
      </c>
      <c r="BF27085" s="112">
        <v>226.94</v>
      </c>
      <c r="BG27085" s="112">
        <f t="shared" si="5089"/>
        <v>0</v>
      </c>
    </row>
    <row r="27086" spans="1:59" ht="25" x14ac:dyDescent="0.2">
      <c r="A27086" s="83">
        <v>45347</v>
      </c>
      <c r="B27086" s="84">
        <v>2882.52</v>
      </c>
      <c r="C27086" s="85">
        <f t="shared" si="5080"/>
        <v>0</v>
      </c>
      <c r="D27086" s="86">
        <v>2142.9059999999999</v>
      </c>
      <c r="E27086" s="86">
        <f t="shared" si="5078"/>
        <v>0</v>
      </c>
      <c r="F27086" s="87">
        <v>2693.06</v>
      </c>
      <c r="G27086" s="87">
        <f t="shared" si="5081"/>
        <v>0</v>
      </c>
      <c r="H27086" s="88">
        <v>3834.482</v>
      </c>
      <c r="I27086" s="88">
        <f t="shared" si="5082"/>
        <v>0</v>
      </c>
      <c r="J27086" s="89">
        <v>220.79990000000001</v>
      </c>
      <c r="K27086" s="89">
        <f t="shared" si="5095"/>
        <v>0</v>
      </c>
      <c r="L27086" s="90">
        <v>230.54499999999999</v>
      </c>
      <c r="M27086" s="90">
        <f t="shared" si="5070"/>
        <v>0</v>
      </c>
      <c r="N27086" s="91">
        <v>1735.9</v>
      </c>
      <c r="O27086" s="91">
        <f t="shared" si="5090"/>
        <v>0</v>
      </c>
      <c r="P27086" s="92">
        <v>10960.83</v>
      </c>
      <c r="Q27086" s="92">
        <f t="shared" si="5085"/>
        <v>0</v>
      </c>
      <c r="R27086" s="93">
        <v>2656.23</v>
      </c>
      <c r="S27086" s="93">
        <f t="shared" si="5083"/>
        <v>-4.0288410481326715E-3</v>
      </c>
      <c r="T27086" s="94">
        <v>15346</v>
      </c>
      <c r="U27086" s="94">
        <f t="shared" si="5091"/>
        <v>0</v>
      </c>
      <c r="V27086" s="95">
        <v>11154.33</v>
      </c>
      <c r="W27086" s="95">
        <f t="shared" si="5092"/>
        <v>0</v>
      </c>
      <c r="X27086" s="96">
        <v>1314.4169999999999</v>
      </c>
      <c r="Y27086" s="96">
        <f t="shared" si="5093"/>
        <v>3.3241153462240913E-4</v>
      </c>
      <c r="Z27086" s="97">
        <v>21515.65</v>
      </c>
      <c r="AA27086" s="97">
        <f t="shared" si="5084"/>
        <v>0</v>
      </c>
      <c r="AB27086" s="98">
        <v>10772.13</v>
      </c>
      <c r="AC27086" s="98">
        <f t="shared" si="5074"/>
        <v>0</v>
      </c>
      <c r="AD27086" s="99">
        <v>11041.9</v>
      </c>
      <c r="AE27086" s="99">
        <f t="shared" si="5071"/>
        <v>0</v>
      </c>
      <c r="AF27086" s="100">
        <v>32892.071000000004</v>
      </c>
      <c r="AG27086" s="100">
        <f t="shared" si="5075"/>
        <v>0</v>
      </c>
      <c r="AH27086" s="101">
        <v>8895.19</v>
      </c>
      <c r="AI27086" s="101">
        <f t="shared" ref="AI27086:AI27149" si="5097">LN(AH27086/AH27085)</f>
        <v>0</v>
      </c>
      <c r="AJ27086" s="102">
        <v>28326.12</v>
      </c>
      <c r="AK27086" s="102">
        <f t="shared" si="5076"/>
        <v>0</v>
      </c>
      <c r="AL27086" s="103">
        <v>2933.0320000000002</v>
      </c>
      <c r="AM27086" s="103">
        <f t="shared" si="5086"/>
        <v>1.8108183945255568E-3</v>
      </c>
      <c r="AN27086" s="104">
        <v>4080.5729999999999</v>
      </c>
      <c r="AO27086" s="104">
        <f t="shared" si="5079"/>
        <v>0</v>
      </c>
      <c r="AP27086" s="105">
        <v>9830.07</v>
      </c>
      <c r="AQ27086" s="105">
        <f t="shared" ref="AQ27086:AQ27149" si="5098">LN(AP27086/AP27085)</f>
        <v>0</v>
      </c>
      <c r="AR27086" s="106">
        <v>657.4</v>
      </c>
      <c r="AS27086" s="106">
        <f t="shared" si="5072"/>
        <v>-2.0099285019631961E-3</v>
      </c>
      <c r="AT27086" s="107">
        <v>648.92999999999995</v>
      </c>
      <c r="AU27086" s="107">
        <f t="shared" si="5073"/>
        <v>0</v>
      </c>
      <c r="AV27086" s="90">
        <v>109.4</v>
      </c>
      <c r="AW27086" s="90">
        <f t="shared" si="5087"/>
        <v>0</v>
      </c>
      <c r="AX27086" s="108">
        <v>2123.81</v>
      </c>
      <c r="AY27086" s="108">
        <f t="shared" si="5094"/>
        <v>0</v>
      </c>
      <c r="AZ27086" s="109">
        <v>2486.52</v>
      </c>
      <c r="BA27086" s="109">
        <f t="shared" si="5096"/>
        <v>0</v>
      </c>
      <c r="BB27086" s="110">
        <v>337.40339999999998</v>
      </c>
      <c r="BC27086" s="110">
        <f t="shared" si="5077"/>
        <v>0</v>
      </c>
      <c r="BD27086" s="111">
        <v>2765.5709999999999</v>
      </c>
      <c r="BE27086" s="111">
        <f t="shared" si="5088"/>
        <v>0</v>
      </c>
      <c r="BF27086" s="112">
        <v>226.94</v>
      </c>
      <c r="BG27086" s="112">
        <f t="shared" si="5089"/>
        <v>1.3218479453496563E-4</v>
      </c>
    </row>
    <row r="27087" spans="1:59" ht="25" x14ac:dyDescent="0.2">
      <c r="A27087" s="83">
        <v>45348</v>
      </c>
      <c r="B27087" s="84">
        <v>2879.09</v>
      </c>
      <c r="C27087" s="85">
        <f t="shared" si="5080"/>
        <v>-1.1906395626235416E-3</v>
      </c>
      <c r="D27087" s="86">
        <v>2144.37</v>
      </c>
      <c r="E27087" s="86">
        <f t="shared" si="5078"/>
        <v>6.8295115915264451E-4</v>
      </c>
      <c r="F27087" s="87">
        <v>2689.58</v>
      </c>
      <c r="G27087" s="87">
        <f t="shared" si="5081"/>
        <v>-1.2930459718170884E-3</v>
      </c>
      <c r="H27087" s="88">
        <v>3830.4479999999999</v>
      </c>
      <c r="I27087" s="88">
        <f t="shared" si="5082"/>
        <v>-1.0525863569405402E-3</v>
      </c>
      <c r="J27087" s="89">
        <v>221.80080000000001</v>
      </c>
      <c r="K27087" s="89">
        <f t="shared" si="5095"/>
        <v>4.5228202584958509E-3</v>
      </c>
      <c r="L27087" s="90">
        <v>230.28399999999999</v>
      </c>
      <c r="M27087" s="90">
        <f t="shared" si="5070"/>
        <v>-1.1327413331516524E-3</v>
      </c>
      <c r="N27087" s="91">
        <v>1731.4</v>
      </c>
      <c r="O27087" s="91">
        <f t="shared" si="5090"/>
        <v>-2.5956810928300235E-3</v>
      </c>
      <c r="P27087" s="92">
        <v>10962.38</v>
      </c>
      <c r="Q27087" s="92">
        <f t="shared" si="5085"/>
        <v>1.4140265066861209E-4</v>
      </c>
      <c r="R27087" s="93">
        <v>2645.55</v>
      </c>
      <c r="S27087" s="93">
        <f t="shared" si="5083"/>
        <v>3.6296995735411526E-3</v>
      </c>
      <c r="T27087" s="94">
        <v>15308.67</v>
      </c>
      <c r="U27087" s="94">
        <f t="shared" si="5091"/>
        <v>-2.4355191853440315E-3</v>
      </c>
      <c r="V27087" s="95">
        <v>11150.68</v>
      </c>
      <c r="W27087" s="95">
        <f t="shared" si="5092"/>
        <v>-3.2728073491823602E-4</v>
      </c>
      <c r="X27087" s="96">
        <v>1314.854</v>
      </c>
      <c r="Y27087" s="96">
        <f t="shared" si="5093"/>
        <v>1.5285700029272009E-4</v>
      </c>
      <c r="Z27087" s="97">
        <v>21510.52</v>
      </c>
      <c r="AA27087" s="97">
        <f t="shared" si="5084"/>
        <v>-2.3845952471760121E-4</v>
      </c>
      <c r="AB27087" s="98">
        <v>10837.86</v>
      </c>
      <c r="AC27087" s="98">
        <f t="shared" si="5074"/>
        <v>-6.083316346215977E-3</v>
      </c>
      <c r="AD27087" s="99">
        <v>11000.5</v>
      </c>
      <c r="AE27087" s="99">
        <f t="shared" si="5071"/>
        <v>-3.7564011796705644E-3</v>
      </c>
      <c r="AF27087" s="100">
        <v>32415.530999999999</v>
      </c>
      <c r="AG27087" s="100">
        <f t="shared" si="5075"/>
        <v>-1.4593965888175041E-2</v>
      </c>
      <c r="AH27087" s="101">
        <v>8873.3700000000008</v>
      </c>
      <c r="AI27087" s="101">
        <f t="shared" si="5097"/>
        <v>-2.4560246827305164E-3</v>
      </c>
      <c r="AJ27087" s="102">
        <v>28129.89</v>
      </c>
      <c r="AK27087" s="102">
        <f t="shared" si="5076"/>
        <v>-6.9516350956327277E-3</v>
      </c>
      <c r="AL27087" s="103">
        <v>2938.348</v>
      </c>
      <c r="AM27087" s="103">
        <f t="shared" si="5086"/>
        <v>1.7324659357535841E-3</v>
      </c>
      <c r="AN27087" s="104">
        <v>4071.5630000000001</v>
      </c>
      <c r="AO27087" s="104">
        <f t="shared" si="5079"/>
        <v>-2.2104645135180272E-3</v>
      </c>
      <c r="AP27087" s="105">
        <v>9777.73</v>
      </c>
      <c r="AQ27087" s="105">
        <f t="shared" si="5098"/>
        <v>-5.3387044252939412E-3</v>
      </c>
      <c r="AR27087" s="106">
        <v>656.08</v>
      </c>
      <c r="AS27087" s="106">
        <f t="shared" si="5072"/>
        <v>2.5877961863477201E-3</v>
      </c>
      <c r="AT27087" s="107">
        <v>643.89</v>
      </c>
      <c r="AU27087" s="107">
        <f t="shared" si="5073"/>
        <v>-7.7969485818368059E-3</v>
      </c>
      <c r="AV27087" s="90">
        <v>109.36799999999999</v>
      </c>
      <c r="AW27087" s="90">
        <f t="shared" si="5087"/>
        <v>-2.925473581897927E-4</v>
      </c>
      <c r="AX27087" s="108">
        <v>2120.81</v>
      </c>
      <c r="AY27087" s="108">
        <f t="shared" si="5094"/>
        <v>-1.4135543344440109E-3</v>
      </c>
      <c r="AZ27087" s="109">
        <v>2487.25</v>
      </c>
      <c r="BA27087" s="109">
        <f t="shared" si="5096"/>
        <v>2.9353991247748587E-4</v>
      </c>
      <c r="BB27087" s="110">
        <v>337.38459999999998</v>
      </c>
      <c r="BC27087" s="110">
        <f t="shared" si="5077"/>
        <v>-5.5721204303786918E-5</v>
      </c>
      <c r="BD27087" s="111">
        <v>2757.866</v>
      </c>
      <c r="BE27087" s="111">
        <f t="shared" si="5088"/>
        <v>-2.7899313408641284E-3</v>
      </c>
      <c r="BF27087" s="112">
        <v>226.97</v>
      </c>
      <c r="BG27087" s="112">
        <f t="shared" si="5089"/>
        <v>1.3216732402444384E-4</v>
      </c>
    </row>
    <row r="27088" spans="1:59" ht="25" x14ac:dyDescent="0.2">
      <c r="A27088" s="83">
        <v>45349</v>
      </c>
      <c r="B27088" s="84">
        <v>2883.64</v>
      </c>
      <c r="C27088" s="85">
        <f t="shared" si="5080"/>
        <v>1.5791130056374964E-3</v>
      </c>
      <c r="D27088" s="86">
        <v>2144.7460000000001</v>
      </c>
      <c r="E27088" s="86">
        <f t="shared" si="5078"/>
        <v>1.7532750383210239E-4</v>
      </c>
      <c r="F27088" s="87">
        <v>2693.69</v>
      </c>
      <c r="G27088" s="87">
        <f t="shared" si="5081"/>
        <v>1.5269532453577059E-3</v>
      </c>
      <c r="H27088" s="88">
        <v>3837.93</v>
      </c>
      <c r="I27088" s="88">
        <f t="shared" si="5082"/>
        <v>1.9513911218884241E-3</v>
      </c>
      <c r="J27088" s="89">
        <v>223.8306</v>
      </c>
      <c r="K27088" s="89">
        <f t="shared" si="5095"/>
        <v>9.1098339909741182E-3</v>
      </c>
      <c r="L27088" s="90">
        <v>229.55799999999999</v>
      </c>
      <c r="M27088" s="90">
        <f t="shared" si="5070"/>
        <v>-3.1576089318279123E-3</v>
      </c>
      <c r="N27088" s="91">
        <v>1734.93</v>
      </c>
      <c r="O27088" s="91">
        <f t="shared" si="5090"/>
        <v>2.0367369640460356E-3</v>
      </c>
      <c r="P27088" s="92">
        <v>10986.7</v>
      </c>
      <c r="Q27088" s="92">
        <f t="shared" si="5085"/>
        <v>2.2160391189621868E-3</v>
      </c>
      <c r="R27088" s="93">
        <v>2655.17</v>
      </c>
      <c r="S27088" s="93">
        <f t="shared" si="5083"/>
        <v>-8.4911504914972433E-3</v>
      </c>
      <c r="T27088" s="94">
        <v>15337.12</v>
      </c>
      <c r="U27088" s="94">
        <f t="shared" si="5091"/>
        <v>1.8566992838526697E-3</v>
      </c>
      <c r="V27088" s="95">
        <v>11171.55</v>
      </c>
      <c r="W27088" s="95">
        <f t="shared" si="5092"/>
        <v>1.8698854084870616E-3</v>
      </c>
      <c r="X27088" s="96">
        <v>1315.0550000000001</v>
      </c>
      <c r="Y27088" s="96">
        <f t="shared" si="5093"/>
        <v>3.2160782901865137E-4</v>
      </c>
      <c r="Z27088" s="97">
        <v>21555.84</v>
      </c>
      <c r="AA27088" s="97">
        <f t="shared" si="5084"/>
        <v>2.1046597264821449E-3</v>
      </c>
      <c r="AB27088" s="98">
        <v>10983.06</v>
      </c>
      <c r="AC27088" s="98">
        <f t="shared" si="5074"/>
        <v>-1.3308526231506756E-2</v>
      </c>
      <c r="AD27088" s="99">
        <v>11019.44</v>
      </c>
      <c r="AE27088" s="99">
        <f t="shared" si="5071"/>
        <v>1.7202594258430379E-3</v>
      </c>
      <c r="AF27088" s="100">
        <v>32659.955999999998</v>
      </c>
      <c r="AG27088" s="100">
        <f t="shared" si="5075"/>
        <v>7.5120805299562169E-3</v>
      </c>
      <c r="AH27088" s="101">
        <v>8883.94</v>
      </c>
      <c r="AI27088" s="101">
        <f t="shared" si="5097"/>
        <v>1.1904957731083408E-3</v>
      </c>
      <c r="AJ27088" s="102">
        <v>28154.3</v>
      </c>
      <c r="AK27088" s="102">
        <f t="shared" si="5076"/>
        <v>8.6738395028560867E-4</v>
      </c>
      <c r="AL27088" s="103">
        <v>2943.4430000000002</v>
      </c>
      <c r="AM27088" s="103">
        <f t="shared" si="5086"/>
        <v>-1.6817584557938319E-3</v>
      </c>
      <c r="AN27088" s="104">
        <v>4069.3670000000002</v>
      </c>
      <c r="AO27088" s="104">
        <f t="shared" si="5079"/>
        <v>-5.3949611488204234E-4</v>
      </c>
      <c r="AP27088" s="105">
        <v>9800.8700000000008</v>
      </c>
      <c r="AQ27088" s="105">
        <f t="shared" si="5098"/>
        <v>2.3638064800055435E-3</v>
      </c>
      <c r="AR27088" s="106">
        <v>657.78</v>
      </c>
      <c r="AS27088" s="106">
        <f t="shared" si="5072"/>
        <v>-3.5179933484603609E-3</v>
      </c>
      <c r="AT27088" s="107">
        <v>644.16</v>
      </c>
      <c r="AU27088" s="107">
        <f t="shared" si="5073"/>
        <v>4.1923838974350602E-4</v>
      </c>
      <c r="AV27088" s="90">
        <v>109.373</v>
      </c>
      <c r="AW27088" s="90">
        <f t="shared" si="5087"/>
        <v>4.5716166616078228E-5</v>
      </c>
      <c r="AX27088" s="108">
        <v>2116.92</v>
      </c>
      <c r="AY27088" s="108">
        <f t="shared" si="5094"/>
        <v>-1.835889069195E-3</v>
      </c>
      <c r="AZ27088" s="109">
        <v>2486.23</v>
      </c>
      <c r="BA27088" s="109">
        <f t="shared" si="5096"/>
        <v>-4.1017557698063702E-4</v>
      </c>
      <c r="BB27088" s="110">
        <v>336.82679999999999</v>
      </c>
      <c r="BC27088" s="110">
        <f t="shared" si="5077"/>
        <v>-1.6546742676521865E-3</v>
      </c>
      <c r="BD27088" s="111">
        <v>2738.9560000000001</v>
      </c>
      <c r="BE27088" s="111">
        <f t="shared" si="5088"/>
        <v>-6.8803663640592712E-3</v>
      </c>
      <c r="BF27088" s="112">
        <v>227</v>
      </c>
      <c r="BG27088" s="112">
        <f t="shared" si="5089"/>
        <v>1.7619593032982829E-4</v>
      </c>
    </row>
    <row r="27089" spans="1:59" ht="25" x14ac:dyDescent="0.2">
      <c r="A27089" s="83">
        <v>45350</v>
      </c>
      <c r="B27089" s="84">
        <v>2877.76</v>
      </c>
      <c r="C27089" s="85">
        <f t="shared" si="5080"/>
        <v>-2.0411712575158108E-3</v>
      </c>
      <c r="D27089" s="86">
        <v>2144.7199999999998</v>
      </c>
      <c r="E27089" s="86">
        <f t="shared" si="5078"/>
        <v>-1.2122721103511245E-5</v>
      </c>
      <c r="F27089" s="87">
        <v>2687.96</v>
      </c>
      <c r="G27089" s="87">
        <f t="shared" si="5081"/>
        <v>-2.1294592421543129E-3</v>
      </c>
      <c r="H27089" s="88">
        <v>3834.1970000000001</v>
      </c>
      <c r="I27089" s="88">
        <f t="shared" si="5082"/>
        <v>-9.7313308150193741E-4</v>
      </c>
      <c r="J27089" s="89">
        <v>223.85650000000001</v>
      </c>
      <c r="K27089" s="89">
        <f t="shared" si="5095"/>
        <v>1.1570581340809864E-4</v>
      </c>
      <c r="L27089" s="90">
        <v>229.90199999999999</v>
      </c>
      <c r="M27089" s="90">
        <f t="shared" si="5070"/>
        <v>1.4974102828428542E-3</v>
      </c>
      <c r="N27089" s="91">
        <v>1729.31</v>
      </c>
      <c r="O27089" s="91">
        <f t="shared" si="5090"/>
        <v>-3.2445817439263574E-3</v>
      </c>
      <c r="P27089" s="92">
        <v>10932.82</v>
      </c>
      <c r="Q27089" s="92">
        <f t="shared" si="5085"/>
        <v>-4.9161759489082203E-3</v>
      </c>
      <c r="R27089" s="93">
        <v>2632.72</v>
      </c>
      <c r="S27089" s="93">
        <f t="shared" si="5083"/>
        <v>2.2347310645446459E-3</v>
      </c>
      <c r="T27089" s="94">
        <v>15296.42</v>
      </c>
      <c r="U27089" s="94">
        <f t="shared" si="5091"/>
        <v>-2.6572197629091908E-3</v>
      </c>
      <c r="V27089" s="95">
        <v>11115.21</v>
      </c>
      <c r="W27089" s="95">
        <f t="shared" si="5092"/>
        <v>-5.0559273770996354E-3</v>
      </c>
      <c r="X27089" s="96">
        <v>1315.4780000000001</v>
      </c>
      <c r="Y27089" s="96">
        <f t="shared" si="5093"/>
        <v>1.0120474003532923E-3</v>
      </c>
      <c r="Z27089" s="97">
        <v>21441.85</v>
      </c>
      <c r="AA27089" s="97">
        <f t="shared" si="5084"/>
        <v>-5.3021577228346845E-3</v>
      </c>
      <c r="AB27089" s="98">
        <v>10899.73</v>
      </c>
      <c r="AC27089" s="98">
        <f t="shared" si="5074"/>
        <v>7.6160674934426398E-3</v>
      </c>
      <c r="AD27089" s="99">
        <v>11002.2</v>
      </c>
      <c r="AE27089" s="99">
        <f t="shared" si="5071"/>
        <v>-1.5657329356048219E-3</v>
      </c>
      <c r="AF27089" s="100">
        <v>32640.198</v>
      </c>
      <c r="AG27089" s="100">
        <f t="shared" si="5075"/>
        <v>-6.0514407371674295E-4</v>
      </c>
      <c r="AH27089" s="101">
        <v>8853.02</v>
      </c>
      <c r="AI27089" s="101">
        <f t="shared" si="5097"/>
        <v>-3.4865085472694517E-3</v>
      </c>
      <c r="AJ27089" s="102">
        <v>28217.75</v>
      </c>
      <c r="AK27089" s="102">
        <f t="shared" si="5076"/>
        <v>2.2511165300725328E-3</v>
      </c>
      <c r="AL27089" s="103">
        <v>2938.4969999999998</v>
      </c>
      <c r="AM27089" s="103">
        <f t="shared" si="5086"/>
        <v>5.0354597398461877E-3</v>
      </c>
      <c r="AN27089" s="104">
        <v>4064.2269999999999</v>
      </c>
      <c r="AO27089" s="104">
        <f t="shared" si="5079"/>
        <v>-1.263894087713715E-3</v>
      </c>
      <c r="AP27089" s="105">
        <v>9808.42</v>
      </c>
      <c r="AQ27089" s="105">
        <f t="shared" si="5098"/>
        <v>7.7004321656465259E-4</v>
      </c>
      <c r="AR27089" s="106">
        <v>655.47</v>
      </c>
      <c r="AS27089" s="106">
        <f t="shared" si="5072"/>
        <v>4.5056777648386859E-3</v>
      </c>
      <c r="AT27089" s="107">
        <v>645.57000000000005</v>
      </c>
      <c r="AU27089" s="107">
        <f t="shared" si="5073"/>
        <v>2.1865050231358318E-3</v>
      </c>
      <c r="AV27089" s="90">
        <v>109.477</v>
      </c>
      <c r="AW27089" s="90">
        <f t="shared" si="5087"/>
        <v>9.5042273546836061E-4</v>
      </c>
      <c r="AX27089" s="108">
        <v>2122.5</v>
      </c>
      <c r="AY27089" s="108">
        <f t="shared" si="5094"/>
        <v>2.6324370891874717E-3</v>
      </c>
      <c r="AZ27089" s="109">
        <v>2485.08</v>
      </c>
      <c r="BA27089" s="109">
        <f t="shared" si="5096"/>
        <v>-4.6265472099436383E-4</v>
      </c>
      <c r="BB27089" s="110">
        <v>337.97809999999998</v>
      </c>
      <c r="BC27089" s="110">
        <f t="shared" si="5077"/>
        <v>3.4122488354516789E-3</v>
      </c>
      <c r="BD27089" s="111">
        <v>2756.0830000000001</v>
      </c>
      <c r="BE27089" s="111">
        <f t="shared" si="5088"/>
        <v>6.2336429133544487E-3</v>
      </c>
      <c r="BF27089" s="112">
        <v>227.04</v>
      </c>
      <c r="BG27089" s="112">
        <f t="shared" si="5089"/>
        <v>1.3212657745330283E-4</v>
      </c>
    </row>
    <row r="27090" spans="1:59" ht="25" x14ac:dyDescent="0.2">
      <c r="A27090" s="83">
        <v>45351</v>
      </c>
      <c r="B27090" s="84">
        <v>2884.16</v>
      </c>
      <c r="C27090" s="85">
        <f t="shared" si="5080"/>
        <v>2.2214826418941818E-3</v>
      </c>
      <c r="D27090" s="86">
        <v>2146.904</v>
      </c>
      <c r="E27090" s="86">
        <f t="shared" si="5078"/>
        <v>1.0177966143053913E-3</v>
      </c>
      <c r="F27090" s="87">
        <v>2694.05</v>
      </c>
      <c r="G27090" s="87">
        <f t="shared" si="5081"/>
        <v>2.2630959805773746E-3</v>
      </c>
      <c r="H27090" s="88">
        <v>3837.136</v>
      </c>
      <c r="I27090" s="88">
        <f t="shared" si="5082"/>
        <v>7.6622932254194291E-4</v>
      </c>
      <c r="J27090" s="89">
        <v>223.98990000000001</v>
      </c>
      <c r="K27090" s="89">
        <f t="shared" si="5095"/>
        <v>5.9573998560830262E-4</v>
      </c>
      <c r="L27090" s="90">
        <v>231.249</v>
      </c>
      <c r="M27090" s="90">
        <f t="shared" si="5070"/>
        <v>5.8419208930277034E-3</v>
      </c>
      <c r="N27090" s="91">
        <v>1736.82</v>
      </c>
      <c r="O27090" s="91">
        <f t="shared" si="5090"/>
        <v>4.3333699266640251E-3</v>
      </c>
      <c r="P27090" s="92">
        <v>10953.48</v>
      </c>
      <c r="Q27090" s="92">
        <f t="shared" si="5085"/>
        <v>1.8879395911198342E-3</v>
      </c>
      <c r="R27090" s="93">
        <v>2638.61</v>
      </c>
      <c r="S27090" s="93">
        <f t="shared" si="5083"/>
        <v>3.7449543684883991E-3</v>
      </c>
      <c r="T27090" s="94">
        <v>15366.38</v>
      </c>
      <c r="U27090" s="94">
        <f t="shared" si="5091"/>
        <v>4.5631919717977797E-3</v>
      </c>
      <c r="V27090" s="95">
        <v>11141.52</v>
      </c>
      <c r="W27090" s="95">
        <f t="shared" si="5092"/>
        <v>2.3642298087060473E-3</v>
      </c>
      <c r="X27090" s="96">
        <v>1316.81</v>
      </c>
      <c r="Y27090" s="96">
        <f t="shared" si="5093"/>
        <v>1.078305481951085E-4</v>
      </c>
      <c r="Z27090" s="97">
        <v>21650.13</v>
      </c>
      <c r="AA27090" s="97">
        <f t="shared" si="5084"/>
        <v>9.666839255911051E-3</v>
      </c>
      <c r="AB27090" s="98">
        <v>10979.58</v>
      </c>
      <c r="AC27090" s="98">
        <f t="shared" si="5074"/>
        <v>-7.2991656975634287E-3</v>
      </c>
      <c r="AD27090" s="99">
        <v>11062.11</v>
      </c>
      <c r="AE27090" s="99">
        <f t="shared" si="5071"/>
        <v>5.4305026742776617E-3</v>
      </c>
      <c r="AF27090" s="100">
        <v>32927.055</v>
      </c>
      <c r="AG27090" s="100">
        <f t="shared" si="5075"/>
        <v>8.7500640062459084E-3</v>
      </c>
      <c r="AH27090" s="101">
        <v>8929.65</v>
      </c>
      <c r="AI27090" s="101">
        <f t="shared" si="5097"/>
        <v>8.6185566437479641E-3</v>
      </c>
      <c r="AJ27090" s="102">
        <v>28145.9</v>
      </c>
      <c r="AK27090" s="102">
        <f t="shared" si="5076"/>
        <v>-2.5495168932091108E-3</v>
      </c>
      <c r="AL27090" s="103">
        <v>2953.3310000000001</v>
      </c>
      <c r="AM27090" s="103">
        <f t="shared" si="5086"/>
        <v>2.0836942315137573E-2</v>
      </c>
      <c r="AN27090" s="104">
        <v>4078.0259999999998</v>
      </c>
      <c r="AO27090" s="104">
        <f t="shared" si="5079"/>
        <v>3.3894827908006833E-3</v>
      </c>
      <c r="AP27090" s="105">
        <v>9823.6299999999992</v>
      </c>
      <c r="AQ27090" s="105">
        <f t="shared" si="5098"/>
        <v>1.549507366090968E-3</v>
      </c>
      <c r="AR27090" s="106">
        <v>658.43</v>
      </c>
      <c r="AS27090" s="106">
        <f t="shared" si="5072"/>
        <v>7.6103522638736017E-3</v>
      </c>
      <c r="AT27090" s="107">
        <v>649.65</v>
      </c>
      <c r="AU27090" s="107">
        <f t="shared" si="5073"/>
        <v>6.3001088541828265E-3</v>
      </c>
      <c r="AV27090" s="90">
        <v>109.52</v>
      </c>
      <c r="AW27090" s="90">
        <f t="shared" si="5087"/>
        <v>3.9269944841792024E-4</v>
      </c>
      <c r="AX27090" s="108">
        <v>2125.6</v>
      </c>
      <c r="AY27090" s="108">
        <f t="shared" si="5094"/>
        <v>1.4594762601013161E-3</v>
      </c>
      <c r="AZ27090" s="109">
        <v>2487.09</v>
      </c>
      <c r="BA27090" s="109">
        <f t="shared" si="5096"/>
        <v>8.0850015566246152E-4</v>
      </c>
      <c r="BB27090" s="110">
        <v>338.80340000000001</v>
      </c>
      <c r="BC27090" s="110">
        <f t="shared" si="5077"/>
        <v>2.4388976622113302E-3</v>
      </c>
      <c r="BD27090" s="111">
        <v>2774.759</v>
      </c>
      <c r="BE27090" s="111">
        <f t="shared" si="5088"/>
        <v>6.7534277719092251E-3</v>
      </c>
      <c r="BF27090" s="112">
        <v>227.07</v>
      </c>
      <c r="BG27090" s="112">
        <f t="shared" si="5089"/>
        <v>4.8431481408976252E-4</v>
      </c>
    </row>
    <row r="27091" spans="1:59" ht="25" x14ac:dyDescent="0.2">
      <c r="A27091" s="83">
        <v>45352</v>
      </c>
      <c r="B27091" s="84">
        <v>2896.86</v>
      </c>
      <c r="C27091" s="85">
        <f t="shared" si="5080"/>
        <v>4.3936953792417886E-3</v>
      </c>
      <c r="D27091" s="86">
        <v>2147.1460999999999</v>
      </c>
      <c r="E27091" s="86">
        <f t="shared" si="5078"/>
        <v>1.1276067796997047E-4</v>
      </c>
      <c r="F27091" s="87">
        <v>2706.29</v>
      </c>
      <c r="G27091" s="87">
        <f t="shared" si="5081"/>
        <v>4.533055681515798E-3</v>
      </c>
      <c r="H27091" s="88">
        <v>3856.5493000000001</v>
      </c>
      <c r="I27091" s="88">
        <f t="shared" si="5082"/>
        <v>5.04656492804079E-3</v>
      </c>
      <c r="J27091" s="89">
        <v>225.21979999999999</v>
      </c>
      <c r="K27091" s="89">
        <f t="shared" si="5095"/>
        <v>5.4758526951098202E-3</v>
      </c>
      <c r="L27091" s="90">
        <v>230.68</v>
      </c>
      <c r="M27091" s="90">
        <f t="shared" si="5070"/>
        <v>-2.4635833116484237E-3</v>
      </c>
      <c r="N27091" s="91">
        <v>1750.14</v>
      </c>
      <c r="O27091" s="91">
        <f t="shared" si="5090"/>
        <v>7.6399297892733699E-3</v>
      </c>
      <c r="P27091" s="92">
        <v>11040.17</v>
      </c>
      <c r="Q27091" s="92">
        <f t="shared" si="5085"/>
        <v>7.8832252897644908E-3</v>
      </c>
      <c r="R27091" s="93">
        <v>2648.51</v>
      </c>
      <c r="S27091" s="93">
        <f t="shared" si="5083"/>
        <v>0</v>
      </c>
      <c r="T27091" s="94">
        <v>15491.03</v>
      </c>
      <c r="U27091" s="94">
        <f t="shared" si="5091"/>
        <v>8.0791406678332421E-3</v>
      </c>
      <c r="V27091" s="95">
        <v>11231.31</v>
      </c>
      <c r="W27091" s="95">
        <f t="shared" si="5092"/>
        <v>8.0267433388217704E-3</v>
      </c>
      <c r="X27091" s="96">
        <v>1316.952</v>
      </c>
      <c r="Y27091" s="96">
        <f t="shared" si="5093"/>
        <v>0</v>
      </c>
      <c r="Z27091" s="97">
        <v>21961.57</v>
      </c>
      <c r="AA27091" s="97">
        <f t="shared" si="5084"/>
        <v>1.4282648661145959E-2</v>
      </c>
      <c r="AB27091" s="98">
        <v>11095.65</v>
      </c>
      <c r="AC27091" s="98">
        <f t="shared" si="5074"/>
        <v>-1.0515955633038837E-2</v>
      </c>
      <c r="AD27091" s="99">
        <v>11151.34</v>
      </c>
      <c r="AE27091" s="99">
        <f t="shared" si="5071"/>
        <v>8.0339145820482981E-3</v>
      </c>
      <c r="AF27091" s="100">
        <v>32962.756999999998</v>
      </c>
      <c r="AG27091" s="100">
        <f t="shared" si="5075"/>
        <v>1.0836881275052505E-3</v>
      </c>
      <c r="AH27091" s="101">
        <v>9036.84</v>
      </c>
      <c r="AI27091" s="101">
        <f t="shared" si="5097"/>
        <v>1.1932355381179434E-2</v>
      </c>
      <c r="AJ27091" s="102">
        <v>28125.53</v>
      </c>
      <c r="AK27091" s="102">
        <f t="shared" si="5076"/>
        <v>-7.239908738686918E-4</v>
      </c>
      <c r="AL27091" s="103">
        <v>3015.5149999999999</v>
      </c>
      <c r="AM27091" s="103">
        <f t="shared" si="5086"/>
        <v>0</v>
      </c>
      <c r="AN27091" s="104">
        <v>4130.7269999999999</v>
      </c>
      <c r="AO27091" s="104">
        <f t="shared" si="5079"/>
        <v>1.2840372731046139E-2</v>
      </c>
      <c r="AP27091" s="105">
        <v>9855.6299999999992</v>
      </c>
      <c r="AQ27091" s="105">
        <f t="shared" si="5098"/>
        <v>3.2521576730095408E-3</v>
      </c>
      <c r="AR27091" s="106">
        <v>663.46</v>
      </c>
      <c r="AS27091" s="106">
        <f t="shared" si="5072"/>
        <v>0</v>
      </c>
      <c r="AT27091" s="107">
        <v>654.99</v>
      </c>
      <c r="AU27091" s="107">
        <f t="shared" si="5073"/>
        <v>8.1862120143895278E-3</v>
      </c>
      <c r="AV27091" s="90">
        <v>109.723</v>
      </c>
      <c r="AW27091" s="90">
        <f t="shared" si="5087"/>
        <v>1.8518270413349336E-3</v>
      </c>
      <c r="AX27091" s="108">
        <v>2133.89</v>
      </c>
      <c r="AY27091" s="108">
        <f t="shared" si="5094"/>
        <v>3.8924896957814887E-3</v>
      </c>
      <c r="AZ27091" s="109">
        <v>2491.5300000000002</v>
      </c>
      <c r="BA27091" s="109">
        <f t="shared" si="5096"/>
        <v>1.7836272610044323E-3</v>
      </c>
      <c r="BB27091" s="110">
        <v>340.07619999999997</v>
      </c>
      <c r="BC27091" s="110">
        <f t="shared" si="5077"/>
        <v>3.7497119999864463E-3</v>
      </c>
      <c r="BD27091" s="111">
        <v>2791.5529999999999</v>
      </c>
      <c r="BE27091" s="111">
        <f t="shared" si="5088"/>
        <v>6.0341752160287991E-3</v>
      </c>
      <c r="BF27091" s="112">
        <v>227.18</v>
      </c>
      <c r="BG27091" s="112">
        <f t="shared" si="5089"/>
        <v>0</v>
      </c>
    </row>
    <row r="27092" spans="1:59" ht="25" x14ac:dyDescent="0.2">
      <c r="A27092" s="83">
        <v>45353</v>
      </c>
      <c r="B27092" s="84">
        <v>2896.86</v>
      </c>
      <c r="C27092" s="85">
        <f t="shared" si="5080"/>
        <v>0</v>
      </c>
      <c r="D27092" s="86">
        <v>2147.1460999999999</v>
      </c>
      <c r="E27092" s="86">
        <f t="shared" si="5078"/>
        <v>0</v>
      </c>
      <c r="F27092" s="87">
        <v>2706.29</v>
      </c>
      <c r="G27092" s="87">
        <f t="shared" si="5081"/>
        <v>0</v>
      </c>
      <c r="H27092" s="88">
        <v>3856.5493000000001</v>
      </c>
      <c r="I27092" s="88">
        <f t="shared" si="5082"/>
        <v>0</v>
      </c>
      <c r="J27092" s="89">
        <v>225.21979999999999</v>
      </c>
      <c r="K27092" s="89">
        <f t="shared" si="5095"/>
        <v>0</v>
      </c>
      <c r="L27092" s="90">
        <v>230.68</v>
      </c>
      <c r="M27092" s="90">
        <f t="shared" si="5070"/>
        <v>0</v>
      </c>
      <c r="N27092" s="91">
        <v>1750.14</v>
      </c>
      <c r="O27092" s="91">
        <f t="shared" si="5090"/>
        <v>0</v>
      </c>
      <c r="P27092" s="92">
        <v>11040.17</v>
      </c>
      <c r="Q27092" s="92">
        <f t="shared" si="5085"/>
        <v>0</v>
      </c>
      <c r="R27092" s="93">
        <v>2648.51</v>
      </c>
      <c r="S27092" s="93">
        <f t="shared" si="5083"/>
        <v>0</v>
      </c>
      <c r="T27092" s="94">
        <v>15491.03</v>
      </c>
      <c r="U27092" s="94">
        <f t="shared" si="5091"/>
        <v>0</v>
      </c>
      <c r="V27092" s="95">
        <v>11231.31</v>
      </c>
      <c r="W27092" s="95">
        <f t="shared" si="5092"/>
        <v>0</v>
      </c>
      <c r="X27092" s="96">
        <v>1316.952</v>
      </c>
      <c r="Y27092" s="96">
        <f t="shared" si="5093"/>
        <v>0</v>
      </c>
      <c r="Z27092" s="97">
        <v>21961.57</v>
      </c>
      <c r="AA27092" s="97">
        <f t="shared" si="5084"/>
        <v>0</v>
      </c>
      <c r="AB27092" s="98">
        <v>11095.65</v>
      </c>
      <c r="AC27092" s="98">
        <f t="shared" si="5074"/>
        <v>0</v>
      </c>
      <c r="AD27092" s="99">
        <v>11151.34</v>
      </c>
      <c r="AE27092" s="99">
        <f t="shared" si="5071"/>
        <v>0</v>
      </c>
      <c r="AF27092" s="100">
        <v>32962.756999999998</v>
      </c>
      <c r="AG27092" s="100">
        <f t="shared" si="5075"/>
        <v>0</v>
      </c>
      <c r="AH27092" s="101">
        <v>9036.84</v>
      </c>
      <c r="AI27092" s="101">
        <f t="shared" si="5097"/>
        <v>0</v>
      </c>
      <c r="AJ27092" s="102">
        <v>28125.53</v>
      </c>
      <c r="AK27092" s="102">
        <f t="shared" si="5076"/>
        <v>0</v>
      </c>
      <c r="AL27092" s="103">
        <v>3015.5149999999999</v>
      </c>
      <c r="AM27092" s="103">
        <f t="shared" si="5086"/>
        <v>0</v>
      </c>
      <c r="AN27092" s="104">
        <v>4130.7269999999999</v>
      </c>
      <c r="AO27092" s="104">
        <f t="shared" si="5079"/>
        <v>0</v>
      </c>
      <c r="AP27092" s="105">
        <v>9855.6299999999992</v>
      </c>
      <c r="AQ27092" s="105">
        <f t="shared" si="5098"/>
        <v>0</v>
      </c>
      <c r="AR27092" s="106">
        <v>663.46</v>
      </c>
      <c r="AS27092" s="106">
        <f t="shared" si="5072"/>
        <v>0</v>
      </c>
      <c r="AT27092" s="107">
        <v>654.99</v>
      </c>
      <c r="AU27092" s="107">
        <f t="shared" si="5073"/>
        <v>0</v>
      </c>
      <c r="AV27092" s="90">
        <v>109.723</v>
      </c>
      <c r="AW27092" s="90">
        <f t="shared" si="5087"/>
        <v>0</v>
      </c>
      <c r="AX27092" s="108">
        <v>2133.89</v>
      </c>
      <c r="AY27092" s="108">
        <f t="shared" si="5094"/>
        <v>0</v>
      </c>
      <c r="AZ27092" s="109">
        <v>2491.5300000000002</v>
      </c>
      <c r="BA27092" s="109">
        <f t="shared" si="5096"/>
        <v>0</v>
      </c>
      <c r="BB27092" s="110">
        <v>340.07619999999997</v>
      </c>
      <c r="BC27092" s="110">
        <f t="shared" si="5077"/>
        <v>0</v>
      </c>
      <c r="BD27092" s="111">
        <v>2791.5529999999999</v>
      </c>
      <c r="BE27092" s="111">
        <f t="shared" si="5088"/>
        <v>0</v>
      </c>
      <c r="BF27092" s="112">
        <v>227.18</v>
      </c>
      <c r="BG27092" s="112">
        <f t="shared" si="5089"/>
        <v>0</v>
      </c>
    </row>
    <row r="27093" spans="1:59" ht="25" x14ac:dyDescent="0.2">
      <c r="A27093" s="83">
        <v>45354</v>
      </c>
      <c r="B27093" s="84">
        <v>2896.86</v>
      </c>
      <c r="C27093" s="85">
        <f t="shared" si="5080"/>
        <v>0</v>
      </c>
      <c r="D27093" s="86">
        <v>2147.1460999999999</v>
      </c>
      <c r="E27093" s="86">
        <f t="shared" si="5078"/>
        <v>0</v>
      </c>
      <c r="F27093" s="87">
        <v>2706.29</v>
      </c>
      <c r="G27093" s="87">
        <f t="shared" si="5081"/>
        <v>0</v>
      </c>
      <c r="H27093" s="88">
        <v>3856.5493000000001</v>
      </c>
      <c r="I27093" s="88">
        <f t="shared" si="5082"/>
        <v>0</v>
      </c>
      <c r="J27093" s="89">
        <v>225.21979999999999</v>
      </c>
      <c r="K27093" s="89">
        <f t="shared" si="5095"/>
        <v>0</v>
      </c>
      <c r="L27093" s="90">
        <v>230.68</v>
      </c>
      <c r="M27093" s="90">
        <f t="shared" si="5070"/>
        <v>0</v>
      </c>
      <c r="N27093" s="91">
        <v>1750.14</v>
      </c>
      <c r="O27093" s="91">
        <f t="shared" si="5090"/>
        <v>0</v>
      </c>
      <c r="P27093" s="92">
        <v>11040.17</v>
      </c>
      <c r="Q27093" s="92">
        <f t="shared" si="5085"/>
        <v>0</v>
      </c>
      <c r="R27093" s="93">
        <v>2648.51</v>
      </c>
      <c r="S27093" s="93">
        <f t="shared" si="5083"/>
        <v>5.5875111953481308E-3</v>
      </c>
      <c r="T27093" s="94">
        <v>15491.03</v>
      </c>
      <c r="U27093" s="94">
        <f t="shared" si="5091"/>
        <v>0</v>
      </c>
      <c r="V27093" s="95">
        <v>11231.31</v>
      </c>
      <c r="W27093" s="95">
        <f t="shared" si="5092"/>
        <v>0</v>
      </c>
      <c r="X27093" s="96">
        <v>1316.952</v>
      </c>
      <c r="Y27093" s="96">
        <f t="shared" si="5093"/>
        <v>4.964779772803189E-4</v>
      </c>
      <c r="Z27093" s="97">
        <v>21961.57</v>
      </c>
      <c r="AA27093" s="97">
        <f t="shared" si="5084"/>
        <v>0</v>
      </c>
      <c r="AB27093" s="98">
        <v>11095.65</v>
      </c>
      <c r="AC27093" s="98">
        <f t="shared" si="5074"/>
        <v>0</v>
      </c>
      <c r="AD27093" s="99">
        <v>11151.34</v>
      </c>
      <c r="AE27093" s="99">
        <f t="shared" si="5071"/>
        <v>0</v>
      </c>
      <c r="AF27093" s="100">
        <v>32962.756999999998</v>
      </c>
      <c r="AG27093" s="100">
        <f t="shared" si="5075"/>
        <v>0</v>
      </c>
      <c r="AH27093" s="101">
        <v>9036.84</v>
      </c>
      <c r="AI27093" s="101">
        <f t="shared" si="5097"/>
        <v>0</v>
      </c>
      <c r="AJ27093" s="102">
        <v>28125.53</v>
      </c>
      <c r="AK27093" s="102">
        <f t="shared" si="5076"/>
        <v>0</v>
      </c>
      <c r="AL27093" s="103">
        <v>3015.5149999999999</v>
      </c>
      <c r="AM27093" s="103">
        <f t="shared" si="5086"/>
        <v>4.64808658206244E-3</v>
      </c>
      <c r="AN27093" s="104">
        <v>4130.7269999999999</v>
      </c>
      <c r="AO27093" s="104">
        <f t="shared" si="5079"/>
        <v>0</v>
      </c>
      <c r="AP27093" s="105">
        <v>9855.6299999999992</v>
      </c>
      <c r="AQ27093" s="105">
        <f t="shared" si="5098"/>
        <v>0</v>
      </c>
      <c r="AR27093" s="106">
        <v>663.46</v>
      </c>
      <c r="AS27093" s="106">
        <f t="shared" si="5072"/>
        <v>-7.5365333489702143E-5</v>
      </c>
      <c r="AT27093" s="107">
        <v>654.99</v>
      </c>
      <c r="AU27093" s="107">
        <f t="shared" si="5073"/>
        <v>0</v>
      </c>
      <c r="AV27093" s="90">
        <v>109.723</v>
      </c>
      <c r="AW27093" s="90">
        <f t="shared" si="5087"/>
        <v>0</v>
      </c>
      <c r="AX27093" s="108">
        <v>2133.89</v>
      </c>
      <c r="AY27093" s="108">
        <f t="shared" si="5094"/>
        <v>0</v>
      </c>
      <c r="AZ27093" s="109">
        <v>2491.5300000000002</v>
      </c>
      <c r="BA27093" s="109">
        <f t="shared" si="5096"/>
        <v>0</v>
      </c>
      <c r="BB27093" s="110">
        <v>340.07619999999997</v>
      </c>
      <c r="BC27093" s="110">
        <f t="shared" si="5077"/>
        <v>0</v>
      </c>
      <c r="BD27093" s="111">
        <v>2791.5529999999999</v>
      </c>
      <c r="BE27093" s="111">
        <f t="shared" si="5088"/>
        <v>0</v>
      </c>
      <c r="BF27093" s="112">
        <v>227.18</v>
      </c>
      <c r="BG27093" s="112">
        <f t="shared" si="5089"/>
        <v>8.8032043720739092E-5</v>
      </c>
    </row>
    <row r="27094" spans="1:59" ht="25" x14ac:dyDescent="0.2">
      <c r="A27094" s="83">
        <v>45355</v>
      </c>
      <c r="B27094" s="84">
        <v>2893.02</v>
      </c>
      <c r="C27094" s="85">
        <f t="shared" si="5080"/>
        <v>-1.3264525561954435E-3</v>
      </c>
      <c r="D27094" s="86">
        <v>2148.0084999999999</v>
      </c>
      <c r="E27094" s="86">
        <f t="shared" si="5078"/>
        <v>4.0156878711141499E-4</v>
      </c>
      <c r="F27094" s="87">
        <v>2702.81</v>
      </c>
      <c r="G27094" s="87">
        <f t="shared" si="5081"/>
        <v>-1.2867207040500052E-3</v>
      </c>
      <c r="H27094" s="88">
        <v>3856.3413999999998</v>
      </c>
      <c r="I27094" s="88">
        <f t="shared" si="5082"/>
        <v>-5.3909748792582716E-5</v>
      </c>
      <c r="J27094" s="89">
        <v>226.3365</v>
      </c>
      <c r="K27094" s="89">
        <f t="shared" si="5095"/>
        <v>4.9460157083035406E-3</v>
      </c>
      <c r="L27094" s="90">
        <v>229.75</v>
      </c>
      <c r="M27094" s="90">
        <f t="shared" si="5070"/>
        <v>-4.0397075114154499E-3</v>
      </c>
      <c r="N27094" s="91">
        <v>1750.34</v>
      </c>
      <c r="O27094" s="91">
        <f t="shared" si="5090"/>
        <v>1.1427004308972439E-4</v>
      </c>
      <c r="P27094" s="92">
        <v>11051.32</v>
      </c>
      <c r="Q27094" s="92">
        <f t="shared" si="5085"/>
        <v>1.0094385617980858E-3</v>
      </c>
      <c r="R27094" s="93">
        <v>2663.35</v>
      </c>
      <c r="S27094" s="93">
        <f t="shared" si="5083"/>
        <v>-8.4346685155078528E-3</v>
      </c>
      <c r="T27094" s="94">
        <v>15483.31</v>
      </c>
      <c r="U27094" s="94">
        <f t="shared" si="5091"/>
        <v>-4.9847713687244837E-4</v>
      </c>
      <c r="V27094" s="95">
        <v>11238.98</v>
      </c>
      <c r="W27094" s="95">
        <f t="shared" si="5092"/>
        <v>6.8267924427184142E-4</v>
      </c>
      <c r="X27094" s="96">
        <v>1317.606</v>
      </c>
      <c r="Y27094" s="96">
        <f t="shared" si="5093"/>
        <v>1.1051824467173965E-3</v>
      </c>
      <c r="Z27094" s="97">
        <v>21871.49</v>
      </c>
      <c r="AA27094" s="97">
        <f t="shared" si="5084"/>
        <v>-4.1101454843583433E-3</v>
      </c>
      <c r="AB27094" s="98">
        <v>11085.47</v>
      </c>
      <c r="AC27094" s="98">
        <f t="shared" si="5074"/>
        <v>9.1789780811363025E-4</v>
      </c>
      <c r="AD27094" s="99">
        <v>11138.43</v>
      </c>
      <c r="AE27094" s="99">
        <f t="shared" si="5071"/>
        <v>-1.1583790630049278E-3</v>
      </c>
      <c r="AF27094" s="100">
        <v>33292.207999999999</v>
      </c>
      <c r="AG27094" s="100">
        <f t="shared" si="5075"/>
        <v>9.9450272238093013E-3</v>
      </c>
      <c r="AH27094" s="101">
        <v>9000.07</v>
      </c>
      <c r="AI27094" s="101">
        <f t="shared" si="5097"/>
        <v>-4.0772006887389379E-3</v>
      </c>
      <c r="AJ27094" s="102">
        <v>28198.01</v>
      </c>
      <c r="AK27094" s="102">
        <f t="shared" si="5076"/>
        <v>2.5737032867126581E-3</v>
      </c>
      <c r="AL27094" s="103">
        <v>3029.5639999999999</v>
      </c>
      <c r="AM27094" s="103">
        <f t="shared" si="5086"/>
        <v>-9.6621031916582657E-3</v>
      </c>
      <c r="AN27094" s="104">
        <v>4126.6629999999996</v>
      </c>
      <c r="AO27094" s="104">
        <f t="shared" si="5079"/>
        <v>-9.8433047927658419E-4</v>
      </c>
      <c r="AP27094" s="105">
        <v>9879.57</v>
      </c>
      <c r="AQ27094" s="105">
        <f t="shared" si="5098"/>
        <v>2.4261230433657412E-3</v>
      </c>
      <c r="AR27094" s="106">
        <v>663.41</v>
      </c>
      <c r="AS27094" s="106">
        <f t="shared" si="5072"/>
        <v>-7.033920255258265E-3</v>
      </c>
      <c r="AT27094" s="107">
        <v>659.8</v>
      </c>
      <c r="AU27094" s="107">
        <f t="shared" si="5073"/>
        <v>7.3167904513460223E-3</v>
      </c>
      <c r="AV27094" s="90">
        <v>109.63500000000001</v>
      </c>
      <c r="AW27094" s="90">
        <f t="shared" si="5087"/>
        <v>-8.0234142106360665E-4</v>
      </c>
      <c r="AX27094" s="108">
        <v>2130.8000000000002</v>
      </c>
      <c r="AY27094" s="108">
        <f t="shared" si="5094"/>
        <v>-1.4491090985409663E-3</v>
      </c>
      <c r="AZ27094" s="109">
        <v>2494.06</v>
      </c>
      <c r="BA27094" s="109">
        <f t="shared" si="5096"/>
        <v>1.0149251010104386E-3</v>
      </c>
      <c r="BB27094" s="110">
        <v>340.02210000000002</v>
      </c>
      <c r="BC27094" s="110">
        <f t="shared" si="5077"/>
        <v>-1.5909464885904842E-4</v>
      </c>
      <c r="BD27094" s="111">
        <v>2782.0149999999999</v>
      </c>
      <c r="BE27094" s="111">
        <f t="shared" si="5088"/>
        <v>-3.4225865050014907E-3</v>
      </c>
      <c r="BF27094" s="112">
        <v>227.2</v>
      </c>
      <c r="BG27094" s="112">
        <f t="shared" si="5089"/>
        <v>1.7604084192988079E-4</v>
      </c>
    </row>
    <row r="27095" spans="1:59" ht="25" x14ac:dyDescent="0.2">
      <c r="A27095" s="83">
        <v>45356</v>
      </c>
      <c r="B27095" s="84">
        <v>2883.26</v>
      </c>
      <c r="C27095" s="85">
        <f t="shared" si="5080"/>
        <v>-3.3793407827249905E-3</v>
      </c>
      <c r="D27095" s="86">
        <v>2147.241</v>
      </c>
      <c r="E27095" s="86">
        <f t="shared" si="5078"/>
        <v>-3.5737156044995353E-4</v>
      </c>
      <c r="F27095" s="87">
        <v>2693.72</v>
      </c>
      <c r="G27095" s="87">
        <f t="shared" si="5081"/>
        <v>-3.3688346388889034E-3</v>
      </c>
      <c r="H27095" s="88">
        <v>3828.3229999999999</v>
      </c>
      <c r="I27095" s="88">
        <f t="shared" si="5082"/>
        <v>-7.292061877023203E-3</v>
      </c>
      <c r="J27095" s="89">
        <v>225.5385</v>
      </c>
      <c r="K27095" s="89">
        <f t="shared" si="5095"/>
        <v>-3.5319538791358743E-3</v>
      </c>
      <c r="L27095" s="90">
        <v>230.346</v>
      </c>
      <c r="M27095" s="90">
        <f t="shared" ref="M27095:M27151" si="5099">LN(L27095/L27094)</f>
        <v>2.5907651158271904E-3</v>
      </c>
      <c r="N27095" s="91">
        <v>1737.17</v>
      </c>
      <c r="O27095" s="91">
        <f t="shared" si="5090"/>
        <v>-7.55270241804457E-3</v>
      </c>
      <c r="P27095" s="92">
        <v>11055.65</v>
      </c>
      <c r="Q27095" s="92">
        <f t="shared" si="5085"/>
        <v>3.9173166249113642E-4</v>
      </c>
      <c r="R27095" s="93">
        <v>2640.98</v>
      </c>
      <c r="S27095" s="93">
        <f t="shared" si="5083"/>
        <v>6.1191130446763085E-3</v>
      </c>
      <c r="T27095" s="94">
        <v>15368.32</v>
      </c>
      <c r="U27095" s="94">
        <f t="shared" si="5091"/>
        <v>-7.4544218560736852E-3</v>
      </c>
      <c r="V27095" s="95">
        <v>11242.68</v>
      </c>
      <c r="W27095" s="95">
        <f t="shared" si="5092"/>
        <v>3.291571915425004E-4</v>
      </c>
      <c r="X27095" s="96">
        <v>1319.0630000000001</v>
      </c>
      <c r="Y27095" s="96">
        <f t="shared" si="5093"/>
        <v>1.2864495770744532E-3</v>
      </c>
      <c r="Z27095" s="97">
        <v>21477.31</v>
      </c>
      <c r="AA27095" s="97">
        <f t="shared" si="5084"/>
        <v>-1.8186933202485243E-2</v>
      </c>
      <c r="AB27095" s="98">
        <v>10975.93</v>
      </c>
      <c r="AC27095" s="98">
        <f t="shared" si="5074"/>
        <v>9.9305483964149833E-3</v>
      </c>
      <c r="AD27095" s="99">
        <v>11025.16</v>
      </c>
      <c r="AE27095" s="99">
        <f t="shared" si="5071"/>
        <v>-1.0221357295097773E-2</v>
      </c>
      <c r="AF27095" s="100">
        <v>33335.137000000002</v>
      </c>
      <c r="AG27095" s="100">
        <f t="shared" si="5075"/>
        <v>1.2886302445503138E-3</v>
      </c>
      <c r="AH27095" s="101">
        <v>8851.3799999999992</v>
      </c>
      <c r="AI27095" s="101">
        <f t="shared" si="5097"/>
        <v>-1.6658976016684795E-2</v>
      </c>
      <c r="AJ27095" s="102">
        <v>28117.200000000001</v>
      </c>
      <c r="AK27095" s="102">
        <f t="shared" si="5076"/>
        <v>-2.8699193509365943E-3</v>
      </c>
      <c r="AL27095" s="103">
        <v>3000.433</v>
      </c>
      <c r="AM27095" s="103">
        <f t="shared" si="5086"/>
        <v>9.7380188250011292E-3</v>
      </c>
      <c r="AN27095" s="104">
        <v>4087.6370000000002</v>
      </c>
      <c r="AO27095" s="104">
        <f t="shared" si="5079"/>
        <v>-9.5020375767909584E-3</v>
      </c>
      <c r="AP27095" s="105">
        <v>9855.93</v>
      </c>
      <c r="AQ27095" s="105">
        <f t="shared" si="5098"/>
        <v>-2.3956840522331452E-3</v>
      </c>
      <c r="AR27095" s="106">
        <v>658.76</v>
      </c>
      <c r="AS27095" s="106">
        <f t="shared" si="5072"/>
        <v>6.0536536950888406E-3</v>
      </c>
      <c r="AT27095" s="107">
        <v>653.48</v>
      </c>
      <c r="AU27095" s="107">
        <f t="shared" si="5073"/>
        <v>-9.6248306361730838E-3</v>
      </c>
      <c r="AV27095" s="90">
        <v>109.745</v>
      </c>
      <c r="AW27095" s="90">
        <f t="shared" si="5087"/>
        <v>1.0028262304545787E-3</v>
      </c>
      <c r="AX27095" s="108">
        <v>2141</v>
      </c>
      <c r="AY27095" s="108">
        <f t="shared" si="5094"/>
        <v>4.775513546838606E-3</v>
      </c>
      <c r="AZ27095" s="109">
        <v>2495.48</v>
      </c>
      <c r="BA27095" s="109">
        <f t="shared" si="5096"/>
        <v>5.6919076240999084E-4</v>
      </c>
      <c r="BB27095" s="110">
        <v>341.48880000000003</v>
      </c>
      <c r="BC27095" s="110">
        <f t="shared" si="5077"/>
        <v>4.3042664891388208E-3</v>
      </c>
      <c r="BD27095" s="111">
        <v>2820.8980000000001</v>
      </c>
      <c r="BE27095" s="111">
        <f t="shared" si="5088"/>
        <v>1.387978868399627E-2</v>
      </c>
      <c r="BF27095" s="112">
        <v>227.24</v>
      </c>
      <c r="BG27095" s="112">
        <f t="shared" si="5089"/>
        <v>1.7600985700622928E-4</v>
      </c>
    </row>
    <row r="27096" spans="1:59" ht="25" x14ac:dyDescent="0.2">
      <c r="A27096" s="83">
        <v>45357</v>
      </c>
      <c r="B27096" s="84">
        <v>2888.47</v>
      </c>
      <c r="C27096" s="85">
        <f t="shared" si="5080"/>
        <v>1.8053517455170907E-3</v>
      </c>
      <c r="D27096" s="86">
        <v>2147.9270000000001</v>
      </c>
      <c r="E27096" s="86">
        <f t="shared" si="5078"/>
        <v>3.1942871889210087E-4</v>
      </c>
      <c r="F27096" s="87">
        <v>2698.64</v>
      </c>
      <c r="G27096" s="87">
        <f t="shared" si="5081"/>
        <v>1.8248044882995238E-3</v>
      </c>
      <c r="H27096" s="88">
        <v>3847.6950000000002</v>
      </c>
      <c r="I27096" s="88">
        <f t="shared" si="5082"/>
        <v>5.0474194113285043E-3</v>
      </c>
      <c r="J27096" s="89">
        <v>226.89240000000001</v>
      </c>
      <c r="K27096" s="89">
        <f t="shared" si="5095"/>
        <v>5.9850202160894976E-3</v>
      </c>
      <c r="L27096" s="90">
        <v>231.029</v>
      </c>
      <c r="M27096" s="90">
        <f t="shared" si="5099"/>
        <v>2.960717416083513E-3</v>
      </c>
      <c r="N27096" s="91">
        <v>1747.64</v>
      </c>
      <c r="O27096" s="91">
        <f t="shared" si="5090"/>
        <v>6.0089540054117582E-3</v>
      </c>
      <c r="P27096" s="92">
        <v>11133.71</v>
      </c>
      <c r="Q27096" s="92">
        <f t="shared" si="5085"/>
        <v>7.0358335721669328E-3</v>
      </c>
      <c r="R27096" s="93">
        <v>2657.19</v>
      </c>
      <c r="S27096" s="93">
        <f t="shared" si="5083"/>
        <v>2.3906460488764829E-3</v>
      </c>
      <c r="T27096" s="94">
        <v>15460.72</v>
      </c>
      <c r="U27096" s="94">
        <f t="shared" si="5091"/>
        <v>5.9943661352742632E-3</v>
      </c>
      <c r="V27096" s="95">
        <v>11321.58</v>
      </c>
      <c r="W27096" s="95">
        <f t="shared" si="5092"/>
        <v>6.9933887986101595E-3</v>
      </c>
      <c r="X27096" s="96">
        <v>1320.761</v>
      </c>
      <c r="Y27096" s="96">
        <f t="shared" si="5093"/>
        <v>8.7411369118670372E-4</v>
      </c>
      <c r="Z27096" s="97">
        <v>21620.959999999999</v>
      </c>
      <c r="AA27096" s="97">
        <f t="shared" si="5084"/>
        <v>6.6661855318019894E-3</v>
      </c>
      <c r="AB27096" s="98">
        <v>11053.14</v>
      </c>
      <c r="AC27096" s="98">
        <f t="shared" si="5074"/>
        <v>-7.0098570808882158E-3</v>
      </c>
      <c r="AD27096" s="99">
        <v>11082.65</v>
      </c>
      <c r="AE27096" s="99">
        <f t="shared" ref="AE27096:AE27151" si="5100">LN(AD27096/AD27095)</f>
        <v>5.2008886984606095E-3</v>
      </c>
      <c r="AF27096" s="100">
        <v>33491.976999999999</v>
      </c>
      <c r="AG27096" s="100">
        <f t="shared" si="5075"/>
        <v>4.6939117547015029E-3</v>
      </c>
      <c r="AH27096" s="101">
        <v>8892.67</v>
      </c>
      <c r="AI27096" s="101">
        <f t="shared" si="5097"/>
        <v>4.6539628242994882E-3</v>
      </c>
      <c r="AJ27096" s="102">
        <v>28308.42</v>
      </c>
      <c r="AK27096" s="102">
        <f t="shared" si="5076"/>
        <v>6.777798171476025E-3</v>
      </c>
      <c r="AL27096" s="103">
        <v>3029.7939999999999</v>
      </c>
      <c r="AM27096" s="103">
        <f t="shared" si="5086"/>
        <v>1.7869975417257364E-2</v>
      </c>
      <c r="AN27096" s="104">
        <v>4117.308</v>
      </c>
      <c r="AO27096" s="104">
        <f t="shared" si="5079"/>
        <v>7.2324992643732914E-3</v>
      </c>
      <c r="AP27096" s="105">
        <v>9913.8799999999992</v>
      </c>
      <c r="AQ27096" s="105">
        <f t="shared" si="5098"/>
        <v>5.8624909366926147E-3</v>
      </c>
      <c r="AR27096" s="106">
        <v>662.76</v>
      </c>
      <c r="AS27096" s="106">
        <f t="shared" si="5072"/>
        <v>9.2365882292924622E-3</v>
      </c>
      <c r="AT27096" s="107">
        <v>657.44</v>
      </c>
      <c r="AU27096" s="107">
        <f t="shared" si="5073"/>
        <v>6.0415769767918114E-3</v>
      </c>
      <c r="AV27096" s="90">
        <v>109.748</v>
      </c>
      <c r="AW27096" s="90">
        <f t="shared" si="5087"/>
        <v>2.7335723692122306E-5</v>
      </c>
      <c r="AX27096" s="108">
        <v>2145.5100000000002</v>
      </c>
      <c r="AY27096" s="108">
        <f t="shared" si="5094"/>
        <v>2.1042767492354987E-3</v>
      </c>
      <c r="AZ27096" s="109">
        <v>2498.4699999999998</v>
      </c>
      <c r="BA27096" s="109">
        <f t="shared" si="5096"/>
        <v>1.1974490562684428E-3</v>
      </c>
      <c r="BB27096" s="110">
        <v>341.7244</v>
      </c>
      <c r="BC27096" s="110">
        <f t="shared" si="5077"/>
        <v>6.8968225244712283E-4</v>
      </c>
      <c r="BD27096" s="111">
        <v>2836.6190000000001</v>
      </c>
      <c r="BE27096" s="111">
        <f t="shared" si="5088"/>
        <v>5.5575760405374005E-3</v>
      </c>
      <c r="BF27096" s="112">
        <v>227.28</v>
      </c>
      <c r="BG27096" s="112">
        <f t="shared" si="5089"/>
        <v>1.3198706545925528E-4</v>
      </c>
    </row>
    <row r="27097" spans="1:59" ht="25" x14ac:dyDescent="0.2">
      <c r="A27097" s="83">
        <v>45358</v>
      </c>
      <c r="B27097" s="84">
        <v>2898.6</v>
      </c>
      <c r="C27097" s="85">
        <f t="shared" si="5080"/>
        <v>3.5009116345326779E-3</v>
      </c>
      <c r="D27097" s="86">
        <v>2149.3150000000001</v>
      </c>
      <c r="E27097" s="86">
        <f t="shared" si="5078"/>
        <v>6.4599575647299016E-4</v>
      </c>
      <c r="F27097" s="87">
        <v>2708.38</v>
      </c>
      <c r="G27097" s="87">
        <f t="shared" si="5081"/>
        <v>3.6027277632208372E-3</v>
      </c>
      <c r="H27097" s="88">
        <v>3864.0250000000001</v>
      </c>
      <c r="I27097" s="88">
        <f t="shared" si="5082"/>
        <v>4.235118600833962E-3</v>
      </c>
      <c r="J27097" s="89">
        <v>227.91380000000001</v>
      </c>
      <c r="K27097" s="89">
        <f t="shared" si="5095"/>
        <v>4.4915909993145341E-3</v>
      </c>
      <c r="L27097" s="90">
        <v>232.077</v>
      </c>
      <c r="M27097" s="90">
        <f t="shared" si="5099"/>
        <v>4.5259693848502917E-3</v>
      </c>
      <c r="N27097" s="91">
        <v>1764.8</v>
      </c>
      <c r="O27097" s="91">
        <f t="shared" si="5090"/>
        <v>9.7710631510506407E-3</v>
      </c>
      <c r="P27097" s="92">
        <v>11252.13</v>
      </c>
      <c r="Q27097" s="92">
        <f t="shared" si="5085"/>
        <v>1.058000098489518E-2</v>
      </c>
      <c r="R27097" s="93">
        <v>2663.55</v>
      </c>
      <c r="S27097" s="93">
        <f t="shared" si="5083"/>
        <v>6.6605795451896996E-3</v>
      </c>
      <c r="T27097" s="94">
        <v>15625.42</v>
      </c>
      <c r="U27097" s="94">
        <f t="shared" si="5091"/>
        <v>1.0596461388172206E-2</v>
      </c>
      <c r="V27097" s="95">
        <v>11444.07</v>
      </c>
      <c r="W27097" s="95">
        <f t="shared" si="5092"/>
        <v>1.07610529046058E-2</v>
      </c>
      <c r="X27097" s="96">
        <v>1321.9159999999999</v>
      </c>
      <c r="Y27097" s="96">
        <f t="shared" si="5093"/>
        <v>2.3750579693871193E-4</v>
      </c>
      <c r="Z27097" s="97">
        <v>21959.84</v>
      </c>
      <c r="AA27097" s="97">
        <f t="shared" si="5084"/>
        <v>1.5552116084774647E-2</v>
      </c>
      <c r="AB27097" s="98">
        <v>11144.05</v>
      </c>
      <c r="AC27097" s="98">
        <f t="shared" si="5074"/>
        <v>-8.1911726936894358E-3</v>
      </c>
      <c r="AD27097" s="99">
        <v>11198.39</v>
      </c>
      <c r="AE27097" s="99">
        <f t="shared" si="5100"/>
        <v>1.0389195570306466E-2</v>
      </c>
      <c r="AF27097" s="100">
        <v>33646.483999999997</v>
      </c>
      <c r="AG27097" s="100">
        <f t="shared" si="5075"/>
        <v>4.6026456507761177E-3</v>
      </c>
      <c r="AH27097" s="101">
        <v>9030.19</v>
      </c>
      <c r="AI27097" s="101">
        <f t="shared" si="5097"/>
        <v>1.5346066290700077E-2</v>
      </c>
      <c r="AJ27097" s="102">
        <v>28387.55</v>
      </c>
      <c r="AK27097" s="102">
        <f t="shared" si="5076"/>
        <v>2.7913818700166957E-3</v>
      </c>
      <c r="AL27097" s="103">
        <v>3084.4229999999998</v>
      </c>
      <c r="AM27097" s="103">
        <f t="shared" si="5086"/>
        <v>-1.8493974851143589E-2</v>
      </c>
      <c r="AN27097" s="104">
        <v>4173.2640000000001</v>
      </c>
      <c r="AO27097" s="104">
        <f t="shared" si="5079"/>
        <v>1.349891170166715E-2</v>
      </c>
      <c r="AP27097" s="105">
        <v>9957.39</v>
      </c>
      <c r="AQ27097" s="105">
        <f t="shared" si="5098"/>
        <v>4.3791936332005987E-3</v>
      </c>
      <c r="AR27097" s="106">
        <v>668.91</v>
      </c>
      <c r="AS27097" s="106">
        <f t="shared" si="5072"/>
        <v>-1.6607944208347498E-3</v>
      </c>
      <c r="AT27097" s="107">
        <v>659.12</v>
      </c>
      <c r="AU27097" s="107">
        <f t="shared" si="5073"/>
        <v>2.5521068722347954E-3</v>
      </c>
      <c r="AV27097" s="90">
        <v>109.84099999999999</v>
      </c>
      <c r="AW27097" s="90">
        <f t="shared" si="5087"/>
        <v>8.4703701515459115E-4</v>
      </c>
      <c r="AX27097" s="108">
        <v>2148.39</v>
      </c>
      <c r="AY27097" s="108">
        <f t="shared" si="5094"/>
        <v>1.3414380548540988E-3</v>
      </c>
      <c r="AZ27097" s="109">
        <v>2502.33</v>
      </c>
      <c r="BA27097" s="109">
        <f t="shared" si="5096"/>
        <v>1.5437533061061054E-3</v>
      </c>
      <c r="BB27097" s="110">
        <v>341.44299999999998</v>
      </c>
      <c r="BC27097" s="110">
        <f t="shared" si="5077"/>
        <v>-8.2380984781964056E-4</v>
      </c>
      <c r="BD27097" s="111">
        <v>2833.5120000000002</v>
      </c>
      <c r="BE27097" s="111">
        <f t="shared" si="5088"/>
        <v>-1.0959183521397822E-3</v>
      </c>
      <c r="BF27097" s="112">
        <v>227.31</v>
      </c>
      <c r="BG27097" s="112">
        <f t="shared" si="5089"/>
        <v>4.3983111194626488E-4</v>
      </c>
    </row>
    <row r="27098" spans="1:59" ht="25" x14ac:dyDescent="0.2">
      <c r="A27098" s="83">
        <v>45359</v>
      </c>
      <c r="B27098" s="84">
        <v>2894.16</v>
      </c>
      <c r="C27098" s="85">
        <f t="shared" si="5080"/>
        <v>-1.5329483249692313E-3</v>
      </c>
      <c r="D27098" s="86">
        <v>2148.9499999999998</v>
      </c>
      <c r="E27098" s="86">
        <f t="shared" si="5078"/>
        <v>-1.6983596910731619E-4</v>
      </c>
      <c r="F27098" s="87">
        <v>2703.94</v>
      </c>
      <c r="G27098" s="87">
        <f t="shared" si="5081"/>
        <v>-1.6407015830563055E-3</v>
      </c>
      <c r="H27098" s="88">
        <v>3848.0709999999999</v>
      </c>
      <c r="I27098" s="88">
        <f t="shared" si="5082"/>
        <v>-4.137402531946513E-3</v>
      </c>
      <c r="J27098" s="89">
        <v>227.27889999999999</v>
      </c>
      <c r="K27098" s="89">
        <f t="shared" si="5095"/>
        <v>-2.789589603359541E-3</v>
      </c>
      <c r="L27098" s="90">
        <v>232.81200000000001</v>
      </c>
      <c r="M27098" s="90">
        <f t="shared" si="5099"/>
        <v>3.1620477680084497E-3</v>
      </c>
      <c r="N27098" s="91">
        <v>1760.86</v>
      </c>
      <c r="O27098" s="91">
        <f t="shared" si="5090"/>
        <v>-2.2350434472765703E-3</v>
      </c>
      <c r="P27098" s="92">
        <v>11315.11</v>
      </c>
      <c r="Q27098" s="92">
        <f t="shared" si="5085"/>
        <v>5.5815565842616882E-3</v>
      </c>
      <c r="R27098" s="93">
        <v>2681.35</v>
      </c>
      <c r="S27098" s="93">
        <f t="shared" si="5083"/>
        <v>0</v>
      </c>
      <c r="T27098" s="94">
        <v>15575.09</v>
      </c>
      <c r="U27098" s="94">
        <f t="shared" si="5091"/>
        <v>-3.2262321132112645E-3</v>
      </c>
      <c r="V27098" s="95">
        <v>11501.07</v>
      </c>
      <c r="W27098" s="95">
        <f t="shared" si="5092"/>
        <v>4.9683826076349835E-3</v>
      </c>
      <c r="X27098" s="96">
        <v>1322.23</v>
      </c>
      <c r="Y27098" s="96">
        <f t="shared" si="5093"/>
        <v>0</v>
      </c>
      <c r="Z27098" s="97">
        <v>21624.36</v>
      </c>
      <c r="AA27098" s="97">
        <f t="shared" si="5084"/>
        <v>-1.5394873636019204E-2</v>
      </c>
      <c r="AB27098" s="98">
        <v>11133.82</v>
      </c>
      <c r="AC27098" s="98">
        <f t="shared" si="5074"/>
        <v>9.1840025272148902E-4</v>
      </c>
      <c r="AD27098" s="99">
        <v>11126.07</v>
      </c>
      <c r="AE27098" s="99">
        <f t="shared" si="5100"/>
        <v>-6.4790147654205299E-3</v>
      </c>
      <c r="AF27098" s="100">
        <v>33836.565999999999</v>
      </c>
      <c r="AG27098" s="100">
        <f t="shared" si="5075"/>
        <v>5.6334887858913146E-3</v>
      </c>
      <c r="AH27098" s="101">
        <v>8925.93</v>
      </c>
      <c r="AI27098" s="101">
        <f t="shared" si="5097"/>
        <v>-1.1612884264308199E-2</v>
      </c>
      <c r="AJ27098" s="102">
        <v>28404.17</v>
      </c>
      <c r="AK27098" s="102">
        <f t="shared" si="5076"/>
        <v>5.8529660571859487E-4</v>
      </c>
      <c r="AL27098" s="103">
        <v>3027.904</v>
      </c>
      <c r="AM27098" s="103">
        <f t="shared" si="5086"/>
        <v>0</v>
      </c>
      <c r="AN27098" s="104">
        <v>4123.991</v>
      </c>
      <c r="AO27098" s="104">
        <f t="shared" si="5079"/>
        <v>-1.1877079642211628E-2</v>
      </c>
      <c r="AP27098" s="105">
        <v>9954.83</v>
      </c>
      <c r="AQ27098" s="105">
        <f t="shared" si="5098"/>
        <v>-2.5712853856617074E-4</v>
      </c>
      <c r="AR27098" s="106">
        <v>667.8</v>
      </c>
      <c r="AS27098" s="106">
        <f t="shared" si="5072"/>
        <v>0</v>
      </c>
      <c r="AT27098" s="107">
        <v>666.24</v>
      </c>
      <c r="AU27098" s="107">
        <f t="shared" si="5073"/>
        <v>1.0744353979214858E-2</v>
      </c>
      <c r="AV27098" s="90">
        <v>109.919</v>
      </c>
      <c r="AW27098" s="90">
        <f t="shared" si="5087"/>
        <v>7.0986533741721522E-4</v>
      </c>
      <c r="AX27098" s="108">
        <v>2151.2199999999998</v>
      </c>
      <c r="AY27098" s="108">
        <f t="shared" si="5094"/>
        <v>1.3163986541461633E-3</v>
      </c>
      <c r="AZ27098" s="109">
        <v>2505.1799999999998</v>
      </c>
      <c r="BA27098" s="109">
        <f t="shared" si="5096"/>
        <v>1.1382904108947301E-3</v>
      </c>
      <c r="BB27098" s="110">
        <v>341.6814</v>
      </c>
      <c r="BC27098" s="110">
        <f t="shared" si="5077"/>
        <v>6.9796953432860653E-4</v>
      </c>
      <c r="BD27098" s="111">
        <v>2829.8229999999999</v>
      </c>
      <c r="BE27098" s="111">
        <f t="shared" si="5088"/>
        <v>-1.3027661339997331E-3</v>
      </c>
      <c r="BF27098" s="112">
        <v>227.41</v>
      </c>
      <c r="BG27098" s="112">
        <f t="shared" si="5089"/>
        <v>0</v>
      </c>
    </row>
    <row r="27099" spans="1:59" ht="25" x14ac:dyDescent="0.2">
      <c r="A27099" s="83">
        <v>45360</v>
      </c>
      <c r="B27099" s="84">
        <v>2894.16</v>
      </c>
      <c r="C27099" s="85">
        <f t="shared" si="5080"/>
        <v>0</v>
      </c>
      <c r="D27099" s="86">
        <v>2148.9499999999998</v>
      </c>
      <c r="E27099" s="86">
        <f t="shared" si="5078"/>
        <v>0</v>
      </c>
      <c r="F27099" s="87">
        <v>2703.94</v>
      </c>
      <c r="G27099" s="87">
        <f t="shared" si="5081"/>
        <v>0</v>
      </c>
      <c r="H27099" s="88">
        <v>3848.0709999999999</v>
      </c>
      <c r="I27099" s="88">
        <f t="shared" si="5082"/>
        <v>0</v>
      </c>
      <c r="J27099" s="89">
        <v>227.27889999999999</v>
      </c>
      <c r="K27099" s="89">
        <f t="shared" si="5095"/>
        <v>0</v>
      </c>
      <c r="L27099" s="90">
        <v>232.81200000000001</v>
      </c>
      <c r="M27099" s="90">
        <f t="shared" si="5099"/>
        <v>0</v>
      </c>
      <c r="N27099" s="91">
        <v>1760.86</v>
      </c>
      <c r="O27099" s="91">
        <f t="shared" si="5090"/>
        <v>0</v>
      </c>
      <c r="P27099" s="92">
        <v>11315.11</v>
      </c>
      <c r="Q27099" s="92">
        <f t="shared" si="5085"/>
        <v>0</v>
      </c>
      <c r="R27099" s="93">
        <v>2681.35</v>
      </c>
      <c r="S27099" s="93">
        <f t="shared" si="5083"/>
        <v>0</v>
      </c>
      <c r="T27099" s="94">
        <v>15575.09</v>
      </c>
      <c r="U27099" s="94">
        <f t="shared" si="5091"/>
        <v>0</v>
      </c>
      <c r="V27099" s="95">
        <v>11501.07</v>
      </c>
      <c r="W27099" s="95">
        <f t="shared" si="5092"/>
        <v>0</v>
      </c>
      <c r="X27099" s="96">
        <v>1322.23</v>
      </c>
      <c r="Y27099" s="96">
        <f t="shared" si="5093"/>
        <v>0</v>
      </c>
      <c r="Z27099" s="97">
        <v>21624.36</v>
      </c>
      <c r="AA27099" s="97">
        <f t="shared" si="5084"/>
        <v>0</v>
      </c>
      <c r="AB27099" s="98">
        <v>11133.82</v>
      </c>
      <c r="AC27099" s="98">
        <f t="shared" si="5074"/>
        <v>0</v>
      </c>
      <c r="AD27099" s="99">
        <v>11126.07</v>
      </c>
      <c r="AE27099" s="99">
        <f t="shared" si="5100"/>
        <v>0</v>
      </c>
      <c r="AF27099" s="100">
        <v>33836.565999999999</v>
      </c>
      <c r="AG27099" s="100">
        <f t="shared" si="5075"/>
        <v>0</v>
      </c>
      <c r="AH27099" s="101">
        <v>8925.93</v>
      </c>
      <c r="AI27099" s="101">
        <f t="shared" si="5097"/>
        <v>0</v>
      </c>
      <c r="AJ27099" s="102">
        <v>28404.17</v>
      </c>
      <c r="AK27099" s="102">
        <f t="shared" si="5076"/>
        <v>0</v>
      </c>
      <c r="AL27099" s="103">
        <v>3027.904</v>
      </c>
      <c r="AM27099" s="103">
        <f t="shared" si="5086"/>
        <v>0</v>
      </c>
      <c r="AN27099" s="104">
        <v>4123.991</v>
      </c>
      <c r="AO27099" s="104">
        <f t="shared" si="5079"/>
        <v>0</v>
      </c>
      <c r="AP27099" s="105">
        <v>9954.83</v>
      </c>
      <c r="AQ27099" s="105">
        <f t="shared" si="5098"/>
        <v>0</v>
      </c>
      <c r="AR27099" s="106">
        <v>667.8</v>
      </c>
      <c r="AS27099" s="106">
        <f t="shared" si="5072"/>
        <v>0</v>
      </c>
      <c r="AT27099" s="107">
        <v>666.24</v>
      </c>
      <c r="AU27099" s="107">
        <f t="shared" si="5073"/>
        <v>0</v>
      </c>
      <c r="AV27099" s="90">
        <v>109.919</v>
      </c>
      <c r="AW27099" s="90">
        <f t="shared" si="5087"/>
        <v>0</v>
      </c>
      <c r="AX27099" s="108">
        <v>2151.2199999999998</v>
      </c>
      <c r="AY27099" s="108">
        <f t="shared" si="5094"/>
        <v>0</v>
      </c>
      <c r="AZ27099" s="109">
        <v>2505.1799999999998</v>
      </c>
      <c r="BA27099" s="109">
        <f t="shared" si="5096"/>
        <v>0</v>
      </c>
      <c r="BB27099" s="110">
        <v>341.6814</v>
      </c>
      <c r="BC27099" s="110">
        <f t="shared" si="5077"/>
        <v>0</v>
      </c>
      <c r="BD27099" s="111">
        <v>2829.8229999999999</v>
      </c>
      <c r="BE27099" s="111">
        <f t="shared" si="5088"/>
        <v>0</v>
      </c>
      <c r="BF27099" s="112">
        <v>227.41</v>
      </c>
      <c r="BG27099" s="112">
        <f t="shared" si="5089"/>
        <v>0</v>
      </c>
    </row>
    <row r="27100" spans="1:59" ht="25" x14ac:dyDescent="0.2">
      <c r="A27100" s="83">
        <v>45361</v>
      </c>
      <c r="B27100" s="84">
        <v>2894.16</v>
      </c>
      <c r="C27100" s="85">
        <f t="shared" si="5080"/>
        <v>0</v>
      </c>
      <c r="D27100" s="86">
        <v>2148.9499999999998</v>
      </c>
      <c r="E27100" s="86">
        <f t="shared" si="5078"/>
        <v>0</v>
      </c>
      <c r="F27100" s="87">
        <v>2703.94</v>
      </c>
      <c r="G27100" s="87">
        <f t="shared" si="5081"/>
        <v>0</v>
      </c>
      <c r="H27100" s="88">
        <v>3848.0709999999999</v>
      </c>
      <c r="I27100" s="88">
        <f t="shared" si="5082"/>
        <v>0</v>
      </c>
      <c r="J27100" s="89">
        <v>227.27889999999999</v>
      </c>
      <c r="K27100" s="89">
        <f t="shared" si="5095"/>
        <v>0</v>
      </c>
      <c r="L27100" s="90">
        <v>232.81200000000001</v>
      </c>
      <c r="M27100" s="90">
        <f t="shared" si="5099"/>
        <v>0</v>
      </c>
      <c r="N27100" s="91">
        <v>1760.86</v>
      </c>
      <c r="O27100" s="91">
        <f t="shared" si="5090"/>
        <v>0</v>
      </c>
      <c r="P27100" s="92">
        <v>11315.11</v>
      </c>
      <c r="Q27100" s="92">
        <f t="shared" si="5085"/>
        <v>0</v>
      </c>
      <c r="R27100" s="93">
        <v>2681.35</v>
      </c>
      <c r="S27100" s="93">
        <f t="shared" si="5083"/>
        <v>1.926276753582127E-3</v>
      </c>
      <c r="T27100" s="94">
        <v>15575.09</v>
      </c>
      <c r="U27100" s="94">
        <f t="shared" si="5091"/>
        <v>0</v>
      </c>
      <c r="V27100" s="95">
        <v>11501.07</v>
      </c>
      <c r="W27100" s="95">
        <f t="shared" si="5092"/>
        <v>0</v>
      </c>
      <c r="X27100" s="96">
        <v>1322.23</v>
      </c>
      <c r="Y27100" s="96">
        <f t="shared" si="5093"/>
        <v>2.790350547381338E-4</v>
      </c>
      <c r="Z27100" s="97">
        <v>21624.36</v>
      </c>
      <c r="AA27100" s="97">
        <f t="shared" si="5084"/>
        <v>0</v>
      </c>
      <c r="AB27100" s="98">
        <v>11133.82</v>
      </c>
      <c r="AC27100" s="98">
        <f t="shared" si="5074"/>
        <v>0</v>
      </c>
      <c r="AD27100" s="99">
        <v>11126.07</v>
      </c>
      <c r="AE27100" s="99">
        <f t="shared" si="5100"/>
        <v>0</v>
      </c>
      <c r="AF27100" s="100">
        <v>33836.565999999999</v>
      </c>
      <c r="AG27100" s="100">
        <f t="shared" si="5075"/>
        <v>0</v>
      </c>
      <c r="AH27100" s="101">
        <v>8925.93</v>
      </c>
      <c r="AI27100" s="101">
        <f t="shared" si="5097"/>
        <v>0</v>
      </c>
      <c r="AJ27100" s="102">
        <v>28404.17</v>
      </c>
      <c r="AK27100" s="102">
        <f t="shared" si="5076"/>
        <v>0</v>
      </c>
      <c r="AL27100" s="103">
        <v>3027.904</v>
      </c>
      <c r="AM27100" s="103">
        <f t="shared" si="5086"/>
        <v>-1.2265526024009448E-2</v>
      </c>
      <c r="AN27100" s="104">
        <v>4123.991</v>
      </c>
      <c r="AO27100" s="104">
        <f t="shared" si="5079"/>
        <v>0</v>
      </c>
      <c r="AP27100" s="105">
        <v>9954.83</v>
      </c>
      <c r="AQ27100" s="105">
        <f t="shared" si="5098"/>
        <v>0</v>
      </c>
      <c r="AR27100" s="106">
        <v>667.8</v>
      </c>
      <c r="AS27100" s="106">
        <f t="shared" si="5072"/>
        <v>-3.7205995872198736E-3</v>
      </c>
      <c r="AT27100" s="107">
        <v>666.24</v>
      </c>
      <c r="AU27100" s="107">
        <f t="shared" si="5073"/>
        <v>0</v>
      </c>
      <c r="AV27100" s="90">
        <v>109.919</v>
      </c>
      <c r="AW27100" s="90">
        <f t="shared" si="5087"/>
        <v>0</v>
      </c>
      <c r="AX27100" s="108">
        <v>2151.2199999999998</v>
      </c>
      <c r="AY27100" s="108">
        <f t="shared" si="5094"/>
        <v>0</v>
      </c>
      <c r="AZ27100" s="109">
        <v>2505.1799999999998</v>
      </c>
      <c r="BA27100" s="109">
        <f t="shared" si="5096"/>
        <v>0</v>
      </c>
      <c r="BB27100" s="110">
        <v>341.6814</v>
      </c>
      <c r="BC27100" s="110">
        <f t="shared" si="5077"/>
        <v>0</v>
      </c>
      <c r="BD27100" s="111">
        <v>2829.8229999999999</v>
      </c>
      <c r="BE27100" s="111">
        <f t="shared" si="5088"/>
        <v>0</v>
      </c>
      <c r="BF27100" s="112">
        <v>227.41</v>
      </c>
      <c r="BG27100" s="112">
        <f t="shared" si="5089"/>
        <v>1.3191161940641664E-4</v>
      </c>
    </row>
    <row r="27101" spans="1:59" ht="25" x14ac:dyDescent="0.2">
      <c r="A27101" s="83">
        <v>45362</v>
      </c>
      <c r="B27101" s="84">
        <v>2889.45</v>
      </c>
      <c r="C27101" s="85">
        <f t="shared" si="5080"/>
        <v>-1.6287408871700204E-3</v>
      </c>
      <c r="D27101" s="86">
        <v>2149.9092999999998</v>
      </c>
      <c r="E27101" s="86">
        <f t="shared" si="5078"/>
        <v>4.4630444914690561E-4</v>
      </c>
      <c r="F27101" s="87">
        <v>2699.7</v>
      </c>
      <c r="G27101" s="87">
        <f t="shared" si="5081"/>
        <v>-1.5693128595426289E-3</v>
      </c>
      <c r="H27101" s="88">
        <v>3850.1570000000002</v>
      </c>
      <c r="I27101" s="88">
        <f t="shared" si="5082"/>
        <v>5.4194291233131207E-4</v>
      </c>
      <c r="J27101" s="89">
        <v>228.06229999999999</v>
      </c>
      <c r="K27101" s="89">
        <f t="shared" si="5095"/>
        <v>3.4409395545967371E-3</v>
      </c>
      <c r="L27101" s="90">
        <v>232.47800000000001</v>
      </c>
      <c r="M27101" s="90">
        <f t="shared" si="5099"/>
        <v>-1.4356640261692295E-3</v>
      </c>
      <c r="N27101" s="91">
        <v>1755.11</v>
      </c>
      <c r="O27101" s="91">
        <f t="shared" si="5090"/>
        <v>-3.2707930535049636E-3</v>
      </c>
      <c r="P27101" s="92">
        <v>11191.23</v>
      </c>
      <c r="Q27101" s="92">
        <f t="shared" si="5085"/>
        <v>-1.1008564792564486E-2</v>
      </c>
      <c r="R27101" s="93">
        <v>2686.52</v>
      </c>
      <c r="S27101" s="93">
        <f t="shared" si="5083"/>
        <v>9.8747029034299307E-3</v>
      </c>
      <c r="T27101" s="94">
        <v>15515.11</v>
      </c>
      <c r="U27101" s="94">
        <f t="shared" si="5091"/>
        <v>-3.8584553597955235E-3</v>
      </c>
      <c r="V27101" s="95">
        <v>11387.07</v>
      </c>
      <c r="W27101" s="95">
        <f t="shared" si="5092"/>
        <v>-9.9615733485905588E-3</v>
      </c>
      <c r="X27101" s="96">
        <v>1322.5989999999999</v>
      </c>
      <c r="Y27101" s="96">
        <f t="shared" si="5093"/>
        <v>2.5174530312335752E-4</v>
      </c>
      <c r="Z27101" s="97">
        <v>21544.23</v>
      </c>
      <c r="AA27101" s="97">
        <f t="shared" si="5084"/>
        <v>-3.7124257257411023E-3</v>
      </c>
      <c r="AB27101" s="98">
        <v>11044.37</v>
      </c>
      <c r="AC27101" s="98">
        <f t="shared" si="5074"/>
        <v>8.0665270730923416E-3</v>
      </c>
      <c r="AD27101" s="99">
        <v>11113.61</v>
      </c>
      <c r="AE27101" s="99">
        <f t="shared" si="5100"/>
        <v>-1.1205198369485232E-3</v>
      </c>
      <c r="AF27101" s="100">
        <v>33917.817000000003</v>
      </c>
      <c r="AG27101" s="100">
        <f t="shared" si="5075"/>
        <v>2.3983994939037029E-3</v>
      </c>
      <c r="AH27101" s="101">
        <v>8877.7000000000007</v>
      </c>
      <c r="AI27101" s="101">
        <f t="shared" si="5097"/>
        <v>-5.418009471313775E-3</v>
      </c>
      <c r="AJ27101" s="102">
        <v>28543.11</v>
      </c>
      <c r="AK27101" s="102">
        <f t="shared" si="5076"/>
        <v>4.8796106042975854E-3</v>
      </c>
      <c r="AL27101" s="103">
        <v>2990.9920000000002</v>
      </c>
      <c r="AM27101" s="103">
        <f t="shared" si="5086"/>
        <v>2.099869480532791E-2</v>
      </c>
      <c r="AN27101" s="104">
        <v>4128.17</v>
      </c>
      <c r="AO27101" s="104">
        <f t="shared" si="5079"/>
        <v>1.0128256967454788E-3</v>
      </c>
      <c r="AP27101" s="105">
        <v>9995.1</v>
      </c>
      <c r="AQ27101" s="105">
        <f t="shared" si="5098"/>
        <v>4.0371123802725711E-3</v>
      </c>
      <c r="AR27101" s="106">
        <v>665.32</v>
      </c>
      <c r="AS27101" s="106">
        <f t="shared" ref="AS27101:AS27149" si="5101">LN(AR27102/AR27101)</f>
        <v>7.9196180176982784E-3</v>
      </c>
      <c r="AT27101" s="107">
        <v>663.38</v>
      </c>
      <c r="AU27101" s="107">
        <f t="shared" si="5073"/>
        <v>-4.3019876518959315E-3</v>
      </c>
      <c r="AV27101" s="90">
        <v>109.852</v>
      </c>
      <c r="AW27101" s="90">
        <f t="shared" si="5087"/>
        <v>-6.0972559687754238E-4</v>
      </c>
      <c r="AX27101" s="108">
        <v>2149.33</v>
      </c>
      <c r="AY27101" s="108">
        <f t="shared" si="5094"/>
        <v>-8.7895739925313379E-4</v>
      </c>
      <c r="AZ27101" s="109">
        <v>2504.7600000000002</v>
      </c>
      <c r="BA27101" s="109">
        <f t="shared" si="5096"/>
        <v>-1.6766667903547722E-4</v>
      </c>
      <c r="BB27101" s="110">
        <v>341.19119999999998</v>
      </c>
      <c r="BC27101" s="110">
        <f t="shared" si="5077"/>
        <v>-1.4356999657078797E-3</v>
      </c>
      <c r="BD27101" s="111">
        <v>2828.1529999999998</v>
      </c>
      <c r="BE27101" s="111">
        <f t="shared" si="5088"/>
        <v>-5.9031711993687459E-4</v>
      </c>
      <c r="BF27101" s="112">
        <v>227.44</v>
      </c>
      <c r="BG27101" s="112">
        <f t="shared" si="5089"/>
        <v>1.3189422102612009E-4</v>
      </c>
    </row>
    <row r="27102" spans="1:59" ht="25" x14ac:dyDescent="0.2">
      <c r="A27102" s="83">
        <v>45363</v>
      </c>
      <c r="B27102" s="84">
        <v>2899.4</v>
      </c>
      <c r="C27102" s="85">
        <f t="shared" si="5080"/>
        <v>3.4376464405204196E-3</v>
      </c>
      <c r="D27102" s="86">
        <v>2151.904</v>
      </c>
      <c r="E27102" s="86">
        <f t="shared" si="5078"/>
        <v>9.2737643586628029E-4</v>
      </c>
      <c r="F27102" s="87">
        <v>2708.98</v>
      </c>
      <c r="G27102" s="87">
        <f t="shared" si="5081"/>
        <v>3.4315245517490892E-3</v>
      </c>
      <c r="H27102" s="88">
        <v>3870.2020000000002</v>
      </c>
      <c r="I27102" s="88">
        <f t="shared" si="5082"/>
        <v>5.1927753729133263E-3</v>
      </c>
      <c r="J27102" s="89">
        <v>227.8295</v>
      </c>
      <c r="K27102" s="89">
        <f t="shared" si="5095"/>
        <v>-1.0212950539361977E-3</v>
      </c>
      <c r="L27102" s="90">
        <v>232.61799999999999</v>
      </c>
      <c r="M27102" s="90">
        <f t="shared" si="5099"/>
        <v>6.0202626652726572E-4</v>
      </c>
      <c r="N27102" s="91">
        <v>1771.06</v>
      </c>
      <c r="O27102" s="91">
        <f t="shared" si="5090"/>
        <v>9.0467043748050716E-3</v>
      </c>
      <c r="P27102" s="92">
        <v>11233.54</v>
      </c>
      <c r="Q27102" s="92">
        <f t="shared" si="5085"/>
        <v>3.7735102929188575E-3</v>
      </c>
      <c r="R27102" s="93">
        <v>2713.18</v>
      </c>
      <c r="S27102" s="93">
        <f t="shared" si="5083"/>
        <v>-2.1954067643674548E-3</v>
      </c>
      <c r="T27102" s="94">
        <v>15654.67</v>
      </c>
      <c r="U27102" s="94">
        <f t="shared" si="5091"/>
        <v>8.9548872406875115E-3</v>
      </c>
      <c r="V27102" s="95">
        <v>11429.3</v>
      </c>
      <c r="W27102" s="95">
        <f t="shared" si="5092"/>
        <v>3.7017324160245526E-3</v>
      </c>
      <c r="X27102" s="96">
        <v>1322.932</v>
      </c>
      <c r="Y27102" s="96">
        <f t="shared" si="5093"/>
        <v>1.1377330425680961E-3</v>
      </c>
      <c r="Z27102" s="97">
        <v>21865.599999999999</v>
      </c>
      <c r="AA27102" s="97">
        <f t="shared" si="5084"/>
        <v>1.4806594325794349E-2</v>
      </c>
      <c r="AB27102" s="98">
        <v>11043.04</v>
      </c>
      <c r="AC27102" s="98">
        <f t="shared" si="5074"/>
        <v>1.204305983912737E-4</v>
      </c>
      <c r="AD27102" s="99">
        <v>11238.46</v>
      </c>
      <c r="AE27102" s="99">
        <f t="shared" si="5100"/>
        <v>1.1171341036909966E-2</v>
      </c>
      <c r="AF27102" s="100">
        <v>33802.824000000001</v>
      </c>
      <c r="AG27102" s="100">
        <f t="shared" si="5075"/>
        <v>-3.3961022466615417E-3</v>
      </c>
      <c r="AH27102" s="101">
        <v>9047.65</v>
      </c>
      <c r="AI27102" s="101">
        <f t="shared" si="5097"/>
        <v>1.8962541037399614E-2</v>
      </c>
      <c r="AJ27102" s="102">
        <v>28571.54</v>
      </c>
      <c r="AK27102" s="102">
        <f t="shared" si="5076"/>
        <v>9.9554150635907768E-4</v>
      </c>
      <c r="AL27102" s="103">
        <v>3054.4630000000002</v>
      </c>
      <c r="AM27102" s="103">
        <f t="shared" si="5086"/>
        <v>-3.1708812032942928E-3</v>
      </c>
      <c r="AN27102" s="104">
        <v>4177.326</v>
      </c>
      <c r="AO27102" s="104">
        <f t="shared" si="5079"/>
        <v>1.183711941254776E-2</v>
      </c>
      <c r="AP27102" s="105">
        <v>10012.98</v>
      </c>
      <c r="AQ27102" s="105">
        <f t="shared" si="5098"/>
        <v>1.7872784154802171E-3</v>
      </c>
      <c r="AR27102" s="106">
        <v>670.61</v>
      </c>
      <c r="AS27102" s="106">
        <f t="shared" si="5101"/>
        <v>-5.2204912922053425E-4</v>
      </c>
      <c r="AT27102" s="107">
        <v>661.71</v>
      </c>
      <c r="AU27102" s="107">
        <f t="shared" ref="AU27102:AU27150" si="5102">LN(AT27102/AT27101)</f>
        <v>-2.5205848420471514E-3</v>
      </c>
      <c r="AV27102" s="90">
        <v>109.75</v>
      </c>
      <c r="AW27102" s="90">
        <f t="shared" si="5087"/>
        <v>-9.2895335502510507E-4</v>
      </c>
      <c r="AX27102" s="108">
        <v>2142.7600000000002</v>
      </c>
      <c r="AY27102" s="108">
        <f t="shared" si="5094"/>
        <v>-3.0614479805516296E-3</v>
      </c>
      <c r="AZ27102" s="109">
        <v>2505.36</v>
      </c>
      <c r="BA27102" s="109">
        <f t="shared" si="5096"/>
        <v>2.395152223373514E-4</v>
      </c>
      <c r="BB27102" s="110">
        <v>340.56549999999999</v>
      </c>
      <c r="BC27102" s="110">
        <f t="shared" si="5077"/>
        <v>-1.8355526998957055E-3</v>
      </c>
      <c r="BD27102" s="111">
        <v>2804.7869999999998</v>
      </c>
      <c r="BE27102" s="111">
        <f t="shared" si="5088"/>
        <v>-8.2962481471183531E-3</v>
      </c>
      <c r="BF27102" s="112">
        <v>227.47</v>
      </c>
      <c r="BG27102" s="112">
        <f t="shared" si="5089"/>
        <v>1.3187682723457761E-4</v>
      </c>
    </row>
    <row r="27103" spans="1:59" ht="25" x14ac:dyDescent="0.2">
      <c r="A27103" s="83">
        <v>45364</v>
      </c>
      <c r="B27103" s="84">
        <v>2904.24</v>
      </c>
      <c r="C27103" s="85">
        <f t="shared" si="5080"/>
        <v>1.6679191411095712E-3</v>
      </c>
      <c r="D27103" s="86">
        <v>2151.6439999999998</v>
      </c>
      <c r="E27103" s="86">
        <f t="shared" si="5078"/>
        <v>-1.2083053346518532E-4</v>
      </c>
      <c r="F27103" s="87">
        <v>2713.62</v>
      </c>
      <c r="G27103" s="87">
        <f t="shared" si="5081"/>
        <v>1.7113565936806596E-3</v>
      </c>
      <c r="H27103" s="88">
        <v>3868.1010000000001</v>
      </c>
      <c r="I27103" s="88">
        <f t="shared" si="5082"/>
        <v>-5.4301312616620028E-4</v>
      </c>
      <c r="J27103" s="89">
        <v>229.7371</v>
      </c>
      <c r="K27103" s="89">
        <f t="shared" si="5095"/>
        <v>8.3380694827410121E-3</v>
      </c>
      <c r="L27103" s="90">
        <v>232.84399999999999</v>
      </c>
      <c r="M27103" s="90">
        <f t="shared" si="5099"/>
        <v>9.7107827388574937E-4</v>
      </c>
      <c r="N27103" s="91">
        <v>1770.24</v>
      </c>
      <c r="O27103" s="91">
        <f t="shared" si="5090"/>
        <v>-4.631067769774995E-4</v>
      </c>
      <c r="P27103" s="92">
        <v>11262.68</v>
      </c>
      <c r="Q27103" s="92">
        <f t="shared" si="5085"/>
        <v>2.5906589016100341E-3</v>
      </c>
      <c r="R27103" s="93">
        <v>2707.23</v>
      </c>
      <c r="S27103" s="93">
        <f t="shared" si="5083"/>
        <v>2.4644275487667919E-3</v>
      </c>
      <c r="T27103" s="94">
        <v>15650.45</v>
      </c>
      <c r="U27103" s="94">
        <f t="shared" si="5091"/>
        <v>-2.696044625007932E-4</v>
      </c>
      <c r="V27103" s="95">
        <v>11466.86</v>
      </c>
      <c r="W27103" s="95">
        <f t="shared" si="5092"/>
        <v>3.2809024475998769E-3</v>
      </c>
      <c r="X27103" s="96">
        <v>1324.4380000000001</v>
      </c>
      <c r="Y27103" s="96">
        <f t="shared" si="5093"/>
        <v>-2.1693081009595823E-3</v>
      </c>
      <c r="Z27103" s="97">
        <v>21684.799999999999</v>
      </c>
      <c r="AA27103" s="97">
        <f t="shared" si="5084"/>
        <v>-8.3030713247076379E-3</v>
      </c>
      <c r="AB27103" s="98">
        <v>11077.16</v>
      </c>
      <c r="AC27103" s="98">
        <f t="shared" si="5074"/>
        <v>-3.0849655120688546E-3</v>
      </c>
      <c r="AD27103" s="99">
        <v>11217.3</v>
      </c>
      <c r="AE27103" s="99">
        <f t="shared" si="5100"/>
        <v>-1.8845949781104545E-3</v>
      </c>
      <c r="AF27103" s="100">
        <v>33865.088000000003</v>
      </c>
      <c r="AG27103" s="100">
        <f t="shared" si="5075"/>
        <v>1.8402819218698097E-3</v>
      </c>
      <c r="AH27103" s="101">
        <v>9005.2000000000007</v>
      </c>
      <c r="AI27103" s="101">
        <f t="shared" si="5097"/>
        <v>-4.7028672191611488E-3</v>
      </c>
      <c r="AJ27103" s="102">
        <v>28553.21</v>
      </c>
      <c r="AK27103" s="102">
        <f t="shared" si="5076"/>
        <v>-6.4175337762002293E-4</v>
      </c>
      <c r="AL27103" s="103">
        <v>3044.7930000000001</v>
      </c>
      <c r="AM27103" s="103">
        <f t="shared" si="5086"/>
        <v>-7.9823973185692131E-3</v>
      </c>
      <c r="AN27103" s="104">
        <v>4171.4229999999998</v>
      </c>
      <c r="AO27103" s="104">
        <f t="shared" si="5079"/>
        <v>-1.4141043127974182E-3</v>
      </c>
      <c r="AP27103" s="105">
        <v>10028.31</v>
      </c>
      <c r="AQ27103" s="105">
        <f t="shared" si="5098"/>
        <v>1.5298419403024436E-3</v>
      </c>
      <c r="AR27103" s="106">
        <v>670.26</v>
      </c>
      <c r="AS27103" s="106">
        <f t="shared" si="5101"/>
        <v>-3.6170729219760145E-3</v>
      </c>
      <c r="AT27103" s="107">
        <v>659.17</v>
      </c>
      <c r="AU27103" s="107">
        <f t="shared" si="5102"/>
        <v>-3.8459256416804332E-3</v>
      </c>
      <c r="AV27103" s="90">
        <v>109.699</v>
      </c>
      <c r="AW27103" s="90">
        <f t="shared" si="5087"/>
        <v>-4.6480048592762325E-4</v>
      </c>
      <c r="AX27103" s="108">
        <v>2140.0500000000002</v>
      </c>
      <c r="AY27103" s="108">
        <f t="shared" si="5094"/>
        <v>-1.2655244391807112E-3</v>
      </c>
      <c r="AZ27103" s="109">
        <v>2507.19</v>
      </c>
      <c r="BA27103" s="109">
        <f t="shared" si="5096"/>
        <v>7.301673125671462E-4</v>
      </c>
      <c r="BB27103" s="110">
        <v>340.08420000000001</v>
      </c>
      <c r="BC27103" s="110">
        <f t="shared" si="5077"/>
        <v>-1.4142372507306513E-3</v>
      </c>
      <c r="BD27103" s="111">
        <v>2791.433</v>
      </c>
      <c r="BE27103" s="111">
        <f t="shared" si="5088"/>
        <v>-4.7725162151937934E-3</v>
      </c>
      <c r="BF27103" s="112">
        <v>227.5</v>
      </c>
      <c r="BG27103" s="112">
        <f t="shared" si="5089"/>
        <v>1.3185943803023531E-4</v>
      </c>
    </row>
    <row r="27104" spans="1:59" ht="25" x14ac:dyDescent="0.2">
      <c r="A27104" s="83">
        <v>45365</v>
      </c>
      <c r="B27104" s="84">
        <v>2902.85</v>
      </c>
      <c r="C27104" s="85">
        <f t="shared" si="5080"/>
        <v>-4.7872515375043165E-4</v>
      </c>
      <c r="D27104" s="86">
        <v>2153.8420000000001</v>
      </c>
      <c r="E27104" s="86">
        <f t="shared" si="5078"/>
        <v>1.0210230347743646E-3</v>
      </c>
      <c r="F27104" s="87">
        <v>2712.09</v>
      </c>
      <c r="G27104" s="87">
        <f t="shared" si="5081"/>
        <v>-5.6398150308602517E-4</v>
      </c>
      <c r="H27104" s="88">
        <v>3861.857</v>
      </c>
      <c r="I27104" s="88">
        <f t="shared" si="5082"/>
        <v>-1.6155330618983286E-3</v>
      </c>
      <c r="J27104" s="89">
        <v>229.97190000000001</v>
      </c>
      <c r="K27104" s="89">
        <f t="shared" si="5095"/>
        <v>1.021515873814563E-3</v>
      </c>
      <c r="L27104" s="90">
        <v>231.81100000000001</v>
      </c>
      <c r="M27104" s="90">
        <f t="shared" si="5099"/>
        <v>-4.4463169527674158E-3</v>
      </c>
      <c r="N27104" s="91">
        <v>1764.85</v>
      </c>
      <c r="O27104" s="91">
        <f t="shared" si="5090"/>
        <v>-3.0494296760816809E-3</v>
      </c>
      <c r="P27104" s="92">
        <v>11210.66</v>
      </c>
      <c r="Q27104" s="92">
        <f t="shared" si="5085"/>
        <v>-4.6294936941821633E-3</v>
      </c>
      <c r="R27104" s="93">
        <v>2713.91</v>
      </c>
      <c r="S27104" s="93">
        <f t="shared" si="5083"/>
        <v>-1.3241738553965515E-2</v>
      </c>
      <c r="T27104" s="94">
        <v>15593.13</v>
      </c>
      <c r="U27104" s="94">
        <f t="shared" si="5091"/>
        <v>-3.669237924060926E-3</v>
      </c>
      <c r="V27104" s="95">
        <v>11409.1</v>
      </c>
      <c r="W27104" s="95">
        <f t="shared" si="5092"/>
        <v>-5.0498534483236256E-3</v>
      </c>
      <c r="X27104" s="96">
        <v>1321.568</v>
      </c>
      <c r="Y27104" s="96">
        <f t="shared" si="5093"/>
        <v>-2.0432364027488266E-4</v>
      </c>
      <c r="Z27104" s="97">
        <v>21622.71</v>
      </c>
      <c r="AA27104" s="97">
        <f t="shared" si="5084"/>
        <v>-2.8674030228009908E-3</v>
      </c>
      <c r="AB27104" s="98">
        <v>10864.78</v>
      </c>
      <c r="AC27104" s="98">
        <f t="shared" si="5074"/>
        <v>1.935896577559627E-2</v>
      </c>
      <c r="AD27104" s="99">
        <v>11187.85</v>
      </c>
      <c r="AE27104" s="99">
        <f t="shared" si="5100"/>
        <v>-2.6288613966456167E-3</v>
      </c>
      <c r="AF27104" s="100">
        <v>33396.968999999997</v>
      </c>
      <c r="AG27104" s="100">
        <f t="shared" si="5075"/>
        <v>-1.3919483854803112E-2</v>
      </c>
      <c r="AH27104" s="101">
        <v>9012.6200000000008</v>
      </c>
      <c r="AI27104" s="101">
        <f t="shared" si="5097"/>
        <v>8.236290982433852E-4</v>
      </c>
      <c r="AJ27104" s="102">
        <v>28395.84</v>
      </c>
      <c r="AK27104" s="102">
        <f t="shared" si="5076"/>
        <v>-5.5267085426553451E-3</v>
      </c>
      <c r="AL27104" s="103">
        <v>3020.585</v>
      </c>
      <c r="AM27104" s="103">
        <f t="shared" si="5086"/>
        <v>-3.3396929351065963E-3</v>
      </c>
      <c r="AN27104" s="104">
        <v>4167.4210000000003</v>
      </c>
      <c r="AO27104" s="104">
        <f t="shared" si="5079"/>
        <v>-9.5984534720972546E-4</v>
      </c>
      <c r="AP27104" s="105">
        <v>9960.19</v>
      </c>
      <c r="AQ27104" s="105">
        <f t="shared" si="5098"/>
        <v>-6.8159455408202309E-3</v>
      </c>
      <c r="AR27104" s="106">
        <v>667.84</v>
      </c>
      <c r="AS27104" s="106">
        <f t="shared" si="5101"/>
        <v>-5.6008254823413485E-3</v>
      </c>
      <c r="AT27104" s="107">
        <v>651.46</v>
      </c>
      <c r="AU27104" s="107">
        <f t="shared" si="5102"/>
        <v>-1.176546994755445E-2</v>
      </c>
      <c r="AV27104" s="90">
        <v>109.571</v>
      </c>
      <c r="AW27104" s="90">
        <f t="shared" si="5087"/>
        <v>-1.1675105079539019E-3</v>
      </c>
      <c r="AX27104" s="108">
        <v>2126.34</v>
      </c>
      <c r="AY27104" s="108">
        <f t="shared" si="5094"/>
        <v>-6.4270013723398889E-3</v>
      </c>
      <c r="AZ27104" s="109">
        <v>2502.08</v>
      </c>
      <c r="BA27104" s="109">
        <f t="shared" si="5096"/>
        <v>-2.040218144570794E-3</v>
      </c>
      <c r="BB27104" s="110">
        <v>338.02350000000001</v>
      </c>
      <c r="BC27104" s="110">
        <f t="shared" si="5077"/>
        <v>-6.0778143161855872E-3</v>
      </c>
      <c r="BD27104" s="111">
        <v>2747.61</v>
      </c>
      <c r="BE27104" s="111">
        <f t="shared" si="5088"/>
        <v>-1.5823641156389175E-2</v>
      </c>
      <c r="BF27104" s="112">
        <v>227.53</v>
      </c>
      <c r="BG27104" s="112">
        <f t="shared" si="5089"/>
        <v>4.3940593026168086E-4</v>
      </c>
    </row>
    <row r="27105" spans="1:59" ht="25" x14ac:dyDescent="0.2">
      <c r="A27105" s="83">
        <v>45366</v>
      </c>
      <c r="B27105" s="84">
        <v>2897.7</v>
      </c>
      <c r="C27105" s="85">
        <f t="shared" si="5080"/>
        <v>-1.7756941507963428E-3</v>
      </c>
      <c r="D27105" s="86">
        <v>2151.6419999999998</v>
      </c>
      <c r="E27105" s="86">
        <f t="shared" si="5078"/>
        <v>-1.0219525570045716E-3</v>
      </c>
      <c r="F27105" s="87">
        <v>2707.41</v>
      </c>
      <c r="G27105" s="87">
        <f t="shared" si="5081"/>
        <v>-1.7270970249348228E-3</v>
      </c>
      <c r="H27105" s="88">
        <v>3844.9589999999998</v>
      </c>
      <c r="I27105" s="88">
        <f t="shared" si="5082"/>
        <v>-4.3852161720758882E-3</v>
      </c>
      <c r="J27105" s="89">
        <v>230.26390000000001</v>
      </c>
      <c r="K27105" s="89">
        <f t="shared" si="5095"/>
        <v>1.2689149309122591E-3</v>
      </c>
      <c r="L27105" s="90">
        <v>231.55799999999999</v>
      </c>
      <c r="M27105" s="90">
        <f t="shared" si="5099"/>
        <v>-1.0920023788438104E-3</v>
      </c>
      <c r="N27105" s="91">
        <v>1753.44</v>
      </c>
      <c r="O27105" s="91">
        <f t="shared" si="5090"/>
        <v>-6.4861282051202123E-3</v>
      </c>
      <c r="P27105" s="92">
        <v>11167.59</v>
      </c>
      <c r="Q27105" s="92">
        <f t="shared" si="5085"/>
        <v>-3.8492780427833583E-3</v>
      </c>
      <c r="R27105" s="93">
        <v>2678.21</v>
      </c>
      <c r="S27105" s="93">
        <f t="shared" si="5083"/>
        <v>0</v>
      </c>
      <c r="T27105" s="94">
        <v>15504.08</v>
      </c>
      <c r="U27105" s="94">
        <f t="shared" si="5091"/>
        <v>-5.7272175485051924E-3</v>
      </c>
      <c r="V27105" s="95">
        <v>11368.48</v>
      </c>
      <c r="W27105" s="95">
        <f t="shared" si="5092"/>
        <v>-3.5666688964329789E-3</v>
      </c>
      <c r="X27105" s="96">
        <v>1321.298</v>
      </c>
      <c r="Y27105" s="96">
        <f t="shared" si="5093"/>
        <v>0</v>
      </c>
      <c r="Z27105" s="97">
        <v>21374.79</v>
      </c>
      <c r="AA27105" s="97">
        <f t="shared" si="5084"/>
        <v>-1.1531961043654235E-2</v>
      </c>
      <c r="AB27105" s="98">
        <v>10908.67</v>
      </c>
      <c r="AC27105" s="98">
        <f t="shared" si="5074"/>
        <v>-4.0315209069687373E-3</v>
      </c>
      <c r="AD27105" s="99">
        <v>11115.69</v>
      </c>
      <c r="AE27105" s="99">
        <f t="shared" si="5100"/>
        <v>-6.4707442658238452E-3</v>
      </c>
      <c r="AF27105" s="100">
        <v>33436.364000000001</v>
      </c>
      <c r="AG27105" s="100">
        <f t="shared" si="5075"/>
        <v>1.1789028855598181E-3</v>
      </c>
      <c r="AH27105" s="101">
        <v>8913.5499999999993</v>
      </c>
      <c r="AI27105" s="101">
        <f t="shared" si="5097"/>
        <v>-1.1053226500095771E-2</v>
      </c>
      <c r="AJ27105" s="102">
        <v>28374.59</v>
      </c>
      <c r="AK27105" s="102">
        <f t="shared" si="5076"/>
        <v>-7.4862920687605113E-4</v>
      </c>
      <c r="AL27105" s="103">
        <v>3010.5140000000001</v>
      </c>
      <c r="AM27105" s="103">
        <f t="shared" si="5086"/>
        <v>0</v>
      </c>
      <c r="AN27105" s="104">
        <v>4127.46</v>
      </c>
      <c r="AO27105" s="104">
        <f t="shared" si="5079"/>
        <v>-9.6351735855008287E-3</v>
      </c>
      <c r="AP27105" s="105">
        <v>9951.02</v>
      </c>
      <c r="AQ27105" s="105">
        <f t="shared" si="5098"/>
        <v>-9.2108924051554394E-4</v>
      </c>
      <c r="AR27105" s="106">
        <v>664.11</v>
      </c>
      <c r="AS27105" s="106">
        <f t="shared" si="5101"/>
        <v>0</v>
      </c>
      <c r="AT27105" s="107">
        <v>650.95000000000005</v>
      </c>
      <c r="AU27105" s="107">
        <f t="shared" si="5102"/>
        <v>-7.831635599652078E-4</v>
      </c>
      <c r="AV27105" s="90">
        <v>109.51900000000001</v>
      </c>
      <c r="AW27105" s="90">
        <f t="shared" si="5087"/>
        <v>-4.7469077526518896E-4</v>
      </c>
      <c r="AX27105" s="108">
        <v>2124.79</v>
      </c>
      <c r="AY27105" s="108">
        <f t="shared" si="5094"/>
        <v>-7.2921791085456332E-4</v>
      </c>
      <c r="AZ27105" s="109">
        <v>2499.06</v>
      </c>
      <c r="BA27105" s="109">
        <f t="shared" si="5096"/>
        <v>-1.2077247855811965E-3</v>
      </c>
      <c r="BB27105" s="110">
        <v>337.85539999999997</v>
      </c>
      <c r="BC27105" s="110">
        <f t="shared" si="5077"/>
        <v>-4.9742639832720361E-4</v>
      </c>
      <c r="BD27105" s="111">
        <v>2747.837</v>
      </c>
      <c r="BE27105" s="111">
        <f t="shared" si="5088"/>
        <v>8.2613843834294421E-5</v>
      </c>
      <c r="BF27105" s="112">
        <v>227.63</v>
      </c>
      <c r="BG27105" s="112">
        <f t="shared" si="5089"/>
        <v>0</v>
      </c>
    </row>
    <row r="27106" spans="1:59" ht="25" x14ac:dyDescent="0.2">
      <c r="A27106" s="83">
        <v>45367</v>
      </c>
      <c r="B27106" s="84">
        <v>2897.7</v>
      </c>
      <c r="C27106" s="85">
        <f t="shared" si="5080"/>
        <v>0</v>
      </c>
      <c r="D27106" s="86">
        <v>2151.6419999999998</v>
      </c>
      <c r="E27106" s="86">
        <f t="shared" si="5078"/>
        <v>0</v>
      </c>
      <c r="F27106" s="87">
        <v>2707.41</v>
      </c>
      <c r="G27106" s="87">
        <f t="shared" si="5081"/>
        <v>0</v>
      </c>
      <c r="H27106" s="88">
        <v>3844.9589999999998</v>
      </c>
      <c r="I27106" s="88">
        <f t="shared" si="5082"/>
        <v>0</v>
      </c>
      <c r="J27106" s="89">
        <v>230.26390000000001</v>
      </c>
      <c r="K27106" s="89">
        <f t="shared" si="5095"/>
        <v>0</v>
      </c>
      <c r="L27106" s="90">
        <v>231.55799999999999</v>
      </c>
      <c r="M27106" s="90">
        <f t="shared" si="5099"/>
        <v>0</v>
      </c>
      <c r="N27106" s="91">
        <v>1753.44</v>
      </c>
      <c r="O27106" s="91">
        <f t="shared" si="5090"/>
        <v>0</v>
      </c>
      <c r="P27106" s="92">
        <v>11167.59</v>
      </c>
      <c r="Q27106" s="92">
        <f t="shared" si="5085"/>
        <v>0</v>
      </c>
      <c r="R27106" s="93">
        <v>2678.21</v>
      </c>
      <c r="S27106" s="93">
        <f t="shared" si="5083"/>
        <v>0</v>
      </c>
      <c r="T27106" s="94">
        <v>15504.08</v>
      </c>
      <c r="U27106" s="94">
        <f t="shared" si="5091"/>
        <v>0</v>
      </c>
      <c r="V27106" s="95">
        <v>11368.48</v>
      </c>
      <c r="W27106" s="95">
        <f t="shared" si="5092"/>
        <v>0</v>
      </c>
      <c r="X27106" s="96">
        <v>1321.298</v>
      </c>
      <c r="Y27106" s="96">
        <f t="shared" si="5093"/>
        <v>0</v>
      </c>
      <c r="Z27106" s="97">
        <v>21374.79</v>
      </c>
      <c r="AA27106" s="97">
        <f t="shared" si="5084"/>
        <v>0</v>
      </c>
      <c r="AB27106" s="98">
        <v>10908.67</v>
      </c>
      <c r="AC27106" s="98">
        <f t="shared" ref="AC27106:AC27151" si="5103">LN(AB27105/AB27106)</f>
        <v>0</v>
      </c>
      <c r="AD27106" s="99">
        <v>11115.69</v>
      </c>
      <c r="AE27106" s="99">
        <f t="shared" si="5100"/>
        <v>0</v>
      </c>
      <c r="AF27106" s="100">
        <v>33436.364000000001</v>
      </c>
      <c r="AG27106" s="100">
        <f t="shared" ref="AG27106:AG27151" si="5104">LN(AF27106/AF27105)</f>
        <v>0</v>
      </c>
      <c r="AH27106" s="101">
        <v>8913.5499999999993</v>
      </c>
      <c r="AI27106" s="101">
        <f t="shared" si="5097"/>
        <v>0</v>
      </c>
      <c r="AJ27106" s="102">
        <v>28374.59</v>
      </c>
      <c r="AK27106" s="102">
        <f t="shared" si="5076"/>
        <v>0</v>
      </c>
      <c r="AL27106" s="103">
        <v>3010.5140000000001</v>
      </c>
      <c r="AM27106" s="103">
        <f t="shared" si="5086"/>
        <v>0</v>
      </c>
      <c r="AN27106" s="104">
        <v>4127.46</v>
      </c>
      <c r="AO27106" s="104">
        <f t="shared" si="5079"/>
        <v>0</v>
      </c>
      <c r="AP27106" s="105">
        <v>9951.02</v>
      </c>
      <c r="AQ27106" s="105">
        <f t="shared" si="5098"/>
        <v>0</v>
      </c>
      <c r="AR27106" s="106">
        <v>664.11</v>
      </c>
      <c r="AS27106" s="106">
        <f t="shared" si="5101"/>
        <v>0</v>
      </c>
      <c r="AT27106" s="107">
        <v>650.95000000000005</v>
      </c>
      <c r="AU27106" s="107">
        <f t="shared" si="5102"/>
        <v>0</v>
      </c>
      <c r="AV27106" s="90">
        <v>109.51900000000001</v>
      </c>
      <c r="AW27106" s="90">
        <f t="shared" si="5087"/>
        <v>0</v>
      </c>
      <c r="AX27106" s="108">
        <v>2124.79</v>
      </c>
      <c r="AY27106" s="108">
        <f t="shared" si="5094"/>
        <v>0</v>
      </c>
      <c r="AZ27106" s="109">
        <v>2499.06</v>
      </c>
      <c r="BA27106" s="109">
        <f t="shared" si="5096"/>
        <v>0</v>
      </c>
      <c r="BB27106" s="110">
        <v>337.85539999999997</v>
      </c>
      <c r="BC27106" s="110">
        <f t="shared" si="5077"/>
        <v>0</v>
      </c>
      <c r="BD27106" s="111">
        <v>2747.837</v>
      </c>
      <c r="BE27106" s="111">
        <f t="shared" si="5088"/>
        <v>0</v>
      </c>
      <c r="BF27106" s="112">
        <v>227.63</v>
      </c>
      <c r="BG27106" s="112">
        <f t="shared" si="5089"/>
        <v>0</v>
      </c>
    </row>
    <row r="27107" spans="1:59" ht="25" x14ac:dyDescent="0.2">
      <c r="A27107" s="83">
        <v>45368</v>
      </c>
      <c r="B27107" s="84">
        <v>2897.7</v>
      </c>
      <c r="C27107" s="85">
        <f t="shared" si="5080"/>
        <v>0</v>
      </c>
      <c r="D27107" s="86">
        <v>2151.6419999999998</v>
      </c>
      <c r="E27107" s="86">
        <f t="shared" si="5078"/>
        <v>0</v>
      </c>
      <c r="F27107" s="87">
        <v>2707.41</v>
      </c>
      <c r="G27107" s="87">
        <f t="shared" si="5081"/>
        <v>0</v>
      </c>
      <c r="H27107" s="88">
        <v>3844.9589999999998</v>
      </c>
      <c r="I27107" s="88">
        <f t="shared" si="5082"/>
        <v>0</v>
      </c>
      <c r="J27107" s="89">
        <v>230.26390000000001</v>
      </c>
      <c r="K27107" s="89">
        <f t="shared" si="5095"/>
        <v>0</v>
      </c>
      <c r="L27107" s="90">
        <v>231.55799999999999</v>
      </c>
      <c r="M27107" s="90">
        <f t="shared" si="5099"/>
        <v>0</v>
      </c>
      <c r="N27107" s="91">
        <v>1753.44</v>
      </c>
      <c r="O27107" s="91">
        <f t="shared" si="5090"/>
        <v>0</v>
      </c>
      <c r="P27107" s="92">
        <v>11167.59</v>
      </c>
      <c r="Q27107" s="92">
        <f t="shared" si="5085"/>
        <v>0</v>
      </c>
      <c r="R27107" s="93">
        <v>2678.21</v>
      </c>
      <c r="S27107" s="93">
        <f t="shared" si="5083"/>
        <v>3.6003974726807183E-3</v>
      </c>
      <c r="T27107" s="94">
        <v>15504.08</v>
      </c>
      <c r="U27107" s="94">
        <f t="shared" si="5091"/>
        <v>0</v>
      </c>
      <c r="V27107" s="95">
        <v>11368.48</v>
      </c>
      <c r="W27107" s="95">
        <f t="shared" si="5092"/>
        <v>0</v>
      </c>
      <c r="X27107" s="96">
        <v>1321.298</v>
      </c>
      <c r="Y27107" s="96">
        <f t="shared" si="5093"/>
        <v>-6.9804225459916994E-4</v>
      </c>
      <c r="Z27107" s="97">
        <v>21374.79</v>
      </c>
      <c r="AA27107" s="97">
        <f t="shared" si="5084"/>
        <v>0</v>
      </c>
      <c r="AB27107" s="98">
        <v>10908.67</v>
      </c>
      <c r="AC27107" s="98">
        <f t="shared" si="5103"/>
        <v>0</v>
      </c>
      <c r="AD27107" s="99">
        <v>11115.69</v>
      </c>
      <c r="AE27107" s="99">
        <f t="shared" si="5100"/>
        <v>0</v>
      </c>
      <c r="AF27107" s="100">
        <v>33436.364000000001</v>
      </c>
      <c r="AG27107" s="100">
        <f t="shared" si="5104"/>
        <v>0</v>
      </c>
      <c r="AH27107" s="101">
        <v>8913.5499999999993</v>
      </c>
      <c r="AI27107" s="101">
        <f t="shared" si="5097"/>
        <v>0</v>
      </c>
      <c r="AJ27107" s="102">
        <v>28374.59</v>
      </c>
      <c r="AK27107" s="102">
        <f t="shared" ref="AK27107:AK27151" si="5105">LN(AJ27107/AJ27106)</f>
        <v>0</v>
      </c>
      <c r="AL27107" s="103">
        <v>3010.5140000000001</v>
      </c>
      <c r="AM27107" s="103">
        <f t="shared" si="5086"/>
        <v>7.5950318601753419E-3</v>
      </c>
      <c r="AN27107" s="104">
        <v>4127.46</v>
      </c>
      <c r="AO27107" s="104">
        <f t="shared" si="5079"/>
        <v>0</v>
      </c>
      <c r="AP27107" s="105">
        <v>9951.02</v>
      </c>
      <c r="AQ27107" s="105">
        <f t="shared" si="5098"/>
        <v>0</v>
      </c>
      <c r="AR27107" s="106">
        <v>664.11</v>
      </c>
      <c r="AS27107" s="106">
        <f t="shared" si="5101"/>
        <v>4.5521205367180986E-3</v>
      </c>
      <c r="AT27107" s="107">
        <v>650.95000000000005</v>
      </c>
      <c r="AU27107" s="107">
        <f t="shared" si="5102"/>
        <v>0</v>
      </c>
      <c r="AV27107" s="90">
        <v>109.51900000000001</v>
      </c>
      <c r="AW27107" s="90">
        <f t="shared" si="5087"/>
        <v>0</v>
      </c>
      <c r="AX27107" s="108">
        <v>2124.79</v>
      </c>
      <c r="AY27107" s="108">
        <f t="shared" si="5094"/>
        <v>0</v>
      </c>
      <c r="AZ27107" s="109">
        <v>2499.06</v>
      </c>
      <c r="BA27107" s="109">
        <f t="shared" si="5096"/>
        <v>0</v>
      </c>
      <c r="BB27107" s="110">
        <v>337.85539999999997</v>
      </c>
      <c r="BC27107" s="110">
        <f t="shared" si="5077"/>
        <v>0</v>
      </c>
      <c r="BD27107" s="111">
        <v>2747.837</v>
      </c>
      <c r="BE27107" s="111">
        <f t="shared" si="5088"/>
        <v>0</v>
      </c>
      <c r="BF27107" s="112">
        <v>227.63</v>
      </c>
      <c r="BG27107" s="112">
        <f t="shared" si="5089"/>
        <v>1.3178413777345925E-4</v>
      </c>
    </row>
    <row r="27108" spans="1:59" ht="25" x14ac:dyDescent="0.2">
      <c r="A27108" s="83">
        <v>45369</v>
      </c>
      <c r="B27108" s="84">
        <v>2896.83</v>
      </c>
      <c r="C27108" s="85">
        <f t="shared" si="5080"/>
        <v>-3.0028320037590438E-4</v>
      </c>
      <c r="D27108" s="86">
        <v>2152.6529</v>
      </c>
      <c r="E27108" s="86">
        <f t="shared" si="5078"/>
        <v>4.6971689536734598E-4</v>
      </c>
      <c r="F27108" s="87">
        <v>2706.23</v>
      </c>
      <c r="G27108" s="87">
        <f t="shared" si="5081"/>
        <v>-4.3593590216088217E-4</v>
      </c>
      <c r="H27108" s="88">
        <v>3859.3339999999998</v>
      </c>
      <c r="I27108" s="88">
        <f t="shared" si="5082"/>
        <v>3.7316900282991874E-3</v>
      </c>
      <c r="J27108" s="89">
        <v>231.50040000000001</v>
      </c>
      <c r="K27108" s="89">
        <f t="shared" si="5095"/>
        <v>5.3555589093431891E-3</v>
      </c>
      <c r="L27108" s="90">
        <v>231.761</v>
      </c>
      <c r="M27108" s="90">
        <f t="shared" si="5099"/>
        <v>8.7628615701038515E-4</v>
      </c>
      <c r="N27108" s="91">
        <v>1762.37</v>
      </c>
      <c r="O27108" s="91">
        <f t="shared" si="5090"/>
        <v>5.0799213857745766E-3</v>
      </c>
      <c r="P27108" s="92">
        <v>11205.52</v>
      </c>
      <c r="Q27108" s="92">
        <f t="shared" si="5085"/>
        <v>3.3906807179864243E-3</v>
      </c>
      <c r="R27108" s="93">
        <v>2687.87</v>
      </c>
      <c r="S27108" s="93">
        <f t="shared" si="5083"/>
        <v>-9.7539864665674401E-3</v>
      </c>
      <c r="T27108" s="94">
        <v>15585.71</v>
      </c>
      <c r="U27108" s="94">
        <f t="shared" si="5091"/>
        <v>5.2512537127705795E-3</v>
      </c>
      <c r="V27108" s="95">
        <v>11400.72</v>
      </c>
      <c r="W27108" s="95">
        <f t="shared" si="5092"/>
        <v>2.8318976113440634E-3</v>
      </c>
      <c r="X27108" s="96">
        <v>1320.376</v>
      </c>
      <c r="Y27108" s="96">
        <f t="shared" si="5093"/>
        <v>2.1205855846365058E-5</v>
      </c>
      <c r="Z27108" s="97">
        <v>21586.95</v>
      </c>
      <c r="AA27108" s="97">
        <f t="shared" si="5084"/>
        <v>9.8767752280693438E-3</v>
      </c>
      <c r="AB27108" s="98">
        <v>10830.83</v>
      </c>
      <c r="AC27108" s="98">
        <f t="shared" si="5103"/>
        <v>7.1611888638667366E-3</v>
      </c>
      <c r="AD27108" s="99">
        <v>11186.04</v>
      </c>
      <c r="AE27108" s="99">
        <f t="shared" si="5100"/>
        <v>6.3089485294589871E-3</v>
      </c>
      <c r="AF27108" s="100">
        <v>33501.11</v>
      </c>
      <c r="AG27108" s="100">
        <f t="shared" si="5104"/>
        <v>1.9345223631232345E-3</v>
      </c>
      <c r="AH27108" s="101">
        <v>8999.39</v>
      </c>
      <c r="AI27108" s="101">
        <f t="shared" si="5097"/>
        <v>9.5842063985948356E-3</v>
      </c>
      <c r="AJ27108" s="102">
        <v>28456.45</v>
      </c>
      <c r="AK27108" s="102">
        <f t="shared" si="5105"/>
        <v>2.880822051256822E-3</v>
      </c>
      <c r="AL27108" s="103">
        <v>3033.4659999999999</v>
      </c>
      <c r="AM27108" s="103">
        <f t="shared" si="5086"/>
        <v>6.6055377691154795E-3</v>
      </c>
      <c r="AN27108" s="104">
        <v>4148.8879999999999</v>
      </c>
      <c r="AO27108" s="104">
        <f t="shared" si="5079"/>
        <v>5.1781408609965045E-3</v>
      </c>
      <c r="AP27108" s="105">
        <v>9974.23</v>
      </c>
      <c r="AQ27108" s="105">
        <f t="shared" si="5098"/>
        <v>2.3297083346776482E-3</v>
      </c>
      <c r="AR27108" s="106">
        <v>667.14</v>
      </c>
      <c r="AS27108" s="106">
        <f t="shared" si="5101"/>
        <v>2.2757907711258955E-3</v>
      </c>
      <c r="AT27108" s="107">
        <v>650.33000000000004</v>
      </c>
      <c r="AU27108" s="107">
        <f t="shared" si="5102"/>
        <v>-9.5290797816771145E-4</v>
      </c>
      <c r="AV27108" s="90">
        <v>109.535</v>
      </c>
      <c r="AW27108" s="90">
        <f t="shared" si="5087"/>
        <v>1.4608270132876634E-4</v>
      </c>
      <c r="AX27108" s="108">
        <v>2123.12</v>
      </c>
      <c r="AY27108" s="108">
        <f t="shared" si="5094"/>
        <v>-7.8626905279797273E-4</v>
      </c>
      <c r="AZ27108" s="109">
        <v>2501.04</v>
      </c>
      <c r="BA27108" s="109">
        <f t="shared" si="5096"/>
        <v>7.9198420171363649E-4</v>
      </c>
      <c r="BB27108" s="110">
        <v>337.58530000000002</v>
      </c>
      <c r="BC27108" s="110">
        <f t="shared" si="5077"/>
        <v>-7.9977417528193106E-4</v>
      </c>
      <c r="BD27108" s="111">
        <v>2739.078</v>
      </c>
      <c r="BE27108" s="111">
        <f t="shared" si="5088"/>
        <v>-3.1926893127496581E-3</v>
      </c>
      <c r="BF27108" s="112">
        <v>227.66</v>
      </c>
      <c r="BG27108" s="112">
        <f t="shared" si="5089"/>
        <v>1.3176677300273646E-4</v>
      </c>
    </row>
    <row r="27109" spans="1:59" ht="25" x14ac:dyDescent="0.2">
      <c r="A27109" s="83">
        <v>45370</v>
      </c>
      <c r="B27109" s="84">
        <v>2905.89</v>
      </c>
      <c r="C27109" s="85">
        <f t="shared" si="5080"/>
        <v>3.1226760422985353E-3</v>
      </c>
      <c r="D27109" s="86">
        <v>2154.0479999999998</v>
      </c>
      <c r="E27109" s="86">
        <f t="shared" si="5078"/>
        <v>6.478741297302207E-4</v>
      </c>
      <c r="F27109" s="87">
        <v>2714.9</v>
      </c>
      <c r="G27109" s="87">
        <f t="shared" si="5081"/>
        <v>3.1985978539221999E-3</v>
      </c>
      <c r="H27109" s="88">
        <v>3874.4360000000001</v>
      </c>
      <c r="I27109" s="88">
        <f t="shared" si="5082"/>
        <v>3.90547409492484E-3</v>
      </c>
      <c r="J27109" s="89">
        <v>231.3304</v>
      </c>
      <c r="K27109" s="89">
        <f t="shared" si="5095"/>
        <v>-7.3460974353943239E-4</v>
      </c>
      <c r="L27109" s="90">
        <v>232.96899999999999</v>
      </c>
      <c r="M27109" s="90">
        <f t="shared" si="5099"/>
        <v>5.1987292436263188E-3</v>
      </c>
      <c r="N27109" s="91">
        <v>1766.61</v>
      </c>
      <c r="O27109" s="91">
        <f t="shared" si="5090"/>
        <v>2.4029617851199056E-3</v>
      </c>
      <c r="P27109" s="92">
        <v>11201.1</v>
      </c>
      <c r="Q27109" s="92">
        <f t="shared" si="5085"/>
        <v>-3.9452626566001685E-4</v>
      </c>
      <c r="R27109" s="93">
        <v>2661.78</v>
      </c>
      <c r="S27109" s="93">
        <f t="shared" si="5083"/>
        <v>4.3821821685668082E-3</v>
      </c>
      <c r="T27109" s="94">
        <v>15644.33</v>
      </c>
      <c r="U27109" s="94">
        <f t="shared" si="5091"/>
        <v>3.7540822134675628E-3</v>
      </c>
      <c r="V27109" s="95">
        <v>11394.91</v>
      </c>
      <c r="W27109" s="95">
        <f t="shared" si="5092"/>
        <v>-5.0974683531939075E-4</v>
      </c>
      <c r="X27109" s="96">
        <v>1320.404</v>
      </c>
      <c r="Y27109" s="96">
        <f t="shared" si="5093"/>
        <v>-1.3762832828965318E-3</v>
      </c>
      <c r="Z27109" s="97">
        <v>21643.599999999999</v>
      </c>
      <c r="AA27109" s="97">
        <f t="shared" si="5084"/>
        <v>2.6208332961897098E-3</v>
      </c>
      <c r="AB27109" s="98">
        <v>10889.72</v>
      </c>
      <c r="AC27109" s="98">
        <f t="shared" si="5103"/>
        <v>-5.4225279101239683E-3</v>
      </c>
      <c r="AD27109" s="99">
        <v>11249.23</v>
      </c>
      <c r="AE27109" s="99">
        <f t="shared" si="5100"/>
        <v>5.6331095721095601E-3</v>
      </c>
      <c r="AF27109" s="100">
        <v>33670.517999999996</v>
      </c>
      <c r="AG27109" s="100">
        <f t="shared" si="5104"/>
        <v>5.0440450595763903E-3</v>
      </c>
      <c r="AH27109" s="101">
        <v>9054.2999999999993</v>
      </c>
      <c r="AI27109" s="101">
        <f t="shared" si="5097"/>
        <v>6.0829857295826304E-3</v>
      </c>
      <c r="AJ27109" s="102">
        <v>28638.82</v>
      </c>
      <c r="AK27109" s="102">
        <f t="shared" si="5105"/>
        <v>6.3882917171132654E-3</v>
      </c>
      <c r="AL27109" s="103">
        <v>3053.57</v>
      </c>
      <c r="AM27109" s="103">
        <f t="shared" si="5086"/>
        <v>1.1490369123419959E-2</v>
      </c>
      <c r="AN27109" s="104">
        <v>4172.7839999999997</v>
      </c>
      <c r="AO27109" s="104">
        <f t="shared" si="5079"/>
        <v>5.7430924170841727E-3</v>
      </c>
      <c r="AP27109" s="105">
        <v>10025.09</v>
      </c>
      <c r="AQ27109" s="105">
        <f t="shared" si="5098"/>
        <v>5.0861838945052791E-3</v>
      </c>
      <c r="AR27109" s="106">
        <v>668.66</v>
      </c>
      <c r="AS27109" s="106">
        <f t="shared" si="5101"/>
        <v>6.5290535282195444E-3</v>
      </c>
      <c r="AT27109" s="107">
        <v>651.33000000000004</v>
      </c>
      <c r="AU27109" s="107">
        <f t="shared" si="5102"/>
        <v>1.5364998490173573E-3</v>
      </c>
      <c r="AV27109" s="90">
        <v>109.63</v>
      </c>
      <c r="AW27109" s="90">
        <f t="shared" si="5087"/>
        <v>8.6692679898583741E-4</v>
      </c>
      <c r="AX27109" s="108">
        <v>2128.39</v>
      </c>
      <c r="AY27109" s="108">
        <f t="shared" si="5094"/>
        <v>2.4791204532671591E-3</v>
      </c>
      <c r="AZ27109" s="109">
        <v>2505.4899999999998</v>
      </c>
      <c r="BA27109" s="109">
        <f t="shared" si="5096"/>
        <v>1.7776788202151859E-3</v>
      </c>
      <c r="BB27109" s="110">
        <v>338.0908</v>
      </c>
      <c r="BC27109" s="110">
        <f t="shared" si="5077"/>
        <v>1.4962793394988597E-3</v>
      </c>
      <c r="BD27109" s="111">
        <v>2746.8310000000001</v>
      </c>
      <c r="BE27109" s="111">
        <f t="shared" si="5088"/>
        <v>2.8265161385959878E-3</v>
      </c>
      <c r="BF27109" s="112">
        <v>227.69</v>
      </c>
      <c r="BG27109" s="112">
        <f t="shared" si="5089"/>
        <v>1.7566202671303398E-4</v>
      </c>
    </row>
    <row r="27110" spans="1:59" ht="25" x14ac:dyDescent="0.2">
      <c r="A27110" s="83">
        <v>45371</v>
      </c>
      <c r="B27110" s="84">
        <v>2913.56</v>
      </c>
      <c r="C27110" s="85">
        <f t="shared" si="5080"/>
        <v>2.6359894633379648E-3</v>
      </c>
      <c r="D27110" s="86">
        <v>2154.5259999999998</v>
      </c>
      <c r="E27110" s="86">
        <f t="shared" si="5078"/>
        <v>2.2188315761136063E-4</v>
      </c>
      <c r="F27110" s="87">
        <v>2721.63</v>
      </c>
      <c r="G27110" s="87">
        <f t="shared" si="5081"/>
        <v>2.4758452313520135E-3</v>
      </c>
      <c r="H27110" s="88">
        <v>3895.71</v>
      </c>
      <c r="I27110" s="88">
        <f t="shared" si="5082"/>
        <v>5.4758438665485146E-3</v>
      </c>
      <c r="J27110" s="89">
        <v>230.5711</v>
      </c>
      <c r="K27110" s="89">
        <f t="shared" si="5095"/>
        <v>-3.2877169004411192E-3</v>
      </c>
      <c r="L27110" s="90">
        <v>233.74</v>
      </c>
      <c r="M27110" s="90">
        <f t="shared" si="5099"/>
        <v>3.3039890011760803E-3</v>
      </c>
      <c r="N27110" s="91">
        <v>1777.7</v>
      </c>
      <c r="O27110" s="91">
        <f t="shared" si="5090"/>
        <v>6.2579380426632854E-3</v>
      </c>
      <c r="P27110" s="92">
        <v>11182.85</v>
      </c>
      <c r="Q27110" s="92">
        <f t="shared" si="5085"/>
        <v>-1.6306330244519854E-3</v>
      </c>
      <c r="R27110" s="93">
        <v>2673.47</v>
      </c>
      <c r="S27110" s="93">
        <f t="shared" si="5083"/>
        <v>1.5624622003832493E-2</v>
      </c>
      <c r="T27110" s="94">
        <v>15745.82</v>
      </c>
      <c r="U27110" s="94">
        <f t="shared" si="5091"/>
        <v>6.4663822022189947E-3</v>
      </c>
      <c r="V27110" s="95">
        <v>11390.14</v>
      </c>
      <c r="W27110" s="95">
        <f t="shared" si="5092"/>
        <v>-4.1869559818249379E-4</v>
      </c>
      <c r="X27110" s="96">
        <v>1318.588</v>
      </c>
      <c r="Y27110" s="96">
        <f t="shared" si="5093"/>
        <v>2.2294092537008308E-4</v>
      </c>
      <c r="Z27110" s="97">
        <v>21897.4</v>
      </c>
      <c r="AA27110" s="97">
        <f t="shared" si="5084"/>
        <v>1.165810957589933E-2</v>
      </c>
      <c r="AB27110" s="98">
        <v>11099.52</v>
      </c>
      <c r="AC27110" s="98">
        <f t="shared" si="5103"/>
        <v>-1.9082639187785959E-2</v>
      </c>
      <c r="AD27110" s="99">
        <v>11350.89</v>
      </c>
      <c r="AE27110" s="99">
        <f t="shared" si="5100"/>
        <v>8.9964730865465178E-3</v>
      </c>
      <c r="AF27110" s="100">
        <v>34011.904999999999</v>
      </c>
      <c r="AG27110" s="100">
        <f t="shared" si="5104"/>
        <v>1.0087992717783796E-2</v>
      </c>
      <c r="AH27110" s="101">
        <v>9153.73</v>
      </c>
      <c r="AI27110" s="101">
        <f t="shared" si="5097"/>
        <v>1.0921663502848686E-2</v>
      </c>
      <c r="AJ27110" s="102">
        <v>28694.65</v>
      </c>
      <c r="AK27110" s="102">
        <f t="shared" si="5105"/>
        <v>1.9475541126947591E-3</v>
      </c>
      <c r="AL27110" s="103">
        <v>3088.8589999999999</v>
      </c>
      <c r="AM27110" s="103">
        <f t="shared" si="5086"/>
        <v>3.5661503035367384E-3</v>
      </c>
      <c r="AN27110" s="104">
        <v>4206.3549999999996</v>
      </c>
      <c r="AO27110" s="104">
        <f t="shared" si="5079"/>
        <v>8.01303800526873E-3</v>
      </c>
      <c r="AP27110" s="105">
        <v>10091.879999999999</v>
      </c>
      <c r="AQ27110" s="105">
        <f t="shared" si="5098"/>
        <v>6.6401893932519608E-3</v>
      </c>
      <c r="AR27110" s="106">
        <v>673.04</v>
      </c>
      <c r="AS27110" s="106">
        <f t="shared" si="5101"/>
        <v>7.3867715065435106E-3</v>
      </c>
      <c r="AT27110" s="107">
        <v>654.38</v>
      </c>
      <c r="AU27110" s="107">
        <f t="shared" si="5102"/>
        <v>4.6717962600551152E-3</v>
      </c>
      <c r="AV27110" s="90">
        <v>109.786</v>
      </c>
      <c r="AW27110" s="90">
        <f t="shared" si="5087"/>
        <v>1.4219567058509411E-3</v>
      </c>
      <c r="AX27110" s="108">
        <v>2132.4499999999998</v>
      </c>
      <c r="AY27110" s="108">
        <f t="shared" si="5094"/>
        <v>1.9057280858978964E-3</v>
      </c>
      <c r="AZ27110" s="109">
        <v>2508.7800000000002</v>
      </c>
      <c r="BA27110" s="109">
        <f t="shared" si="5096"/>
        <v>1.3122550130404615E-3</v>
      </c>
      <c r="BB27110" s="110">
        <v>339.26960000000003</v>
      </c>
      <c r="BC27110" s="110">
        <f t="shared" si="5077"/>
        <v>3.4805730894117526E-3</v>
      </c>
      <c r="BD27110" s="111">
        <v>2745.529</v>
      </c>
      <c r="BE27110" s="111">
        <f t="shared" si="5088"/>
        <v>-4.7411314057680949E-4</v>
      </c>
      <c r="BF27110" s="112">
        <v>227.73</v>
      </c>
      <c r="BG27110" s="112">
        <f t="shared" si="5089"/>
        <v>1.7563117498500724E-4</v>
      </c>
    </row>
    <row r="27111" spans="1:59" ht="25" x14ac:dyDescent="0.2">
      <c r="A27111" s="83">
        <v>45372</v>
      </c>
      <c r="B27111" s="84">
        <v>2916.09</v>
      </c>
      <c r="C27111" s="85">
        <f t="shared" si="5080"/>
        <v>8.6797669116960767E-4</v>
      </c>
      <c r="D27111" s="86">
        <v>2154.8130000000001</v>
      </c>
      <c r="E27111" s="86">
        <f t="shared" si="5078"/>
        <v>1.331990824692907E-4</v>
      </c>
      <c r="F27111" s="87">
        <v>2724.74</v>
      </c>
      <c r="G27111" s="87">
        <f t="shared" si="5081"/>
        <v>1.1420451926778521E-3</v>
      </c>
      <c r="H27111" s="88">
        <v>3901.5070000000001</v>
      </c>
      <c r="I27111" s="88">
        <f t="shared" si="5082"/>
        <v>1.486941063226522E-3</v>
      </c>
      <c r="J27111" s="89">
        <v>231.05629999999999</v>
      </c>
      <c r="K27111" s="89">
        <f t="shared" si="5095"/>
        <v>2.1021290273183025E-3</v>
      </c>
      <c r="L27111" s="90">
        <v>234.57900000000001</v>
      </c>
      <c r="M27111" s="90">
        <f t="shared" si="5099"/>
        <v>3.5830316412447717E-3</v>
      </c>
      <c r="N27111" s="91">
        <v>1789.91</v>
      </c>
      <c r="O27111" s="91">
        <f t="shared" si="5090"/>
        <v>6.8449453125041171E-3</v>
      </c>
      <c r="P27111" s="92">
        <v>11323.79</v>
      </c>
      <c r="Q27111" s="92">
        <f t="shared" si="5085"/>
        <v>1.2524467654237127E-2</v>
      </c>
      <c r="R27111" s="93">
        <v>2715.57</v>
      </c>
      <c r="S27111" s="93">
        <f t="shared" si="5083"/>
        <v>-8.5577445345056489E-3</v>
      </c>
      <c r="T27111" s="94">
        <v>15838.53</v>
      </c>
      <c r="U27111" s="94">
        <f t="shared" si="5091"/>
        <v>5.8706458272337675E-3</v>
      </c>
      <c r="V27111" s="95">
        <v>11522.89</v>
      </c>
      <c r="W27111" s="95">
        <f t="shared" si="5092"/>
        <v>1.1587422993863117E-2</v>
      </c>
      <c r="X27111" s="96">
        <v>1318.8820000000001</v>
      </c>
      <c r="Y27111" s="96">
        <f t="shared" si="5093"/>
        <v>3.184464665210872E-5</v>
      </c>
      <c r="Z27111" s="97">
        <v>21993.77</v>
      </c>
      <c r="AA27111" s="97">
        <f t="shared" si="5084"/>
        <v>4.3913231232741989E-3</v>
      </c>
      <c r="AB27111" s="98">
        <v>11226.52</v>
      </c>
      <c r="AC27111" s="98">
        <f t="shared" si="5103"/>
        <v>-1.1376972347633912E-2</v>
      </c>
      <c r="AD27111" s="99">
        <v>11387.89</v>
      </c>
      <c r="AE27111" s="99">
        <f t="shared" si="5100"/>
        <v>3.2543551285552736E-3</v>
      </c>
      <c r="AF27111" s="100">
        <v>34281.19</v>
      </c>
      <c r="AG27111" s="100">
        <f t="shared" si="5104"/>
        <v>7.8861968582685203E-3</v>
      </c>
      <c r="AH27111" s="101">
        <v>9164.7999999999993</v>
      </c>
      <c r="AI27111" s="101">
        <f t="shared" si="5097"/>
        <v>1.208612410224534E-3</v>
      </c>
      <c r="AJ27111" s="102">
        <v>28714.12</v>
      </c>
      <c r="AK27111" s="102">
        <f t="shared" si="5105"/>
        <v>6.7829360379890135E-4</v>
      </c>
      <c r="AL27111" s="103">
        <v>3099.8939999999998</v>
      </c>
      <c r="AM27111" s="103">
        <f t="shared" si="5086"/>
        <v>2.2053837810716683E-3</v>
      </c>
      <c r="AN27111" s="104">
        <v>4231.8239999999996</v>
      </c>
      <c r="AO27111" s="104">
        <f t="shared" si="5079"/>
        <v>6.0366288372645602E-3</v>
      </c>
      <c r="AP27111" s="105">
        <v>10150.14</v>
      </c>
      <c r="AQ27111" s="105">
        <f t="shared" si="5098"/>
        <v>5.756358394424196E-3</v>
      </c>
      <c r="AR27111" s="106">
        <v>678.03</v>
      </c>
      <c r="AS27111" s="106">
        <f t="shared" si="5101"/>
        <v>-2.9688733449721063E-3</v>
      </c>
      <c r="AT27111" s="107">
        <v>660.85</v>
      </c>
      <c r="AU27111" s="107">
        <f t="shared" si="5102"/>
        <v>9.8386627295048677E-3</v>
      </c>
      <c r="AV27111" s="90">
        <v>109.765</v>
      </c>
      <c r="AW27111" s="90">
        <f t="shared" si="5087"/>
        <v>-1.9129951641346125E-4</v>
      </c>
      <c r="AX27111" s="108">
        <v>2133.3000000000002</v>
      </c>
      <c r="AY27111" s="108">
        <f t="shared" si="5094"/>
        <v>3.985231254761487E-4</v>
      </c>
      <c r="AZ27111" s="109">
        <v>2512.63</v>
      </c>
      <c r="BA27111" s="109">
        <f t="shared" si="5096"/>
        <v>1.5334341367918044E-3</v>
      </c>
      <c r="BB27111" s="110">
        <v>339.79590000000002</v>
      </c>
      <c r="BC27111" s="110">
        <f t="shared" si="5077"/>
        <v>1.5500716952323358E-3</v>
      </c>
      <c r="BD27111" s="111">
        <v>2749.8690000000001</v>
      </c>
      <c r="BE27111" s="111">
        <f t="shared" si="5088"/>
        <v>1.5795037601636166E-3</v>
      </c>
      <c r="BF27111" s="112">
        <v>227.77</v>
      </c>
      <c r="BG27111" s="112">
        <f t="shared" si="5089"/>
        <v>4.3894303224295133E-4</v>
      </c>
    </row>
    <row r="27112" spans="1:59" ht="25" x14ac:dyDescent="0.2">
      <c r="A27112" s="83">
        <v>45373</v>
      </c>
      <c r="B27112" s="84">
        <v>2924.31</v>
      </c>
      <c r="C27112" s="85">
        <f t="shared" si="5080"/>
        <v>2.8148775520925725E-3</v>
      </c>
      <c r="D27112" s="86">
        <v>2155.8879999999999</v>
      </c>
      <c r="E27112" s="86">
        <f t="shared" si="5078"/>
        <v>4.9875879690315108E-4</v>
      </c>
      <c r="F27112" s="87">
        <v>2732.35</v>
      </c>
      <c r="G27112" s="87">
        <f t="shared" si="5081"/>
        <v>2.789034057711649E-3</v>
      </c>
      <c r="H27112" s="88">
        <v>3901.3829999999998</v>
      </c>
      <c r="I27112" s="88">
        <f t="shared" si="5082"/>
        <v>-3.1783095753169652E-5</v>
      </c>
      <c r="J27112" s="89">
        <v>229.37219999999999</v>
      </c>
      <c r="K27112" s="89">
        <f t="shared" si="5095"/>
        <v>-7.3153921200457047E-3</v>
      </c>
      <c r="L27112" s="90">
        <v>234.52600000000001</v>
      </c>
      <c r="M27112" s="90">
        <f t="shared" si="5099"/>
        <v>-2.2596220558509784E-4</v>
      </c>
      <c r="N27112" s="91">
        <v>1785.55</v>
      </c>
      <c r="O27112" s="91">
        <f t="shared" si="5090"/>
        <v>-2.438848238324326E-3</v>
      </c>
      <c r="P27112" s="92">
        <v>11305.92</v>
      </c>
      <c r="Q27112" s="92">
        <f t="shared" si="5085"/>
        <v>-1.579340054684868E-3</v>
      </c>
      <c r="R27112" s="93">
        <v>2692.43</v>
      </c>
      <c r="S27112" s="93">
        <f t="shared" si="5083"/>
        <v>0</v>
      </c>
      <c r="T27112" s="94">
        <v>15810.74</v>
      </c>
      <c r="U27112" s="94">
        <f t="shared" si="5091"/>
        <v>-1.7561231043848355E-3</v>
      </c>
      <c r="V27112" s="95">
        <v>11496.11</v>
      </c>
      <c r="W27112" s="95">
        <f t="shared" si="5092"/>
        <v>-2.3267745846451628E-3</v>
      </c>
      <c r="X27112" s="96">
        <v>1318.924</v>
      </c>
      <c r="Y27112" s="96">
        <f t="shared" si="5093"/>
        <v>0</v>
      </c>
      <c r="Z27112" s="97">
        <v>22016.66</v>
      </c>
      <c r="AA27112" s="97">
        <f t="shared" si="5084"/>
        <v>1.04020806267865E-3</v>
      </c>
      <c r="AB27112" s="98">
        <v>11084.59</v>
      </c>
      <c r="AC27112" s="98">
        <f t="shared" si="5103"/>
        <v>1.2722981022681632E-2</v>
      </c>
      <c r="AD27112" s="99">
        <v>11372.49</v>
      </c>
      <c r="AE27112" s="99">
        <f t="shared" si="5100"/>
        <v>-1.3532289311581438E-3</v>
      </c>
      <c r="AF27112" s="100">
        <v>33946.031000000003</v>
      </c>
      <c r="AG27112" s="100">
        <f t="shared" si="5104"/>
        <v>-9.8248672920488254E-3</v>
      </c>
      <c r="AH27112" s="101">
        <v>9185.25</v>
      </c>
      <c r="AI27112" s="101">
        <f t="shared" si="5097"/>
        <v>2.2288776832893147E-3</v>
      </c>
      <c r="AJ27112" s="102">
        <v>28628.69</v>
      </c>
      <c r="AK27112" s="102">
        <f t="shared" si="5105"/>
        <v>-2.9796259794443772E-3</v>
      </c>
      <c r="AL27112" s="103">
        <v>3106.7379999999998</v>
      </c>
      <c r="AM27112" s="103">
        <f t="shared" si="5086"/>
        <v>0</v>
      </c>
      <c r="AN27112" s="104">
        <v>4228.0129999999999</v>
      </c>
      <c r="AO27112" s="104">
        <f t="shared" si="5079"/>
        <v>-9.0096304640224637E-4</v>
      </c>
      <c r="AP27112" s="105">
        <v>10092.040000000001</v>
      </c>
      <c r="AQ27112" s="105">
        <f t="shared" si="5098"/>
        <v>-5.7405041896903247E-3</v>
      </c>
      <c r="AR27112" s="106">
        <v>676.02</v>
      </c>
      <c r="AS27112" s="106">
        <f t="shared" si="5101"/>
        <v>0</v>
      </c>
      <c r="AT27112" s="107">
        <v>654.47</v>
      </c>
      <c r="AU27112" s="107">
        <f t="shared" si="5102"/>
        <v>-9.7011374208110686E-3</v>
      </c>
      <c r="AV27112" s="90">
        <v>109.881</v>
      </c>
      <c r="AW27112" s="90">
        <f t="shared" si="5087"/>
        <v>1.0562451470515976E-3</v>
      </c>
      <c r="AX27112" s="108">
        <v>2140.38</v>
      </c>
      <c r="AY27112" s="108">
        <f t="shared" si="5094"/>
        <v>3.3133067880700565E-3</v>
      </c>
      <c r="AZ27112" s="109">
        <v>2513.9299999999998</v>
      </c>
      <c r="BA27112" s="109">
        <f t="shared" si="5096"/>
        <v>5.1725236702005763E-4</v>
      </c>
      <c r="BB27112" s="110">
        <v>340.98110000000003</v>
      </c>
      <c r="BC27112" s="110">
        <f t="shared" ref="BC27112:BC27151" si="5106">LN(BB27112/BB27111)</f>
        <v>3.4819072836334312E-3</v>
      </c>
      <c r="BD27112" s="111">
        <v>2776.6329999999998</v>
      </c>
      <c r="BE27112" s="111">
        <f t="shared" si="5088"/>
        <v>9.6857684069990273E-3</v>
      </c>
      <c r="BF27112" s="112">
        <v>227.87</v>
      </c>
      <c r="BG27112" s="112">
        <f t="shared" si="5089"/>
        <v>0</v>
      </c>
    </row>
    <row r="27113" spans="1:59" ht="25" x14ac:dyDescent="0.2">
      <c r="A27113" s="83">
        <v>45374</v>
      </c>
      <c r="B27113" s="84">
        <v>2924.31</v>
      </c>
      <c r="C27113" s="85">
        <f t="shared" si="5080"/>
        <v>0</v>
      </c>
      <c r="D27113" s="86">
        <v>2155.8879999999999</v>
      </c>
      <c r="E27113" s="86">
        <f t="shared" ref="E27113:E27151" si="5107">LN(D27113/D27112)</f>
        <v>0</v>
      </c>
      <c r="F27113" s="87">
        <v>2732.35</v>
      </c>
      <c r="G27113" s="87">
        <f t="shared" si="5081"/>
        <v>0</v>
      </c>
      <c r="H27113" s="88">
        <v>3901.3829999999998</v>
      </c>
      <c r="I27113" s="88">
        <f t="shared" si="5082"/>
        <v>0</v>
      </c>
      <c r="J27113" s="89">
        <v>229.37219999999999</v>
      </c>
      <c r="K27113" s="89">
        <f t="shared" si="5095"/>
        <v>0</v>
      </c>
      <c r="L27113" s="90">
        <v>234.52600000000001</v>
      </c>
      <c r="M27113" s="90">
        <f t="shared" si="5099"/>
        <v>0</v>
      </c>
      <c r="N27113" s="91">
        <v>1785.55</v>
      </c>
      <c r="O27113" s="91">
        <f t="shared" si="5090"/>
        <v>0</v>
      </c>
      <c r="P27113" s="92">
        <v>11305.92</v>
      </c>
      <c r="Q27113" s="92">
        <f t="shared" si="5085"/>
        <v>0</v>
      </c>
      <c r="R27113" s="93">
        <v>2692.43</v>
      </c>
      <c r="S27113" s="93">
        <f t="shared" si="5083"/>
        <v>0</v>
      </c>
      <c r="T27113" s="94">
        <v>15810.74</v>
      </c>
      <c r="U27113" s="94">
        <f t="shared" si="5091"/>
        <v>0</v>
      </c>
      <c r="V27113" s="95">
        <v>11496.11</v>
      </c>
      <c r="W27113" s="95">
        <f t="shared" si="5092"/>
        <v>0</v>
      </c>
      <c r="X27113" s="96">
        <v>1318.924</v>
      </c>
      <c r="Y27113" s="96">
        <f t="shared" si="5093"/>
        <v>0</v>
      </c>
      <c r="Z27113" s="97">
        <v>22016.66</v>
      </c>
      <c r="AA27113" s="97">
        <f t="shared" si="5084"/>
        <v>0</v>
      </c>
      <c r="AB27113" s="98">
        <v>11084.59</v>
      </c>
      <c r="AC27113" s="98">
        <f t="shared" si="5103"/>
        <v>0</v>
      </c>
      <c r="AD27113" s="99">
        <v>11372.49</v>
      </c>
      <c r="AE27113" s="99">
        <f t="shared" si="5100"/>
        <v>0</v>
      </c>
      <c r="AF27113" s="100">
        <v>33946.031000000003</v>
      </c>
      <c r="AG27113" s="100">
        <f t="shared" si="5104"/>
        <v>0</v>
      </c>
      <c r="AH27113" s="101">
        <v>9185.25</v>
      </c>
      <c r="AI27113" s="101">
        <f t="shared" si="5097"/>
        <v>0</v>
      </c>
      <c r="AJ27113" s="102">
        <v>28628.69</v>
      </c>
      <c r="AK27113" s="102">
        <f t="shared" si="5105"/>
        <v>0</v>
      </c>
      <c r="AL27113" s="103">
        <v>3106.7379999999998</v>
      </c>
      <c r="AM27113" s="103">
        <f t="shared" si="5086"/>
        <v>0</v>
      </c>
      <c r="AN27113" s="104">
        <v>4228.0129999999999</v>
      </c>
      <c r="AO27113" s="104">
        <f t="shared" si="5079"/>
        <v>0</v>
      </c>
      <c r="AP27113" s="105">
        <v>10092.040000000001</v>
      </c>
      <c r="AQ27113" s="105">
        <f t="shared" si="5098"/>
        <v>0</v>
      </c>
      <c r="AR27113" s="106">
        <v>676.02</v>
      </c>
      <c r="AS27113" s="106">
        <f t="shared" si="5101"/>
        <v>0</v>
      </c>
      <c r="AT27113" s="107">
        <v>654.47</v>
      </c>
      <c r="AU27113" s="107">
        <f t="shared" si="5102"/>
        <v>0</v>
      </c>
      <c r="AV27113" s="90">
        <v>109.881</v>
      </c>
      <c r="AW27113" s="90">
        <f t="shared" si="5087"/>
        <v>0</v>
      </c>
      <c r="AX27113" s="108">
        <v>2140.38</v>
      </c>
      <c r="AY27113" s="108">
        <f t="shared" si="5094"/>
        <v>0</v>
      </c>
      <c r="AZ27113" s="109">
        <v>2513.9299999999998</v>
      </c>
      <c r="BA27113" s="109">
        <f t="shared" si="5096"/>
        <v>0</v>
      </c>
      <c r="BB27113" s="110">
        <v>340.98110000000003</v>
      </c>
      <c r="BC27113" s="110">
        <f t="shared" si="5106"/>
        <v>0</v>
      </c>
      <c r="BD27113" s="111">
        <v>2776.6329999999998</v>
      </c>
      <c r="BE27113" s="111">
        <f t="shared" si="5088"/>
        <v>0</v>
      </c>
      <c r="BF27113" s="112">
        <v>227.87</v>
      </c>
      <c r="BG27113" s="112">
        <f t="shared" si="5089"/>
        <v>0</v>
      </c>
    </row>
    <row r="27114" spans="1:59" ht="25" x14ac:dyDescent="0.2">
      <c r="A27114" s="83">
        <v>45375</v>
      </c>
      <c r="B27114" s="84">
        <v>2924.31</v>
      </c>
      <c r="C27114" s="85">
        <f t="shared" si="5080"/>
        <v>0</v>
      </c>
      <c r="D27114" s="86">
        <v>2155.8879999999999</v>
      </c>
      <c r="E27114" s="86">
        <f t="shared" si="5107"/>
        <v>0</v>
      </c>
      <c r="F27114" s="87">
        <v>2732.35</v>
      </c>
      <c r="G27114" s="87">
        <f t="shared" si="5081"/>
        <v>0</v>
      </c>
      <c r="H27114" s="88">
        <v>3901.3829999999998</v>
      </c>
      <c r="I27114" s="88">
        <f t="shared" si="5082"/>
        <v>0</v>
      </c>
      <c r="J27114" s="89">
        <v>229.37219999999999</v>
      </c>
      <c r="K27114" s="89">
        <f t="shared" si="5095"/>
        <v>0</v>
      </c>
      <c r="L27114" s="90">
        <v>234.52600000000001</v>
      </c>
      <c r="M27114" s="90">
        <f t="shared" si="5099"/>
        <v>0</v>
      </c>
      <c r="N27114" s="91">
        <v>1785.55</v>
      </c>
      <c r="O27114" s="91">
        <f t="shared" si="5090"/>
        <v>0</v>
      </c>
      <c r="P27114" s="92">
        <v>11305.92</v>
      </c>
      <c r="Q27114" s="92">
        <f t="shared" si="5085"/>
        <v>0</v>
      </c>
      <c r="R27114" s="93">
        <v>2692.43</v>
      </c>
      <c r="S27114" s="93">
        <f t="shared" si="5083"/>
        <v>-2.7783012967445447E-3</v>
      </c>
      <c r="T27114" s="94">
        <v>15810.74</v>
      </c>
      <c r="U27114" s="94">
        <f t="shared" si="5091"/>
        <v>0</v>
      </c>
      <c r="V27114" s="95">
        <v>11496.11</v>
      </c>
      <c r="W27114" s="95">
        <f t="shared" si="5092"/>
        <v>0</v>
      </c>
      <c r="X27114" s="96">
        <v>1318.924</v>
      </c>
      <c r="Y27114" s="96">
        <f t="shared" si="5093"/>
        <v>1.3798175175325957E-4</v>
      </c>
      <c r="Z27114" s="97">
        <v>22016.66</v>
      </c>
      <c r="AA27114" s="97">
        <f t="shared" si="5084"/>
        <v>0</v>
      </c>
      <c r="AB27114" s="98">
        <v>11084.59</v>
      </c>
      <c r="AC27114" s="98">
        <f t="shared" si="5103"/>
        <v>0</v>
      </c>
      <c r="AD27114" s="99">
        <v>11372.49</v>
      </c>
      <c r="AE27114" s="99">
        <f t="shared" si="5100"/>
        <v>0</v>
      </c>
      <c r="AF27114" s="100">
        <v>33946.031000000003</v>
      </c>
      <c r="AG27114" s="100">
        <f t="shared" si="5104"/>
        <v>0</v>
      </c>
      <c r="AH27114" s="101">
        <v>9185.25</v>
      </c>
      <c r="AI27114" s="101">
        <f t="shared" si="5097"/>
        <v>0</v>
      </c>
      <c r="AJ27114" s="102">
        <v>28628.69</v>
      </c>
      <c r="AK27114" s="102">
        <f t="shared" si="5105"/>
        <v>0</v>
      </c>
      <c r="AL27114" s="103">
        <v>3106.7379999999998</v>
      </c>
      <c r="AM27114" s="103">
        <f t="shared" si="5086"/>
        <v>-4.4411834905407101E-3</v>
      </c>
      <c r="AN27114" s="104">
        <v>4228.0129999999999</v>
      </c>
      <c r="AO27114" s="104">
        <f t="shared" si="5079"/>
        <v>0</v>
      </c>
      <c r="AP27114" s="105">
        <v>10092.040000000001</v>
      </c>
      <c r="AQ27114" s="105">
        <f t="shared" si="5098"/>
        <v>0</v>
      </c>
      <c r="AR27114" s="106">
        <v>676.02</v>
      </c>
      <c r="AS27114" s="106">
        <f t="shared" si="5101"/>
        <v>-2.221334602145662E-3</v>
      </c>
      <c r="AT27114" s="107">
        <v>654.47</v>
      </c>
      <c r="AU27114" s="107">
        <f t="shared" si="5102"/>
        <v>0</v>
      </c>
      <c r="AV27114" s="90">
        <v>109.881</v>
      </c>
      <c r="AW27114" s="90">
        <f t="shared" si="5087"/>
        <v>0</v>
      </c>
      <c r="AX27114" s="108">
        <v>2140.38</v>
      </c>
      <c r="AY27114" s="108">
        <f t="shared" si="5094"/>
        <v>0</v>
      </c>
      <c r="AZ27114" s="109">
        <v>2513.9299999999998</v>
      </c>
      <c r="BA27114" s="109">
        <f t="shared" si="5096"/>
        <v>0</v>
      </c>
      <c r="BB27114" s="110">
        <v>340.98110000000003</v>
      </c>
      <c r="BC27114" s="110">
        <f t="shared" si="5106"/>
        <v>0</v>
      </c>
      <c r="BD27114" s="111">
        <v>2776.6329999999998</v>
      </c>
      <c r="BE27114" s="111">
        <f t="shared" si="5088"/>
        <v>0</v>
      </c>
      <c r="BF27114" s="112">
        <v>227.87</v>
      </c>
      <c r="BG27114" s="112">
        <f t="shared" si="5089"/>
        <v>1.3164534762417828E-4</v>
      </c>
    </row>
    <row r="27115" spans="1:59" ht="25" x14ac:dyDescent="0.2">
      <c r="A27115" s="83">
        <v>45376</v>
      </c>
      <c r="B27115" s="84">
        <v>2917.9</v>
      </c>
      <c r="C27115" s="85">
        <f t="shared" si="5080"/>
        <v>-2.194375954361347E-3</v>
      </c>
      <c r="D27115" s="86">
        <v>2155.7640000000001</v>
      </c>
      <c r="E27115" s="86">
        <f t="shared" si="5107"/>
        <v>-5.7518556708206221E-5</v>
      </c>
      <c r="F27115" s="87">
        <v>2726.14</v>
      </c>
      <c r="G27115" s="87">
        <f t="shared" si="5081"/>
        <v>-2.2753555211141052E-3</v>
      </c>
      <c r="H27115" s="88">
        <v>3892.9209999999998</v>
      </c>
      <c r="I27115" s="88">
        <f t="shared" si="5082"/>
        <v>-2.1713300699153447E-3</v>
      </c>
      <c r="J27115" s="89">
        <v>230.81790000000001</v>
      </c>
      <c r="K27115" s="89">
        <f t="shared" si="5095"/>
        <v>6.2830763025724873E-3</v>
      </c>
      <c r="L27115" s="90">
        <v>233.37299999999999</v>
      </c>
      <c r="M27115" s="90">
        <f t="shared" si="5099"/>
        <v>-4.9284240137382968E-3</v>
      </c>
      <c r="N27115" s="91">
        <v>1781.39</v>
      </c>
      <c r="O27115" s="91">
        <f t="shared" si="5090"/>
        <v>-2.3325325831731725E-3</v>
      </c>
      <c r="P27115" s="92">
        <v>11293.64</v>
      </c>
      <c r="Q27115" s="92">
        <f t="shared" si="5085"/>
        <v>-1.0867469285753271E-3</v>
      </c>
      <c r="R27115" s="93">
        <v>2684.96</v>
      </c>
      <c r="S27115" s="93">
        <f t="shared" si="5083"/>
        <v>4.0106285093301046E-3</v>
      </c>
      <c r="T27115" s="94">
        <v>15774.68</v>
      </c>
      <c r="U27115" s="94">
        <f t="shared" si="5091"/>
        <v>-2.2833329850858726E-3</v>
      </c>
      <c r="V27115" s="95">
        <v>11483.81</v>
      </c>
      <c r="W27115" s="95">
        <f t="shared" si="5092"/>
        <v>-1.070499912499267E-3</v>
      </c>
      <c r="X27115" s="96">
        <v>1319.106</v>
      </c>
      <c r="Y27115" s="96">
        <f t="shared" si="5093"/>
        <v>-1.7937306201582547E-3</v>
      </c>
      <c r="Z27115" s="97">
        <v>21941.77</v>
      </c>
      <c r="AA27115" s="97">
        <f t="shared" si="5084"/>
        <v>-3.407313339203097E-3</v>
      </c>
      <c r="AB27115" s="98">
        <v>11096.32</v>
      </c>
      <c r="AC27115" s="98">
        <f t="shared" si="5103"/>
        <v>-1.0576663530475316E-3</v>
      </c>
      <c r="AD27115" s="99">
        <v>11337.74</v>
      </c>
      <c r="AE27115" s="99">
        <f t="shared" si="5100"/>
        <v>-3.060297242316675E-3</v>
      </c>
      <c r="AF27115" s="100">
        <v>33928.67</v>
      </c>
      <c r="AG27115" s="100">
        <f t="shared" si="5104"/>
        <v>-5.1156027570896758E-4</v>
      </c>
      <c r="AH27115" s="101">
        <v>9147.15</v>
      </c>
      <c r="AI27115" s="101">
        <f t="shared" si="5097"/>
        <v>-4.1565812283161181E-3</v>
      </c>
      <c r="AJ27115" s="102">
        <v>28520.54</v>
      </c>
      <c r="AK27115" s="102">
        <f t="shared" si="5105"/>
        <v>-3.784832415192188E-3</v>
      </c>
      <c r="AL27115" s="103">
        <v>3092.971</v>
      </c>
      <c r="AM27115" s="103">
        <f t="shared" si="5086"/>
        <v>-5.7647793149948577E-3</v>
      </c>
      <c r="AN27115" s="104">
        <v>4215.88</v>
      </c>
      <c r="AO27115" s="104">
        <f t="shared" ref="AO27115:AO27151" si="5108">LN(AN27115/AN27114)</f>
        <v>-2.8737949072139865E-3</v>
      </c>
      <c r="AP27115" s="105">
        <v>10074.76</v>
      </c>
      <c r="AQ27115" s="105">
        <f t="shared" si="5098"/>
        <v>-1.7137080973665384E-3</v>
      </c>
      <c r="AR27115" s="106">
        <v>674.52</v>
      </c>
      <c r="AS27115" s="106">
        <f t="shared" si="5101"/>
        <v>-1.0234732231706332E-3</v>
      </c>
      <c r="AT27115" s="107">
        <v>652.09</v>
      </c>
      <c r="AU27115" s="107">
        <f t="shared" si="5102"/>
        <v>-3.643158572739484E-3</v>
      </c>
      <c r="AV27115" s="90">
        <v>109.854</v>
      </c>
      <c r="AW27115" s="90">
        <f t="shared" si="5087"/>
        <v>-2.4575056441524033E-4</v>
      </c>
      <c r="AX27115" s="108">
        <v>2137.7199999999998</v>
      </c>
      <c r="AY27115" s="108">
        <f t="shared" si="5094"/>
        <v>-1.2435428544378749E-3</v>
      </c>
      <c r="AZ27115" s="109">
        <v>2512.67</v>
      </c>
      <c r="BA27115" s="109">
        <f t="shared" si="5096"/>
        <v>-5.0133291942463284E-4</v>
      </c>
      <c r="BB27115" s="110">
        <v>340.03379999999999</v>
      </c>
      <c r="BC27115" s="110">
        <f t="shared" si="5106"/>
        <v>-2.7820260936503795E-3</v>
      </c>
      <c r="BD27115" s="111">
        <v>2764.348</v>
      </c>
      <c r="BE27115" s="111">
        <f t="shared" si="5088"/>
        <v>-4.4342401208243279E-3</v>
      </c>
      <c r="BF27115" s="112">
        <v>227.9</v>
      </c>
      <c r="BG27115" s="112">
        <f t="shared" si="5089"/>
        <v>1.316280194076538E-4</v>
      </c>
    </row>
    <row r="27116" spans="1:59" ht="25" x14ac:dyDescent="0.2">
      <c r="A27116" s="83">
        <v>45377</v>
      </c>
      <c r="B27116" s="84">
        <v>2916.32</v>
      </c>
      <c r="C27116" s="85">
        <f t="shared" ref="C27116:C27151" si="5109">LN(B27116/B27115)</f>
        <v>-5.4163197089802766E-4</v>
      </c>
      <c r="D27116" s="86">
        <v>2155.9949999999999</v>
      </c>
      <c r="E27116" s="86">
        <f t="shared" si="5107"/>
        <v>1.0714884585195704E-4</v>
      </c>
      <c r="F27116" s="87">
        <v>2725.11</v>
      </c>
      <c r="G27116" s="87">
        <f t="shared" ref="G27116:G27151" si="5110">LN(F27116/F27115)</f>
        <v>-3.7789498271305718E-4</v>
      </c>
      <c r="H27116" s="88">
        <v>3888.701</v>
      </c>
      <c r="I27116" s="88">
        <f t="shared" ref="I27116:I27151" si="5111">LN(H27116/H27115)</f>
        <v>-1.0846068888184335E-3</v>
      </c>
      <c r="J27116" s="89">
        <v>229.446</v>
      </c>
      <c r="K27116" s="89">
        <f t="shared" si="5095"/>
        <v>-5.9613802554825297E-3</v>
      </c>
      <c r="L27116" s="90">
        <v>233.142</v>
      </c>
      <c r="M27116" s="90">
        <f t="shared" si="5099"/>
        <v>-9.9032193553987534E-4</v>
      </c>
      <c r="N27116" s="91">
        <v>1779.36</v>
      </c>
      <c r="O27116" s="91">
        <f t="shared" si="5090"/>
        <v>-1.1402093491146498E-3</v>
      </c>
      <c r="P27116" s="92">
        <v>11301.34</v>
      </c>
      <c r="Q27116" s="92">
        <f t="shared" si="5085"/>
        <v>6.8156734797525929E-4</v>
      </c>
      <c r="R27116" s="93">
        <v>2695.75</v>
      </c>
      <c r="S27116" s="93">
        <f t="shared" ref="S27116:S27150" si="5112">LN(R27117/R27116)</f>
        <v>-3.1357654998805094E-3</v>
      </c>
      <c r="T27116" s="94">
        <v>15747.67</v>
      </c>
      <c r="U27116" s="94">
        <f t="shared" si="5091"/>
        <v>-1.7137051400174337E-3</v>
      </c>
      <c r="V27116" s="95">
        <v>11489.72</v>
      </c>
      <c r="W27116" s="95">
        <f t="shared" si="5092"/>
        <v>5.1450518317149995E-4</v>
      </c>
      <c r="X27116" s="96">
        <v>1316.742</v>
      </c>
      <c r="Y27116" s="96">
        <f t="shared" si="5093"/>
        <v>-5.2339814966897221E-4</v>
      </c>
      <c r="Z27116" s="97">
        <v>21861.91</v>
      </c>
      <c r="AA27116" s="97">
        <f t="shared" ref="AA27116:AA27151" si="5113">LN(Z27116/Z27115)</f>
        <v>-3.6462730291267737E-3</v>
      </c>
      <c r="AB27116" s="98">
        <v>11075.13</v>
      </c>
      <c r="AC27116" s="98">
        <f t="shared" si="5103"/>
        <v>1.9114678067371764E-3</v>
      </c>
      <c r="AD27116" s="99">
        <v>11306.01</v>
      </c>
      <c r="AE27116" s="99">
        <f t="shared" si="5100"/>
        <v>-2.8025411663622902E-3</v>
      </c>
      <c r="AF27116" s="100">
        <v>33666.631999999998</v>
      </c>
      <c r="AG27116" s="100">
        <f t="shared" si="5104"/>
        <v>-7.7531812086709577E-3</v>
      </c>
      <c r="AH27116" s="101">
        <v>9104.8700000000008</v>
      </c>
      <c r="AI27116" s="101">
        <f t="shared" si="5097"/>
        <v>-4.6329201507142176E-3</v>
      </c>
      <c r="AJ27116" s="102">
        <v>28502.53</v>
      </c>
      <c r="AK27116" s="102">
        <f t="shared" si="5105"/>
        <v>-6.3167418375943663E-4</v>
      </c>
      <c r="AL27116" s="103">
        <v>3075.192</v>
      </c>
      <c r="AM27116" s="103">
        <f t="shared" si="5086"/>
        <v>2.1721375729486978E-3</v>
      </c>
      <c r="AN27116" s="104">
        <v>4200.0330000000004</v>
      </c>
      <c r="AO27116" s="104">
        <f t="shared" si="5108"/>
        <v>-3.7659654345672442E-3</v>
      </c>
      <c r="AP27116" s="105">
        <v>10069.11</v>
      </c>
      <c r="AQ27116" s="105">
        <f t="shared" si="5098"/>
        <v>-5.6096471513786327E-4</v>
      </c>
      <c r="AR27116" s="106">
        <v>673.83</v>
      </c>
      <c r="AS27116" s="106">
        <f t="shared" si="5101"/>
        <v>6.4201403953249806E-3</v>
      </c>
      <c r="AT27116" s="107">
        <v>649.61</v>
      </c>
      <c r="AU27116" s="107">
        <f t="shared" si="5102"/>
        <v>-3.8104063926147846E-3</v>
      </c>
      <c r="AV27116" s="90">
        <v>109.88</v>
      </c>
      <c r="AW27116" s="90">
        <f t="shared" si="5087"/>
        <v>2.3664976855048973E-4</v>
      </c>
      <c r="AX27116" s="108">
        <v>2139.6999999999998</v>
      </c>
      <c r="AY27116" s="108">
        <f t="shared" si="5094"/>
        <v>9.2579178169087753E-4</v>
      </c>
      <c r="AZ27116" s="109">
        <v>2511.4699999999998</v>
      </c>
      <c r="BA27116" s="109">
        <f t="shared" si="5096"/>
        <v>-4.7769370392519348E-4</v>
      </c>
      <c r="BB27116" s="110">
        <v>340.22649999999999</v>
      </c>
      <c r="BC27116" s="110">
        <f t="shared" si="5106"/>
        <v>5.6654784985786446E-4</v>
      </c>
      <c r="BD27116" s="111">
        <v>2773.6309999999999</v>
      </c>
      <c r="BE27116" s="111">
        <f t="shared" si="5088"/>
        <v>3.3524896697679856E-3</v>
      </c>
      <c r="BF27116" s="112">
        <v>227.93</v>
      </c>
      <c r="BG27116" s="112">
        <f t="shared" si="5089"/>
        <v>1.7547707875680788E-4</v>
      </c>
    </row>
    <row r="27117" spans="1:59" ht="25" x14ac:dyDescent="0.2">
      <c r="A27117" s="83">
        <v>45378</v>
      </c>
      <c r="B27117" s="84">
        <v>2926.61</v>
      </c>
      <c r="C27117" s="85">
        <f t="shared" si="5109"/>
        <v>3.5222091101915426E-3</v>
      </c>
      <c r="D27117" s="86">
        <v>2157.7220000000002</v>
      </c>
      <c r="E27117" s="86">
        <f t="shared" si="5107"/>
        <v>8.0070161870540615E-4</v>
      </c>
      <c r="F27117" s="87">
        <v>2734.55</v>
      </c>
      <c r="G27117" s="87">
        <f t="shared" si="5110"/>
        <v>3.4580942429695049E-3</v>
      </c>
      <c r="H27117" s="88">
        <v>3909.7669999999998</v>
      </c>
      <c r="I27117" s="88">
        <f t="shared" si="5111"/>
        <v>5.4026127285263454E-3</v>
      </c>
      <c r="J27117" s="89">
        <v>228.62540000000001</v>
      </c>
      <c r="K27117" s="89">
        <f t="shared" si="5095"/>
        <v>-3.5828513975097332E-3</v>
      </c>
      <c r="L27117" s="90">
        <v>234.19800000000001</v>
      </c>
      <c r="M27117" s="90">
        <f t="shared" si="5099"/>
        <v>4.5192014261110965E-3</v>
      </c>
      <c r="N27117" s="91">
        <v>1789.7</v>
      </c>
      <c r="O27117" s="91">
        <f t="shared" si="5090"/>
        <v>5.7942589528308403E-3</v>
      </c>
      <c r="P27117" s="92">
        <v>11328.58</v>
      </c>
      <c r="Q27117" s="92">
        <f t="shared" si="5085"/>
        <v>2.4074334470752488E-3</v>
      </c>
      <c r="R27117" s="93">
        <v>2687.31</v>
      </c>
      <c r="S27117" s="93">
        <f t="shared" si="5112"/>
        <v>3.8811057673693817E-3</v>
      </c>
      <c r="T27117" s="94">
        <v>15854.81</v>
      </c>
      <c r="U27117" s="94">
        <f t="shared" si="5091"/>
        <v>6.7805064970980012E-3</v>
      </c>
      <c r="V27117" s="95">
        <v>11523.85</v>
      </c>
      <c r="W27117" s="95">
        <f t="shared" si="5092"/>
        <v>2.9660782765902824E-3</v>
      </c>
      <c r="X27117" s="96">
        <v>1316.0530000000001</v>
      </c>
      <c r="Y27117" s="96">
        <f t="shared" si="5093"/>
        <v>5.4390309534873128E-4</v>
      </c>
      <c r="Z27117" s="97">
        <v>21947.69</v>
      </c>
      <c r="AA27117" s="97">
        <f t="shared" si="5113"/>
        <v>3.9160416722542491E-3</v>
      </c>
      <c r="AB27117" s="98">
        <v>11317.31</v>
      </c>
      <c r="AC27117" s="98">
        <f t="shared" si="5103"/>
        <v>-2.1631358015832571E-2</v>
      </c>
      <c r="AD27117" s="99">
        <v>11404.95</v>
      </c>
      <c r="AE27117" s="99">
        <f t="shared" si="5100"/>
        <v>8.7130289458331768E-3</v>
      </c>
      <c r="AF27117" s="100">
        <v>34521.463000000003</v>
      </c>
      <c r="AG27117" s="100">
        <f t="shared" si="5104"/>
        <v>2.5074048075792582E-2</v>
      </c>
      <c r="AH27117" s="101">
        <v>9133.39</v>
      </c>
      <c r="AI27117" s="101">
        <f t="shared" si="5097"/>
        <v>3.1274938778907769E-3</v>
      </c>
      <c r="AJ27117" s="102">
        <v>28919.8</v>
      </c>
      <c r="AK27117" s="102">
        <f t="shared" si="5105"/>
        <v>1.4533626372893701E-2</v>
      </c>
      <c r="AL27117" s="103">
        <v>3081.8789999999999</v>
      </c>
      <c r="AM27117" s="103">
        <f t="shared" si="5086"/>
        <v>-1.8382304386206259E-3</v>
      </c>
      <c r="AN27117" s="104">
        <v>4221.0879999999997</v>
      </c>
      <c r="AO27117" s="104">
        <f t="shared" si="5108"/>
        <v>5.000532321980675E-3</v>
      </c>
      <c r="AP27117" s="105">
        <v>10226.35</v>
      </c>
      <c r="AQ27117" s="105">
        <f t="shared" si="5098"/>
        <v>1.5495401059686845E-2</v>
      </c>
      <c r="AR27117" s="106">
        <v>678.17</v>
      </c>
      <c r="AS27117" s="106">
        <f t="shared" si="5101"/>
        <v>1.1200354866264758E-3</v>
      </c>
      <c r="AT27117" s="107">
        <v>662.55</v>
      </c>
      <c r="AU27117" s="107">
        <f t="shared" si="5102"/>
        <v>1.972384389299469E-2</v>
      </c>
      <c r="AV27117" s="90">
        <v>109.931</v>
      </c>
      <c r="AW27117" s="90">
        <f t="shared" si="5087"/>
        <v>4.6403502022323293E-4</v>
      </c>
      <c r="AX27117" s="108">
        <v>2145.31</v>
      </c>
      <c r="AY27117" s="108">
        <f t="shared" si="5094"/>
        <v>2.6184317914152103E-3</v>
      </c>
      <c r="AZ27117" s="109">
        <v>2514.1</v>
      </c>
      <c r="BA27117" s="109">
        <f t="shared" si="5096"/>
        <v>1.0466475405140532E-3</v>
      </c>
      <c r="BB27117" s="110">
        <v>341.0727</v>
      </c>
      <c r="BC27117" s="110">
        <f t="shared" si="5106"/>
        <v>2.4840787575662764E-3</v>
      </c>
      <c r="BD27117" s="111">
        <v>2797.143</v>
      </c>
      <c r="BE27117" s="111">
        <f t="shared" si="5088"/>
        <v>8.4412469834340958E-3</v>
      </c>
      <c r="BF27117" s="112">
        <v>227.97</v>
      </c>
      <c r="BG27117" s="112">
        <f t="shared" si="5089"/>
        <v>5.7008794053907158E-4</v>
      </c>
    </row>
    <row r="27118" spans="1:59" ht="25" x14ac:dyDescent="0.2">
      <c r="A27118" s="83">
        <v>45379</v>
      </c>
      <c r="B27118" s="84">
        <v>2926.81</v>
      </c>
      <c r="C27118" s="85">
        <f t="shared" si="5109"/>
        <v>6.8336118056751282E-5</v>
      </c>
      <c r="D27118" s="86">
        <v>2158.0520000000001</v>
      </c>
      <c r="E27118" s="86">
        <f t="shared" si="5107"/>
        <v>1.5292737786687659E-4</v>
      </c>
      <c r="F27118" s="87">
        <v>2734.87</v>
      </c>
      <c r="G27118" s="87">
        <f t="shared" si="5110"/>
        <v>1.170142356464035E-4</v>
      </c>
      <c r="H27118" s="88">
        <v>3915.2719999999999</v>
      </c>
      <c r="I27118" s="88">
        <f t="shared" si="5111"/>
        <v>1.4070219734860494E-3</v>
      </c>
      <c r="J27118" s="89">
        <v>231.3998</v>
      </c>
      <c r="K27118" s="89">
        <f t="shared" si="5095"/>
        <v>1.2062094155528405E-2</v>
      </c>
      <c r="L27118" s="90">
        <v>232.37200000000001</v>
      </c>
      <c r="M27118" s="90">
        <f t="shared" si="5099"/>
        <v>-7.8273756259886404E-3</v>
      </c>
      <c r="N27118" s="91">
        <v>1791.36</v>
      </c>
      <c r="O27118" s="91">
        <f t="shared" si="5090"/>
        <v>9.2709986367136589E-4</v>
      </c>
      <c r="P27118" s="92">
        <v>11314.01</v>
      </c>
      <c r="Q27118" s="92">
        <f t="shared" si="5085"/>
        <v>-1.2869554243545292E-3</v>
      </c>
      <c r="R27118" s="93">
        <v>2697.76</v>
      </c>
      <c r="S27118" s="93">
        <f t="shared" si="5112"/>
        <v>2.7281712458302565E-3</v>
      </c>
      <c r="T27118" s="94">
        <v>15864.37</v>
      </c>
      <c r="U27118" s="94">
        <f t="shared" si="5091"/>
        <v>6.0278987599775345E-4</v>
      </c>
      <c r="V27118" s="95">
        <v>11518.7</v>
      </c>
      <c r="W27118" s="95">
        <f t="shared" si="5092"/>
        <v>-4.469991459930189E-4</v>
      </c>
      <c r="X27118" s="96">
        <v>1316.769</v>
      </c>
      <c r="Y27118" s="96">
        <f t="shared" si="5093"/>
        <v>0</v>
      </c>
      <c r="Z27118" s="97">
        <v>21916.49</v>
      </c>
      <c r="AA27118" s="97">
        <f t="shared" si="5113"/>
        <v>-1.4225732824211055E-3</v>
      </c>
      <c r="AB27118" s="98">
        <v>11372.63</v>
      </c>
      <c r="AC27118" s="98">
        <f t="shared" si="5103"/>
        <v>-4.8761794533178672E-3</v>
      </c>
      <c r="AD27118" s="99">
        <v>11418.03</v>
      </c>
      <c r="AE27118" s="99">
        <f t="shared" si="5100"/>
        <v>1.1462132843341572E-3</v>
      </c>
      <c r="AF27118" s="100">
        <v>34813.281000000003</v>
      </c>
      <c r="AG27118" s="100">
        <f t="shared" si="5104"/>
        <v>8.4177053607891357E-3</v>
      </c>
      <c r="AH27118" s="101">
        <v>9119.84</v>
      </c>
      <c r="AI27118" s="101">
        <f t="shared" si="5097"/>
        <v>-1.4846690135340971E-3</v>
      </c>
      <c r="AJ27118" s="102">
        <v>29015.97</v>
      </c>
      <c r="AK27118" s="102">
        <f t="shared" si="5105"/>
        <v>3.3198864304139408E-3</v>
      </c>
      <c r="AL27118" s="103">
        <v>3076.2190000000001</v>
      </c>
      <c r="AM27118" s="103">
        <f t="shared" si="5086"/>
        <v>0</v>
      </c>
      <c r="AN27118" s="104">
        <v>4229.6440000000002</v>
      </c>
      <c r="AO27118" s="104">
        <f t="shared" si="5108"/>
        <v>2.0249140366769116E-3</v>
      </c>
      <c r="AP27118" s="105">
        <v>10270.56</v>
      </c>
      <c r="AQ27118" s="105">
        <f t="shared" si="5098"/>
        <v>4.3138276510007456E-3</v>
      </c>
      <c r="AR27118" s="106">
        <v>678.93</v>
      </c>
      <c r="AS27118" s="106">
        <f t="shared" si="5101"/>
        <v>5.7426837580425193E-4</v>
      </c>
      <c r="AT27118" s="107">
        <v>668.04</v>
      </c>
      <c r="AU27118" s="107">
        <f t="shared" si="5102"/>
        <v>8.252025272771666E-3</v>
      </c>
      <c r="AV27118" s="90">
        <v>109.85</v>
      </c>
      <c r="AW27118" s="90">
        <f t="shared" si="5087"/>
        <v>-7.3709741667718064E-4</v>
      </c>
      <c r="AX27118" s="108">
        <v>2145.23</v>
      </c>
      <c r="AY27118" s="108">
        <f t="shared" si="5094"/>
        <v>-3.7291343285031836E-5</v>
      </c>
      <c r="AZ27118" s="109">
        <v>2516.52</v>
      </c>
      <c r="BA27118" s="109">
        <f t="shared" si="5096"/>
        <v>9.6210812451465709E-4</v>
      </c>
      <c r="BB27118" s="110">
        <v>341.5915</v>
      </c>
      <c r="BC27118" s="110">
        <f t="shared" si="5106"/>
        <v>1.5199276595338957E-3</v>
      </c>
      <c r="BD27118" s="111">
        <v>2804.1529999999998</v>
      </c>
      <c r="BE27118" s="111">
        <f t="shared" si="5088"/>
        <v>2.5029934714358936E-3</v>
      </c>
      <c r="BF27118" s="112">
        <v>228.1</v>
      </c>
      <c r="BG27118" s="112">
        <f t="shared" si="5089"/>
        <v>0</v>
      </c>
    </row>
    <row r="27119" spans="1:59" ht="25" x14ac:dyDescent="0.2">
      <c r="A27119" s="83">
        <v>45380</v>
      </c>
      <c r="B27119" s="84">
        <v>2926.81</v>
      </c>
      <c r="C27119" s="85">
        <f t="shared" si="5109"/>
        <v>0</v>
      </c>
      <c r="D27119" s="86">
        <v>2158.0520000000001</v>
      </c>
      <c r="E27119" s="86">
        <f t="shared" si="5107"/>
        <v>0</v>
      </c>
      <c r="F27119" s="87">
        <v>2734.87</v>
      </c>
      <c r="G27119" s="87">
        <f t="shared" si="5110"/>
        <v>0</v>
      </c>
      <c r="H27119" s="88">
        <v>3915.2719999999999</v>
      </c>
      <c r="I27119" s="88">
        <f t="shared" si="5111"/>
        <v>0</v>
      </c>
      <c r="J27119" s="89">
        <v>231.3998</v>
      </c>
      <c r="K27119" s="89">
        <f t="shared" si="5095"/>
        <v>0</v>
      </c>
      <c r="L27119" s="90">
        <v>232.37200000000001</v>
      </c>
      <c r="M27119" s="90">
        <f t="shared" si="5099"/>
        <v>0</v>
      </c>
      <c r="N27119" s="91">
        <v>1792.31</v>
      </c>
      <c r="O27119" s="91">
        <f t="shared" si="5090"/>
        <v>5.3018275804039762E-4</v>
      </c>
      <c r="P27119" s="92">
        <v>11326.4</v>
      </c>
      <c r="Q27119" s="92">
        <f t="shared" ref="Q27119:Q27151" si="5114">LN(P27119/P27118)</f>
        <v>1.0945032565107336E-3</v>
      </c>
      <c r="R27119" s="93">
        <v>2705.13</v>
      </c>
      <c r="S27119" s="93">
        <f t="shared" si="5112"/>
        <v>0</v>
      </c>
      <c r="T27119" s="94">
        <v>15868.89</v>
      </c>
      <c r="U27119" s="94">
        <f t="shared" si="5091"/>
        <v>2.8487460982989167E-4</v>
      </c>
      <c r="V27119" s="95">
        <v>11529.99</v>
      </c>
      <c r="W27119" s="95">
        <f t="shared" si="5092"/>
        <v>9.7966530010661535E-4</v>
      </c>
      <c r="X27119" s="96">
        <v>1316.769</v>
      </c>
      <c r="Y27119" s="96">
        <f t="shared" si="5093"/>
        <v>0</v>
      </c>
      <c r="Z27119" s="97">
        <v>21916.49</v>
      </c>
      <c r="AA27119" s="97">
        <f t="shared" si="5113"/>
        <v>0</v>
      </c>
      <c r="AB27119" s="98">
        <v>11372.63</v>
      </c>
      <c r="AC27119" s="98">
        <f t="shared" si="5103"/>
        <v>0</v>
      </c>
      <c r="AD27119" s="99">
        <v>11418.03</v>
      </c>
      <c r="AE27119" s="99">
        <f t="shared" si="5100"/>
        <v>0</v>
      </c>
      <c r="AF27119" s="100">
        <v>34813.281000000003</v>
      </c>
      <c r="AG27119" s="100">
        <f t="shared" si="5104"/>
        <v>0</v>
      </c>
      <c r="AH27119" s="101">
        <v>9119.84</v>
      </c>
      <c r="AI27119" s="101">
        <f t="shared" si="5097"/>
        <v>0</v>
      </c>
      <c r="AJ27119" s="102">
        <v>29015.97</v>
      </c>
      <c r="AK27119" s="102">
        <f t="shared" si="5105"/>
        <v>0</v>
      </c>
      <c r="AL27119" s="103">
        <v>3076.2190000000001</v>
      </c>
      <c r="AM27119" s="103">
        <f t="shared" si="5086"/>
        <v>0</v>
      </c>
      <c r="AN27119" s="104">
        <v>4229.6440000000002</v>
      </c>
      <c r="AO27119" s="104">
        <f t="shared" si="5108"/>
        <v>0</v>
      </c>
      <c r="AP27119" s="105">
        <v>10270.56</v>
      </c>
      <c r="AQ27119" s="105">
        <f t="shared" si="5098"/>
        <v>0</v>
      </c>
      <c r="AR27119" s="106">
        <v>679.32</v>
      </c>
      <c r="AS27119" s="106">
        <f t="shared" si="5101"/>
        <v>0</v>
      </c>
      <c r="AT27119" s="107">
        <v>667.91</v>
      </c>
      <c r="AU27119" s="107">
        <f t="shared" si="5102"/>
        <v>-1.946180626675401E-4</v>
      </c>
      <c r="AV27119" s="90">
        <v>109.85</v>
      </c>
      <c r="AW27119" s="90">
        <f t="shared" si="5087"/>
        <v>0</v>
      </c>
      <c r="AX27119" s="108">
        <v>2145.23</v>
      </c>
      <c r="AY27119" s="108">
        <f t="shared" si="5094"/>
        <v>0</v>
      </c>
      <c r="AZ27119" s="109">
        <v>2516.52</v>
      </c>
      <c r="BA27119" s="109">
        <f t="shared" si="5096"/>
        <v>0</v>
      </c>
      <c r="BB27119" s="110">
        <v>341.5915</v>
      </c>
      <c r="BC27119" s="110">
        <f t="shared" si="5106"/>
        <v>0</v>
      </c>
      <c r="BD27119" s="111">
        <v>2804.1529999999998</v>
      </c>
      <c r="BE27119" s="111">
        <f t="shared" si="5088"/>
        <v>0</v>
      </c>
      <c r="BF27119" s="112">
        <v>228.1</v>
      </c>
      <c r="BG27119" s="112">
        <f t="shared" si="5089"/>
        <v>0</v>
      </c>
    </row>
    <row r="27120" spans="1:59" ht="25" x14ac:dyDescent="0.2">
      <c r="A27120" s="83">
        <v>45381</v>
      </c>
      <c r="B27120" s="84">
        <v>2926.81</v>
      </c>
      <c r="C27120" s="85">
        <f t="shared" si="5109"/>
        <v>0</v>
      </c>
      <c r="D27120" s="86">
        <v>2158.0520000000001</v>
      </c>
      <c r="E27120" s="86">
        <f t="shared" si="5107"/>
        <v>0</v>
      </c>
      <c r="F27120" s="87">
        <v>2734.87</v>
      </c>
      <c r="G27120" s="87">
        <f t="shared" si="5110"/>
        <v>0</v>
      </c>
      <c r="H27120" s="88">
        <v>3915.2719999999999</v>
      </c>
      <c r="I27120" s="88">
        <f t="shared" si="5111"/>
        <v>0</v>
      </c>
      <c r="J27120" s="89">
        <v>231.3998</v>
      </c>
      <c r="K27120" s="89">
        <f t="shared" si="5095"/>
        <v>0</v>
      </c>
      <c r="L27120" s="90">
        <v>232.37200000000001</v>
      </c>
      <c r="M27120" s="90">
        <f t="shared" si="5099"/>
        <v>0</v>
      </c>
      <c r="N27120" s="91">
        <v>1792.31</v>
      </c>
      <c r="O27120" s="91">
        <f t="shared" si="5090"/>
        <v>0</v>
      </c>
      <c r="P27120" s="92">
        <v>11326.4</v>
      </c>
      <c r="Q27120" s="92">
        <f t="shared" si="5114"/>
        <v>0</v>
      </c>
      <c r="R27120" s="93">
        <v>2705.13</v>
      </c>
      <c r="S27120" s="93">
        <f t="shared" si="5112"/>
        <v>0</v>
      </c>
      <c r="T27120" s="94">
        <v>15868.89</v>
      </c>
      <c r="U27120" s="94">
        <f t="shared" si="5091"/>
        <v>0</v>
      </c>
      <c r="V27120" s="95">
        <v>11529.99</v>
      </c>
      <c r="W27120" s="95">
        <f t="shared" si="5092"/>
        <v>0</v>
      </c>
      <c r="X27120" s="96">
        <v>1316.769</v>
      </c>
      <c r="Y27120" s="96">
        <f t="shared" si="5093"/>
        <v>0</v>
      </c>
      <c r="Z27120" s="97">
        <v>21916.49</v>
      </c>
      <c r="AA27120" s="97">
        <f t="shared" si="5113"/>
        <v>0</v>
      </c>
      <c r="AB27120" s="98">
        <v>11372.63</v>
      </c>
      <c r="AC27120" s="98">
        <f t="shared" si="5103"/>
        <v>0</v>
      </c>
      <c r="AD27120" s="99">
        <v>11418.03</v>
      </c>
      <c r="AE27120" s="99">
        <f t="shared" si="5100"/>
        <v>0</v>
      </c>
      <c r="AF27120" s="100">
        <v>34813.281000000003</v>
      </c>
      <c r="AG27120" s="100">
        <f t="shared" si="5104"/>
        <v>0</v>
      </c>
      <c r="AH27120" s="101">
        <v>9119.84</v>
      </c>
      <c r="AI27120" s="101">
        <f t="shared" si="5097"/>
        <v>0</v>
      </c>
      <c r="AJ27120" s="102">
        <v>29015.97</v>
      </c>
      <c r="AK27120" s="102">
        <f t="shared" si="5105"/>
        <v>0</v>
      </c>
      <c r="AL27120" s="103">
        <v>3076.2190000000001</v>
      </c>
      <c r="AM27120" s="103">
        <f t="shared" si="5086"/>
        <v>0</v>
      </c>
      <c r="AN27120" s="104">
        <v>4229.6440000000002</v>
      </c>
      <c r="AO27120" s="104">
        <f t="shared" si="5108"/>
        <v>0</v>
      </c>
      <c r="AP27120" s="105">
        <v>10270.56</v>
      </c>
      <c r="AQ27120" s="105">
        <f t="shared" si="5098"/>
        <v>0</v>
      </c>
      <c r="AR27120" s="106">
        <v>679.32</v>
      </c>
      <c r="AS27120" s="106">
        <f t="shared" si="5101"/>
        <v>0</v>
      </c>
      <c r="AT27120" s="107">
        <v>667.91</v>
      </c>
      <c r="AU27120" s="107">
        <f t="shared" si="5102"/>
        <v>0</v>
      </c>
      <c r="AV27120" s="90">
        <v>109.85</v>
      </c>
      <c r="AW27120" s="90">
        <f t="shared" si="5087"/>
        <v>0</v>
      </c>
      <c r="AX27120" s="108">
        <v>2145.23</v>
      </c>
      <c r="AY27120" s="108">
        <f t="shared" si="5094"/>
        <v>0</v>
      </c>
      <c r="AZ27120" s="109">
        <v>2516.52</v>
      </c>
      <c r="BA27120" s="109">
        <f t="shared" si="5096"/>
        <v>0</v>
      </c>
      <c r="BB27120" s="110">
        <v>341.5915</v>
      </c>
      <c r="BC27120" s="110">
        <f t="shared" si="5106"/>
        <v>0</v>
      </c>
      <c r="BD27120" s="111">
        <v>2804.1529999999998</v>
      </c>
      <c r="BE27120" s="111">
        <f t="shared" si="5088"/>
        <v>0</v>
      </c>
      <c r="BF27120" s="112">
        <v>228.1</v>
      </c>
      <c r="BG27120" s="112">
        <f t="shared" si="5089"/>
        <v>0</v>
      </c>
    </row>
    <row r="27121" spans="1:59" ht="25" x14ac:dyDescent="0.2">
      <c r="A27121" s="83">
        <v>45382</v>
      </c>
      <c r="B27121" s="84">
        <v>2926.81</v>
      </c>
      <c r="C27121" s="85">
        <f t="shared" si="5109"/>
        <v>0</v>
      </c>
      <c r="D27121" s="86">
        <v>2158.0520000000001</v>
      </c>
      <c r="E27121" s="86">
        <f t="shared" si="5107"/>
        <v>0</v>
      </c>
      <c r="F27121" s="87">
        <v>2734.87</v>
      </c>
      <c r="G27121" s="87">
        <f t="shared" si="5110"/>
        <v>0</v>
      </c>
      <c r="H27121" s="88">
        <v>3915.2719999999999</v>
      </c>
      <c r="I27121" s="88">
        <f t="shared" si="5111"/>
        <v>0</v>
      </c>
      <c r="J27121" s="89">
        <v>231.3998</v>
      </c>
      <c r="K27121" s="89">
        <f t="shared" si="5095"/>
        <v>0</v>
      </c>
      <c r="L27121" s="90">
        <v>232.37200000000001</v>
      </c>
      <c r="M27121" s="90">
        <f t="shared" si="5099"/>
        <v>0</v>
      </c>
      <c r="N27121" s="91">
        <v>1792.31</v>
      </c>
      <c r="O27121" s="91">
        <f t="shared" si="5090"/>
        <v>0</v>
      </c>
      <c r="P27121" s="92">
        <v>11326.4</v>
      </c>
      <c r="Q27121" s="92">
        <f t="shared" si="5114"/>
        <v>0</v>
      </c>
      <c r="R27121" s="93">
        <v>2705.13</v>
      </c>
      <c r="S27121" s="93">
        <f t="shared" si="5112"/>
        <v>-1.0578097668697993E-3</v>
      </c>
      <c r="T27121" s="94">
        <v>15868.89</v>
      </c>
      <c r="U27121" s="94">
        <f t="shared" si="5091"/>
        <v>0</v>
      </c>
      <c r="V27121" s="95">
        <v>11529.99</v>
      </c>
      <c r="W27121" s="95">
        <f t="shared" si="5092"/>
        <v>0</v>
      </c>
      <c r="X27121" s="96">
        <v>1316.769</v>
      </c>
      <c r="Y27121" s="96">
        <f t="shared" si="5093"/>
        <v>-1.23864527817946E-3</v>
      </c>
      <c r="Z27121" s="97">
        <v>21916.49</v>
      </c>
      <c r="AA27121" s="97">
        <f t="shared" si="5113"/>
        <v>0</v>
      </c>
      <c r="AB27121" s="98">
        <v>11372.63</v>
      </c>
      <c r="AC27121" s="98">
        <f t="shared" si="5103"/>
        <v>0</v>
      </c>
      <c r="AD27121" s="99">
        <v>11418.03</v>
      </c>
      <c r="AE27121" s="99">
        <f t="shared" si="5100"/>
        <v>0</v>
      </c>
      <c r="AF27121" s="100">
        <v>34813.281000000003</v>
      </c>
      <c r="AG27121" s="100">
        <f t="shared" si="5104"/>
        <v>0</v>
      </c>
      <c r="AH27121" s="101">
        <v>9119.84</v>
      </c>
      <c r="AI27121" s="101">
        <f t="shared" si="5097"/>
        <v>0</v>
      </c>
      <c r="AJ27121" s="102">
        <v>29015.97</v>
      </c>
      <c r="AK27121" s="102">
        <f t="shared" si="5105"/>
        <v>0</v>
      </c>
      <c r="AL27121" s="103">
        <v>3076.2190000000001</v>
      </c>
      <c r="AM27121" s="103">
        <f t="shared" si="5086"/>
        <v>-1.3036332537265849E-4</v>
      </c>
      <c r="AN27121" s="104">
        <v>4229.6440000000002</v>
      </c>
      <c r="AO27121" s="104">
        <f t="shared" si="5108"/>
        <v>0</v>
      </c>
      <c r="AP27121" s="105">
        <v>10270.56</v>
      </c>
      <c r="AQ27121" s="105">
        <f t="shared" si="5098"/>
        <v>0</v>
      </c>
      <c r="AR27121" s="106">
        <v>679.32</v>
      </c>
      <c r="AS27121" s="106">
        <f t="shared" si="5101"/>
        <v>-3.9233667341278498E-3</v>
      </c>
      <c r="AT27121" s="107">
        <v>667.91</v>
      </c>
      <c r="AU27121" s="107">
        <f t="shared" si="5102"/>
        <v>0</v>
      </c>
      <c r="AV27121" s="90">
        <v>109.873</v>
      </c>
      <c r="AW27121" s="90">
        <f t="shared" si="5087"/>
        <v>2.093545062102437E-4</v>
      </c>
      <c r="AX27121" s="108">
        <v>2145.23</v>
      </c>
      <c r="AY27121" s="108">
        <f t="shared" si="5094"/>
        <v>0</v>
      </c>
      <c r="AZ27121" s="109">
        <v>2516.52</v>
      </c>
      <c r="BA27121" s="109">
        <f t="shared" si="5096"/>
        <v>0</v>
      </c>
      <c r="BB27121" s="110">
        <v>341.5915</v>
      </c>
      <c r="BC27121" s="110">
        <f t="shared" si="5106"/>
        <v>0</v>
      </c>
      <c r="BD27121" s="111">
        <v>2804.1529999999998</v>
      </c>
      <c r="BE27121" s="111">
        <f t="shared" si="5088"/>
        <v>0</v>
      </c>
      <c r="BF27121" s="112">
        <v>228.1</v>
      </c>
      <c r="BG27121" s="112">
        <f t="shared" si="5089"/>
        <v>8.7676997995724803E-5</v>
      </c>
    </row>
    <row r="27122" spans="1:59" ht="25" x14ac:dyDescent="0.2">
      <c r="A27122" s="83">
        <v>45383</v>
      </c>
      <c r="B27122" s="84">
        <v>2921.14</v>
      </c>
      <c r="C27122" s="85">
        <f t="shared" si="5109"/>
        <v>-1.9391416741687956E-3</v>
      </c>
      <c r="D27122" s="86">
        <v>2156.2842000000001</v>
      </c>
      <c r="E27122" s="86">
        <f t="shared" si="5107"/>
        <v>-8.1950038985612137E-4</v>
      </c>
      <c r="F27122" s="87">
        <v>2729.57</v>
      </c>
      <c r="G27122" s="87">
        <f t="shared" si="5110"/>
        <v>-1.9398151180869086E-3</v>
      </c>
      <c r="H27122" s="88">
        <v>3907.4976999999999</v>
      </c>
      <c r="I27122" s="88">
        <f t="shared" si="5111"/>
        <v>-1.9876087006425783E-3</v>
      </c>
      <c r="J27122" s="89">
        <v>232.5008</v>
      </c>
      <c r="K27122" s="89">
        <f t="shared" si="5095"/>
        <v>4.7467154267386699E-3</v>
      </c>
      <c r="L27122" s="90">
        <v>233.22300000000001</v>
      </c>
      <c r="M27122" s="90">
        <f t="shared" si="5099"/>
        <v>3.6555416087290455E-3</v>
      </c>
      <c r="N27122" s="91">
        <v>1786.03</v>
      </c>
      <c r="O27122" s="91">
        <f t="shared" si="5090"/>
        <v>-3.5100110372732079E-3</v>
      </c>
      <c r="P27122" s="92">
        <v>11230.83</v>
      </c>
      <c r="Q27122" s="92">
        <f t="shared" si="5114"/>
        <v>-8.4736088467231296E-3</v>
      </c>
      <c r="R27122" s="93">
        <v>2702.27</v>
      </c>
      <c r="S27122" s="93">
        <f t="shared" si="5112"/>
        <v>7.57962007410104E-3</v>
      </c>
      <c r="T27122" s="94">
        <v>15809.02</v>
      </c>
      <c r="U27122" s="94">
        <f t="shared" si="5091"/>
        <v>-3.779925587539399E-3</v>
      </c>
      <c r="V27122" s="95">
        <v>11441.06</v>
      </c>
      <c r="W27122" s="95">
        <f t="shared" si="5092"/>
        <v>-7.7428279760201465E-3</v>
      </c>
      <c r="X27122" s="96">
        <v>1315.1389999999999</v>
      </c>
      <c r="Y27122" s="96">
        <f t="shared" si="5093"/>
        <v>-4.3932030606444608E-3</v>
      </c>
      <c r="Z27122" s="97">
        <v>21962.720000000001</v>
      </c>
      <c r="AA27122" s="97">
        <f t="shared" si="5113"/>
        <v>2.1071490168302594E-3</v>
      </c>
      <c r="AB27122" s="98">
        <v>11256.457700000001</v>
      </c>
      <c r="AC27122" s="98">
        <f t="shared" si="5103"/>
        <v>1.0267609737421524E-2</v>
      </c>
      <c r="AD27122" s="99">
        <v>11395.08</v>
      </c>
      <c r="AE27122" s="99">
        <f t="shared" si="5100"/>
        <v>-2.012001672905495E-3</v>
      </c>
      <c r="AF27122" s="100">
        <v>34473.925000000003</v>
      </c>
      <c r="AG27122" s="100">
        <f t="shared" si="5104"/>
        <v>-9.7957107289881017E-3</v>
      </c>
      <c r="AH27122" s="101">
        <v>9130.3799999999992</v>
      </c>
      <c r="AI27122" s="101">
        <f t="shared" si="5097"/>
        <v>1.1550546976232393E-3</v>
      </c>
      <c r="AJ27122" s="102">
        <v>28843.05</v>
      </c>
      <c r="AK27122" s="102">
        <f t="shared" si="5105"/>
        <v>-5.977305348163763E-3</v>
      </c>
      <c r="AL27122" s="103">
        <v>3075.8180000000002</v>
      </c>
      <c r="AM27122" s="103">
        <f t="shared" si="5086"/>
        <v>-5.6207800698972439E-3</v>
      </c>
      <c r="AN27122" s="104">
        <v>4229.3549999999996</v>
      </c>
      <c r="AO27122" s="104">
        <f t="shared" si="5108"/>
        <v>-6.8329597890523362E-5</v>
      </c>
      <c r="AP27122" s="105">
        <v>10210.879999999999</v>
      </c>
      <c r="AQ27122" s="105">
        <f t="shared" si="5098"/>
        <v>-5.827731732390427E-3</v>
      </c>
      <c r="AR27122" s="106">
        <v>676.66</v>
      </c>
      <c r="AS27122" s="106">
        <f t="shared" si="5101"/>
        <v>-5.1858882575685798E-3</v>
      </c>
      <c r="AT27122" s="107">
        <v>659.12</v>
      </c>
      <c r="AU27122" s="107">
        <f t="shared" si="5102"/>
        <v>-1.3247821913414531E-2</v>
      </c>
      <c r="AV27122" s="90">
        <v>109.714</v>
      </c>
      <c r="AW27122" s="90">
        <f t="shared" si="5087"/>
        <v>-1.4481734145280738E-3</v>
      </c>
      <c r="AX27122" s="108">
        <v>2129.0500000000002</v>
      </c>
      <c r="AY27122" s="108">
        <f t="shared" si="5094"/>
        <v>-7.570901899007638E-3</v>
      </c>
      <c r="AZ27122" s="109">
        <v>2510.5500000000002</v>
      </c>
      <c r="BA27122" s="109">
        <f t="shared" si="5096"/>
        <v>-2.3751421032714363E-3</v>
      </c>
      <c r="BB27122" s="110">
        <v>339.17970000000003</v>
      </c>
      <c r="BC27122" s="110">
        <f t="shared" si="5106"/>
        <v>-7.0855232720991694E-3</v>
      </c>
      <c r="BD27122" s="111">
        <v>2745.163</v>
      </c>
      <c r="BE27122" s="111">
        <f t="shared" si="5088"/>
        <v>-2.1261078700310521E-2</v>
      </c>
      <c r="BF27122" s="112">
        <v>228.12</v>
      </c>
      <c r="BG27122" s="112">
        <f t="shared" si="5089"/>
        <v>1.7533093759302719E-4</v>
      </c>
    </row>
    <row r="27123" spans="1:59" ht="25" x14ac:dyDescent="0.2">
      <c r="A27123" s="83">
        <v>45384</v>
      </c>
      <c r="B27123" s="84">
        <v>2915.97</v>
      </c>
      <c r="C27123" s="85">
        <f t="shared" si="5109"/>
        <v>-1.7714250209202717E-3</v>
      </c>
      <c r="D27123" s="86">
        <v>2152.8211999999999</v>
      </c>
      <c r="E27123" s="86">
        <f t="shared" si="5107"/>
        <v>-1.6072945189621326E-3</v>
      </c>
      <c r="F27123" s="87">
        <v>2725.3</v>
      </c>
      <c r="G27123" s="87">
        <f t="shared" si="5110"/>
        <v>-1.5655738348137184E-3</v>
      </c>
      <c r="H27123" s="88">
        <v>3891.0391</v>
      </c>
      <c r="I27123" s="88">
        <f t="shared" si="5111"/>
        <v>-4.2209519191149774E-3</v>
      </c>
      <c r="J27123" s="89">
        <v>234.3827</v>
      </c>
      <c r="K27123" s="89">
        <f t="shared" si="5095"/>
        <v>8.0615836366434122E-3</v>
      </c>
      <c r="L27123" s="90">
        <v>231.66200000000001</v>
      </c>
      <c r="M27123" s="90">
        <f t="shared" si="5099"/>
        <v>-6.715664591344408E-3</v>
      </c>
      <c r="N27123" s="91">
        <v>1777.45</v>
      </c>
      <c r="O27123" s="91">
        <f t="shared" si="5090"/>
        <v>-4.8155267212619179E-3</v>
      </c>
      <c r="P27123" s="92">
        <v>11195.83</v>
      </c>
      <c r="Q27123" s="92">
        <f t="shared" si="5114"/>
        <v>-3.1212876474192657E-3</v>
      </c>
      <c r="R27123" s="93">
        <v>2722.83</v>
      </c>
      <c r="S27123" s="93">
        <f t="shared" si="5112"/>
        <v>-6.1448200158103101E-3</v>
      </c>
      <c r="T27123" s="94">
        <v>15711.23</v>
      </c>
      <c r="U27123" s="94">
        <f t="shared" si="5091"/>
        <v>-6.2049199324955154E-3</v>
      </c>
      <c r="V27123" s="95">
        <v>11402.28</v>
      </c>
      <c r="W27123" s="95">
        <f t="shared" si="5092"/>
        <v>-3.3953035987665985E-3</v>
      </c>
      <c r="X27123" s="96">
        <v>1309.374</v>
      </c>
      <c r="Y27123" s="96">
        <f t="shared" si="5093"/>
        <v>-7.0975116232134062E-4</v>
      </c>
      <c r="Z27123" s="97">
        <v>21758.87</v>
      </c>
      <c r="AA27123" s="97">
        <f t="shared" si="5113"/>
        <v>-9.3249800453377718E-3</v>
      </c>
      <c r="AB27123" s="98">
        <v>11054.373100000001</v>
      </c>
      <c r="AC27123" s="98">
        <f t="shared" si="5103"/>
        <v>1.8115876413764668E-2</v>
      </c>
      <c r="AD27123" s="99">
        <v>11312.9</v>
      </c>
      <c r="AE27123" s="99">
        <f t="shared" si="5100"/>
        <v>-7.238015779135615E-3</v>
      </c>
      <c r="AF27123" s="100">
        <v>34281.237999999998</v>
      </c>
      <c r="AG27123" s="100">
        <f t="shared" si="5104"/>
        <v>-5.6050337473793335E-3</v>
      </c>
      <c r="AH27123" s="101">
        <v>9062.17</v>
      </c>
      <c r="AI27123" s="101">
        <f t="shared" si="5097"/>
        <v>-7.4987090456274065E-3</v>
      </c>
      <c r="AJ27123" s="102">
        <v>28764.34</v>
      </c>
      <c r="AK27123" s="102">
        <f t="shared" si="5105"/>
        <v>-2.7326372182214704E-3</v>
      </c>
      <c r="AL27123" s="103">
        <v>3058.578</v>
      </c>
      <c r="AM27123" s="103">
        <f t="shared" ref="AM27123:AM27150" si="5115">LN(AL27124/AL27123)</f>
        <v>5.5999723804146685E-3</v>
      </c>
      <c r="AN27123" s="104">
        <v>4203.5919999999996</v>
      </c>
      <c r="AO27123" s="104">
        <f t="shared" si="5108"/>
        <v>-6.1101012852363152E-3</v>
      </c>
      <c r="AP27123" s="105">
        <v>10140.450000000001</v>
      </c>
      <c r="AQ27123" s="105">
        <f t="shared" si="5098"/>
        <v>-6.9214425956661586E-3</v>
      </c>
      <c r="AR27123" s="106">
        <v>673.16</v>
      </c>
      <c r="AS27123" s="106">
        <f t="shared" si="5101"/>
        <v>1.3805903102131463E-3</v>
      </c>
      <c r="AT27123" s="107">
        <v>651.16</v>
      </c>
      <c r="AU27123" s="107">
        <f t="shared" si="5102"/>
        <v>-1.2150224267025448E-2</v>
      </c>
      <c r="AV27123" s="90">
        <v>109.76300000000001</v>
      </c>
      <c r="AW27123" s="90">
        <f t="shared" si="5087"/>
        <v>4.4651604326757398E-4</v>
      </c>
      <c r="AX27123" s="108">
        <v>2127.02</v>
      </c>
      <c r="AY27123" s="108">
        <f t="shared" si="5094"/>
        <v>-9.5393175109406616E-4</v>
      </c>
      <c r="AZ27123" s="109">
        <v>2503.21</v>
      </c>
      <c r="BA27123" s="109">
        <f t="shared" si="5096"/>
        <v>-2.9279443945187324E-3</v>
      </c>
      <c r="BB27123" s="110">
        <v>339.21899999999999</v>
      </c>
      <c r="BC27123" s="110">
        <f t="shared" si="5106"/>
        <v>1.1586107120767843E-4</v>
      </c>
      <c r="BD27123" s="111">
        <v>2731.404</v>
      </c>
      <c r="BE27123" s="111">
        <f t="shared" si="5088"/>
        <v>-5.0246911791183161E-3</v>
      </c>
      <c r="BF27123" s="112">
        <v>228.16</v>
      </c>
      <c r="BG27123" s="112">
        <f t="shared" si="5089"/>
        <v>1.7530020204412449E-4</v>
      </c>
    </row>
    <row r="27124" spans="1:59" ht="25" x14ac:dyDescent="0.2">
      <c r="A27124" s="83">
        <v>45385</v>
      </c>
      <c r="B27124" s="84">
        <v>2922.13</v>
      </c>
      <c r="C27124" s="85">
        <f t="shared" si="5109"/>
        <v>2.1102763864991343E-3</v>
      </c>
      <c r="D27124" s="86">
        <v>2154.3933999999999</v>
      </c>
      <c r="E27124" s="86">
        <f t="shared" si="5107"/>
        <v>7.3003099024828561E-4</v>
      </c>
      <c r="F27124" s="87">
        <v>2730.48</v>
      </c>
      <c r="G27124" s="87">
        <f t="shared" si="5110"/>
        <v>1.8989041187581479E-3</v>
      </c>
      <c r="H27124" s="88">
        <v>3895.6696000000002</v>
      </c>
      <c r="I27124" s="88">
        <f t="shared" si="5111"/>
        <v>1.189334473453967E-3</v>
      </c>
      <c r="J27124" s="89">
        <v>237.2353</v>
      </c>
      <c r="K27124" s="89">
        <f t="shared" si="5095"/>
        <v>1.2097226094239657E-2</v>
      </c>
      <c r="L27124" s="90">
        <v>232.02600000000001</v>
      </c>
      <c r="M27124" s="90">
        <f t="shared" si="5099"/>
        <v>1.5700215436702221E-3</v>
      </c>
      <c r="N27124" s="91">
        <v>1779.31</v>
      </c>
      <c r="O27124" s="91">
        <f t="shared" si="5090"/>
        <v>1.0458957981725921E-3</v>
      </c>
      <c r="P27124" s="92">
        <v>11229.06</v>
      </c>
      <c r="Q27124" s="92">
        <f t="shared" si="5114"/>
        <v>2.9636733399880993E-3</v>
      </c>
      <c r="R27124" s="93">
        <v>2706.15</v>
      </c>
      <c r="S27124" s="93">
        <f t="shared" si="5112"/>
        <v>5.3512129198735247E-3</v>
      </c>
      <c r="T27124" s="94">
        <v>15740.45</v>
      </c>
      <c r="U27124" s="94">
        <f t="shared" si="5091"/>
        <v>1.8580888783571933E-3</v>
      </c>
      <c r="V27124" s="95">
        <v>11438.96</v>
      </c>
      <c r="W27124" s="95">
        <f t="shared" si="5092"/>
        <v>3.2117373251446648E-3</v>
      </c>
      <c r="X27124" s="96">
        <v>1308.4449999999999</v>
      </c>
      <c r="Y27124" s="96">
        <f t="shared" si="5093"/>
        <v>4.1643823657602547E-4</v>
      </c>
      <c r="Z27124" s="97">
        <v>21807.55</v>
      </c>
      <c r="AA27124" s="97">
        <f t="shared" si="5113"/>
        <v>2.234749619519966E-3</v>
      </c>
      <c r="AB27124" s="98">
        <v>11114.6041</v>
      </c>
      <c r="AC27124" s="98">
        <f t="shared" si="5103"/>
        <v>-5.4338229190355339E-3</v>
      </c>
      <c r="AD27124" s="99">
        <v>11325.78</v>
      </c>
      <c r="AE27124" s="99">
        <f t="shared" si="5100"/>
        <v>1.1378756526186458E-3</v>
      </c>
      <c r="AF27124" s="100">
        <v>34235.129000000001</v>
      </c>
      <c r="AG27124" s="100">
        <f t="shared" si="5104"/>
        <v>-1.3459267903275477E-3</v>
      </c>
      <c r="AH27124" s="101">
        <v>9094.5499999999993</v>
      </c>
      <c r="AI27124" s="101">
        <f t="shared" si="5097"/>
        <v>3.5667272863112854E-3</v>
      </c>
      <c r="AJ27124" s="102">
        <v>28620.36</v>
      </c>
      <c r="AK27124" s="102">
        <f t="shared" si="5105"/>
        <v>-5.0180728358103924E-3</v>
      </c>
      <c r="AL27124" s="103">
        <v>3075.7539999999999</v>
      </c>
      <c r="AM27124" s="103">
        <f t="shared" si="5115"/>
        <v>-1.4519577604820977E-2</v>
      </c>
      <c r="AN27124" s="104">
        <v>4203.2700000000004</v>
      </c>
      <c r="AO27124" s="104">
        <f t="shared" si="5108"/>
        <v>-7.6604088459345115E-5</v>
      </c>
      <c r="AP27124" s="105">
        <v>10122.14</v>
      </c>
      <c r="AQ27124" s="105">
        <f t="shared" si="5098"/>
        <v>-1.8072719216769945E-3</v>
      </c>
      <c r="AR27124" s="106">
        <v>674.09</v>
      </c>
      <c r="AS27124" s="106">
        <f t="shared" si="5101"/>
        <v>-4.9224187966064982E-3</v>
      </c>
      <c r="AT27124" s="107">
        <v>649.4</v>
      </c>
      <c r="AU27124" s="107">
        <f t="shared" si="5102"/>
        <v>-2.7065280715635131E-3</v>
      </c>
      <c r="AV27124" s="90">
        <v>109.82</v>
      </c>
      <c r="AW27124" s="90">
        <f t="shared" si="5087"/>
        <v>5.1916588515750321E-4</v>
      </c>
      <c r="AX27124" s="108">
        <v>2128.41</v>
      </c>
      <c r="AY27124" s="108">
        <f t="shared" si="5094"/>
        <v>6.5328300521216029E-4</v>
      </c>
      <c r="AZ27124" s="109">
        <v>2503.58</v>
      </c>
      <c r="BA27124" s="109">
        <f t="shared" si="5096"/>
        <v>1.4779928883506852E-4</v>
      </c>
      <c r="BB27124" s="110">
        <v>339.221</v>
      </c>
      <c r="BC27124" s="110">
        <f t="shared" si="5106"/>
        <v>5.8958787807844138E-6</v>
      </c>
      <c r="BD27124" s="111">
        <v>2729.248</v>
      </c>
      <c r="BE27124" s="111">
        <f t="shared" si="5088"/>
        <v>-7.8964933565821261E-4</v>
      </c>
      <c r="BF27124" s="112">
        <v>228.2</v>
      </c>
      <c r="BG27124" s="112">
        <f t="shared" si="5089"/>
        <v>1.7526947726932335E-4</v>
      </c>
    </row>
    <row r="27125" spans="1:59" ht="25" x14ac:dyDescent="0.2">
      <c r="A27125" s="83">
        <v>45386</v>
      </c>
      <c r="B27125" s="84">
        <v>2906.01</v>
      </c>
      <c r="C27125" s="85">
        <f t="shared" si="5109"/>
        <v>-5.531796115745692E-3</v>
      </c>
      <c r="D27125" s="86">
        <v>2148.3611000000001</v>
      </c>
      <c r="E27125" s="86">
        <f t="shared" si="5107"/>
        <v>-2.8039266252181398E-3</v>
      </c>
      <c r="F27125" s="87">
        <v>2715.16</v>
      </c>
      <c r="G27125" s="87">
        <f t="shared" si="5110"/>
        <v>-5.6265344079119914E-3</v>
      </c>
      <c r="H27125" s="88">
        <v>3863.49</v>
      </c>
      <c r="I27125" s="88">
        <f t="shared" si="5111"/>
        <v>-8.2946571945111004E-3</v>
      </c>
      <c r="J27125" s="89">
        <v>238.0849</v>
      </c>
      <c r="K27125" s="89">
        <f t="shared" si="5095"/>
        <v>3.5748571375495111E-3</v>
      </c>
      <c r="L27125" s="90">
        <v>232.47499999999999</v>
      </c>
      <c r="M27125" s="90">
        <f t="shared" si="5099"/>
        <v>1.9332580116910027E-3</v>
      </c>
      <c r="N27125" s="91">
        <v>1769.49</v>
      </c>
      <c r="O27125" s="91">
        <f t="shared" si="5090"/>
        <v>-5.5342792290927513E-3</v>
      </c>
      <c r="P27125" s="92">
        <v>11310.9</v>
      </c>
      <c r="Q27125" s="92">
        <f t="shared" si="5114"/>
        <v>7.2618016752427506E-3</v>
      </c>
      <c r="R27125" s="93">
        <v>2720.67</v>
      </c>
      <c r="S27125" s="93">
        <f t="shared" si="5112"/>
        <v>-2.8968616753662808E-3</v>
      </c>
      <c r="T27125" s="94">
        <v>15634.41</v>
      </c>
      <c r="U27125" s="94">
        <f t="shared" si="5091"/>
        <v>-6.7595778125361539E-3</v>
      </c>
      <c r="V27125" s="95">
        <v>11513.62</v>
      </c>
      <c r="W27125" s="95">
        <f t="shared" si="5092"/>
        <v>6.5056096804061653E-3</v>
      </c>
      <c r="X27125" s="96">
        <v>1308.99</v>
      </c>
      <c r="Y27125" s="96">
        <f t="shared" si="5093"/>
        <v>-5.723606517326757E-4</v>
      </c>
      <c r="Z27125" s="97">
        <v>21469.75</v>
      </c>
      <c r="AA27125" s="97">
        <f t="shared" si="5113"/>
        <v>-1.5611272443524466E-2</v>
      </c>
      <c r="AB27125" s="98">
        <v>10995.4553</v>
      </c>
      <c r="AC27125" s="98">
        <f t="shared" si="5103"/>
        <v>1.0777895367230127E-2</v>
      </c>
      <c r="AD27125" s="99">
        <v>11187.49</v>
      </c>
      <c r="AE27125" s="99">
        <f t="shared" si="5100"/>
        <v>-1.228535342374064E-2</v>
      </c>
      <c r="AF27125" s="100">
        <v>34010.760999999999</v>
      </c>
      <c r="AG27125" s="100">
        <f t="shared" si="5104"/>
        <v>-6.5753060989340072E-3</v>
      </c>
      <c r="AH27125" s="101">
        <v>8961.0300000000007</v>
      </c>
      <c r="AI27125" s="101">
        <f t="shared" si="5097"/>
        <v>-1.4790157273881503E-2</v>
      </c>
      <c r="AJ27125" s="102">
        <v>28394.47</v>
      </c>
      <c r="AK27125" s="102">
        <f t="shared" si="5105"/>
        <v>-7.9239447683171257E-3</v>
      </c>
      <c r="AL27125" s="103">
        <v>3031.4180000000001</v>
      </c>
      <c r="AM27125" s="103">
        <f t="shared" si="5115"/>
        <v>1.8707814341588531E-2</v>
      </c>
      <c r="AN27125" s="104">
        <v>4144.87</v>
      </c>
      <c r="AO27125" s="104">
        <f t="shared" si="5108"/>
        <v>-1.3991368781015688E-2</v>
      </c>
      <c r="AP27125" s="105">
        <v>10028.950000000001</v>
      </c>
      <c r="AQ27125" s="105">
        <f t="shared" si="5098"/>
        <v>-9.2491934031646451E-3</v>
      </c>
      <c r="AR27125" s="106">
        <v>670.78</v>
      </c>
      <c r="AS27125" s="106">
        <f t="shared" si="5101"/>
        <v>3.4972615654403419E-3</v>
      </c>
      <c r="AT27125" s="107">
        <v>648.79999999999995</v>
      </c>
      <c r="AU27125" s="107">
        <f t="shared" si="5102"/>
        <v>-9.2435686754250234E-4</v>
      </c>
      <c r="AV27125" s="90">
        <v>109.91200000000001</v>
      </c>
      <c r="AW27125" s="90">
        <f t="shared" si="5087"/>
        <v>8.3738377092064018E-4</v>
      </c>
      <c r="AX27125" s="108">
        <v>2133.4299999999998</v>
      </c>
      <c r="AY27125" s="108">
        <f t="shared" si="5094"/>
        <v>2.3557910769271707E-3</v>
      </c>
      <c r="AZ27125" s="109">
        <v>2505.5</v>
      </c>
      <c r="BA27125" s="109">
        <f t="shared" si="5096"/>
        <v>7.6660787770605962E-4</v>
      </c>
      <c r="BB27125" s="110">
        <v>340.37560000000002</v>
      </c>
      <c r="BC27125" s="110">
        <f t="shared" si="5106"/>
        <v>3.3979013752917526E-3</v>
      </c>
      <c r="BD27125" s="111">
        <v>2748.1579999999999</v>
      </c>
      <c r="BE27125" s="111">
        <f t="shared" si="5088"/>
        <v>6.904755692318746E-3</v>
      </c>
      <c r="BF27125" s="112">
        <v>228.24</v>
      </c>
      <c r="BG27125" s="112">
        <f t="shared" si="5089"/>
        <v>3.5044682328165316E-4</v>
      </c>
    </row>
    <row r="27126" spans="1:59" ht="25" x14ac:dyDescent="0.2">
      <c r="A27126" s="83">
        <v>45387</v>
      </c>
      <c r="B27126" s="84">
        <v>2918.24</v>
      </c>
      <c r="C27126" s="85">
        <f t="shared" si="5109"/>
        <v>4.1996885351513451E-3</v>
      </c>
      <c r="D27126" s="86">
        <v>2156.4470000000001</v>
      </c>
      <c r="E27126" s="86">
        <f t="shared" si="5107"/>
        <v>3.7566875557072323E-3</v>
      </c>
      <c r="F27126" s="87">
        <v>2727.22</v>
      </c>
      <c r="G27126" s="87">
        <f t="shared" si="5110"/>
        <v>4.4318918340384376E-3</v>
      </c>
      <c r="H27126" s="88">
        <v>3894.1460000000002</v>
      </c>
      <c r="I27126" s="88">
        <f t="shared" si="5111"/>
        <v>7.9034797655029368E-3</v>
      </c>
      <c r="J27126" s="89">
        <v>239.6019</v>
      </c>
      <c r="K27126" s="89">
        <f t="shared" si="5095"/>
        <v>6.3514633428525362E-3</v>
      </c>
      <c r="L27126" s="90">
        <v>232.529</v>
      </c>
      <c r="M27126" s="90">
        <f t="shared" si="5099"/>
        <v>2.3225606765846769E-4</v>
      </c>
      <c r="N27126" s="91">
        <v>1776.54</v>
      </c>
      <c r="O27126" s="91">
        <f t="shared" si="5090"/>
        <v>3.9762829354842389E-3</v>
      </c>
      <c r="P27126" s="92">
        <v>11174.34</v>
      </c>
      <c r="Q27126" s="92">
        <f t="shared" si="5114"/>
        <v>-1.2146784206062427E-2</v>
      </c>
      <c r="R27126" s="93">
        <v>2712.8</v>
      </c>
      <c r="S27126" s="93">
        <f t="shared" si="5112"/>
        <v>0</v>
      </c>
      <c r="T27126" s="94">
        <v>15708.87</v>
      </c>
      <c r="U27126" s="94">
        <f t="shared" si="5091"/>
        <v>4.7512666239739945E-3</v>
      </c>
      <c r="V27126" s="95">
        <v>11390.51</v>
      </c>
      <c r="W27126" s="95">
        <f t="shared" si="5092"/>
        <v>-1.0750129832593746E-2</v>
      </c>
      <c r="X27126" s="96">
        <v>1308.241</v>
      </c>
      <c r="Y27126" s="96">
        <f t="shared" si="5093"/>
        <v>0</v>
      </c>
      <c r="Z27126" s="97">
        <v>21745.56</v>
      </c>
      <c r="AA27126" s="97">
        <f t="shared" si="5113"/>
        <v>1.2764631096413659E-2</v>
      </c>
      <c r="AB27126" s="98">
        <v>11047.417799999999</v>
      </c>
      <c r="AC27126" s="98">
        <f t="shared" si="5103"/>
        <v>-4.7146845165948878E-3</v>
      </c>
      <c r="AD27126" s="99">
        <v>11311.7</v>
      </c>
      <c r="AE27126" s="99">
        <f t="shared" si="5100"/>
        <v>1.1041398547522572E-2</v>
      </c>
      <c r="AF27126" s="100">
        <v>34104.582999999999</v>
      </c>
      <c r="AG27126" s="100">
        <f t="shared" si="5104"/>
        <v>2.7547995451354221E-3</v>
      </c>
      <c r="AH27126" s="101">
        <v>9097.64</v>
      </c>
      <c r="AI27126" s="101">
        <f t="shared" si="5097"/>
        <v>1.5129863491738239E-2</v>
      </c>
      <c r="AJ27126" s="102">
        <v>28505.06</v>
      </c>
      <c r="AK27126" s="102">
        <f t="shared" si="5105"/>
        <v>3.8872074779784439E-3</v>
      </c>
      <c r="AL27126" s="103">
        <v>3088.663</v>
      </c>
      <c r="AM27126" s="103">
        <f t="shared" si="5115"/>
        <v>0</v>
      </c>
      <c r="AN27126" s="104">
        <v>4197.1970000000001</v>
      </c>
      <c r="AO27126" s="104">
        <f t="shared" si="5108"/>
        <v>1.25454965317726E-2</v>
      </c>
      <c r="AP27126" s="105">
        <v>10090.07</v>
      </c>
      <c r="AQ27126" s="105">
        <f t="shared" si="5098"/>
        <v>6.0758613516802553E-3</v>
      </c>
      <c r="AR27126" s="106">
        <v>673.13</v>
      </c>
      <c r="AS27126" s="106">
        <f t="shared" si="5101"/>
        <v>0</v>
      </c>
      <c r="AT27126" s="107">
        <v>649.98</v>
      </c>
      <c r="AU27126" s="107">
        <f t="shared" si="5102"/>
        <v>1.8170903843280628E-3</v>
      </c>
      <c r="AV27126" s="90">
        <v>109.73</v>
      </c>
      <c r="AW27126" s="90">
        <f t="shared" si="5087"/>
        <v>-1.6572426189393871E-3</v>
      </c>
      <c r="AX27126" s="108">
        <v>2122.5</v>
      </c>
      <c r="AY27126" s="108">
        <f t="shared" si="5094"/>
        <v>-5.1363739675707705E-3</v>
      </c>
      <c r="AZ27126" s="109">
        <v>2504.17</v>
      </c>
      <c r="BA27126" s="109">
        <f t="shared" si="5096"/>
        <v>-5.3097311050326107E-4</v>
      </c>
      <c r="BB27126" s="110">
        <v>338.84469999999999</v>
      </c>
      <c r="BC27126" s="110">
        <f t="shared" si="5106"/>
        <v>-4.5078234333791123E-3</v>
      </c>
      <c r="BD27126" s="111">
        <v>2710.5259999999998</v>
      </c>
      <c r="BE27126" s="111">
        <f t="shared" si="5088"/>
        <v>-1.3788157069851521E-2</v>
      </c>
      <c r="BF27126" s="112">
        <v>228.32</v>
      </c>
      <c r="BG27126" s="112">
        <f t="shared" si="5089"/>
        <v>0</v>
      </c>
    </row>
    <row r="27127" spans="1:59" ht="25" x14ac:dyDescent="0.2">
      <c r="A27127" s="83">
        <v>45388</v>
      </c>
      <c r="B27127" s="84">
        <v>2918.24</v>
      </c>
      <c r="C27127" s="85">
        <f t="shared" si="5109"/>
        <v>0</v>
      </c>
      <c r="D27127" s="86">
        <v>2156.4470000000001</v>
      </c>
      <c r="E27127" s="86">
        <f t="shared" si="5107"/>
        <v>0</v>
      </c>
      <c r="F27127" s="87">
        <v>2727.22</v>
      </c>
      <c r="G27127" s="87">
        <f t="shared" si="5110"/>
        <v>0</v>
      </c>
      <c r="H27127" s="88">
        <v>3894.1460000000002</v>
      </c>
      <c r="I27127" s="88">
        <f t="shared" si="5111"/>
        <v>0</v>
      </c>
      <c r="J27127" s="89">
        <v>239.6019</v>
      </c>
      <c r="K27127" s="89">
        <f t="shared" si="5095"/>
        <v>0</v>
      </c>
      <c r="L27127" s="90">
        <v>232.529</v>
      </c>
      <c r="M27127" s="90">
        <f t="shared" si="5099"/>
        <v>0</v>
      </c>
      <c r="N27127" s="91">
        <v>1776.54</v>
      </c>
      <c r="O27127" s="91">
        <f t="shared" si="5090"/>
        <v>0</v>
      </c>
      <c r="P27127" s="92">
        <v>11174.34</v>
      </c>
      <c r="Q27127" s="92">
        <f t="shared" si="5114"/>
        <v>0</v>
      </c>
      <c r="R27127" s="93">
        <v>2712.8</v>
      </c>
      <c r="S27127" s="93">
        <f t="shared" si="5112"/>
        <v>0</v>
      </c>
      <c r="T27127" s="94">
        <v>15708.87</v>
      </c>
      <c r="U27127" s="94">
        <f t="shared" si="5091"/>
        <v>0</v>
      </c>
      <c r="V27127" s="95">
        <v>11390.51</v>
      </c>
      <c r="W27127" s="95">
        <f t="shared" si="5092"/>
        <v>0</v>
      </c>
      <c r="X27127" s="96">
        <v>1308.241</v>
      </c>
      <c r="Y27127" s="96">
        <f t="shared" si="5093"/>
        <v>0</v>
      </c>
      <c r="Z27127" s="97">
        <v>21745.56</v>
      </c>
      <c r="AA27127" s="97">
        <f t="shared" si="5113"/>
        <v>0</v>
      </c>
      <c r="AB27127" s="98">
        <v>11047.417799999999</v>
      </c>
      <c r="AC27127" s="98">
        <f t="shared" si="5103"/>
        <v>0</v>
      </c>
      <c r="AD27127" s="99">
        <v>11311.7</v>
      </c>
      <c r="AE27127" s="99">
        <f t="shared" si="5100"/>
        <v>0</v>
      </c>
      <c r="AF27127" s="100">
        <v>34104.582999999999</v>
      </c>
      <c r="AG27127" s="100">
        <f t="shared" si="5104"/>
        <v>0</v>
      </c>
      <c r="AH27127" s="101">
        <v>9097.64</v>
      </c>
      <c r="AI27127" s="101">
        <f t="shared" si="5097"/>
        <v>0</v>
      </c>
      <c r="AJ27127" s="102">
        <v>28505.06</v>
      </c>
      <c r="AK27127" s="102">
        <f t="shared" si="5105"/>
        <v>0</v>
      </c>
      <c r="AL27127" s="103">
        <v>3088.663</v>
      </c>
      <c r="AM27127" s="103">
        <f t="shared" si="5115"/>
        <v>0</v>
      </c>
      <c r="AN27127" s="104">
        <v>4197.1970000000001</v>
      </c>
      <c r="AO27127" s="104">
        <f t="shared" si="5108"/>
        <v>0</v>
      </c>
      <c r="AP27127" s="105">
        <v>10090.07</v>
      </c>
      <c r="AQ27127" s="105">
        <f t="shared" si="5098"/>
        <v>0</v>
      </c>
      <c r="AR27127" s="106">
        <v>673.13</v>
      </c>
      <c r="AS27127" s="106">
        <f t="shared" si="5101"/>
        <v>0</v>
      </c>
      <c r="AT27127" s="107">
        <v>649.98</v>
      </c>
      <c r="AU27127" s="107">
        <f t="shared" si="5102"/>
        <v>0</v>
      </c>
      <c r="AV27127" s="90">
        <v>109.73</v>
      </c>
      <c r="AW27127" s="90">
        <f t="shared" si="5087"/>
        <v>0</v>
      </c>
      <c r="AX27127" s="108">
        <v>2122.5</v>
      </c>
      <c r="AY27127" s="108">
        <f t="shared" si="5094"/>
        <v>0</v>
      </c>
      <c r="AZ27127" s="109">
        <v>2504.17</v>
      </c>
      <c r="BA27127" s="109">
        <f t="shared" si="5096"/>
        <v>0</v>
      </c>
      <c r="BB27127" s="110">
        <v>338.84469999999999</v>
      </c>
      <c r="BC27127" s="110">
        <f t="shared" si="5106"/>
        <v>0</v>
      </c>
      <c r="BD27127" s="111">
        <v>2710.5259999999998</v>
      </c>
      <c r="BE27127" s="111">
        <f t="shared" si="5088"/>
        <v>0</v>
      </c>
      <c r="BF27127" s="112">
        <v>228.32</v>
      </c>
      <c r="BG27127" s="112">
        <f t="shared" si="5089"/>
        <v>0</v>
      </c>
    </row>
    <row r="27128" spans="1:59" ht="25" x14ac:dyDescent="0.2">
      <c r="A27128" s="83">
        <v>45389</v>
      </c>
      <c r="B27128" s="84">
        <v>2918.24</v>
      </c>
      <c r="C27128" s="85">
        <f t="shared" si="5109"/>
        <v>0</v>
      </c>
      <c r="D27128" s="86">
        <v>2156.4470000000001</v>
      </c>
      <c r="E27128" s="86">
        <f t="shared" si="5107"/>
        <v>0</v>
      </c>
      <c r="F27128" s="87">
        <v>2727.22</v>
      </c>
      <c r="G27128" s="87">
        <f t="shared" si="5110"/>
        <v>0</v>
      </c>
      <c r="H27128" s="88">
        <v>3894.1460000000002</v>
      </c>
      <c r="I27128" s="88">
        <f t="shared" si="5111"/>
        <v>0</v>
      </c>
      <c r="J27128" s="89">
        <v>239.6019</v>
      </c>
      <c r="K27128" s="89">
        <f t="shared" si="5095"/>
        <v>0</v>
      </c>
      <c r="L27128" s="90">
        <v>232.529</v>
      </c>
      <c r="M27128" s="90">
        <f t="shared" si="5099"/>
        <v>0</v>
      </c>
      <c r="N27128" s="91">
        <v>1776.54</v>
      </c>
      <c r="O27128" s="91">
        <f t="shared" si="5090"/>
        <v>0</v>
      </c>
      <c r="P27128" s="92">
        <v>11174.34</v>
      </c>
      <c r="Q27128" s="92">
        <f t="shared" si="5114"/>
        <v>0</v>
      </c>
      <c r="R27128" s="93">
        <v>2712.8</v>
      </c>
      <c r="S27128" s="93">
        <f t="shared" si="5112"/>
        <v>3.4370238473848389E-3</v>
      </c>
      <c r="T27128" s="94">
        <v>15708.87</v>
      </c>
      <c r="U27128" s="94">
        <f t="shared" si="5091"/>
        <v>0</v>
      </c>
      <c r="V27128" s="95">
        <v>11390.51</v>
      </c>
      <c r="W27128" s="95">
        <f t="shared" si="5092"/>
        <v>0</v>
      </c>
      <c r="X27128" s="96">
        <v>1308.241</v>
      </c>
      <c r="Y27128" s="96">
        <f t="shared" si="5093"/>
        <v>-3.4020925873145207E-4</v>
      </c>
      <c r="Z27128" s="97">
        <v>21745.56</v>
      </c>
      <c r="AA27128" s="97">
        <f t="shared" si="5113"/>
        <v>0</v>
      </c>
      <c r="AB27128" s="98">
        <v>11047.417799999999</v>
      </c>
      <c r="AC27128" s="98">
        <f t="shared" si="5103"/>
        <v>0</v>
      </c>
      <c r="AD27128" s="99">
        <v>11311.7</v>
      </c>
      <c r="AE27128" s="99">
        <f t="shared" si="5100"/>
        <v>0</v>
      </c>
      <c r="AF27128" s="100">
        <v>34104.582999999999</v>
      </c>
      <c r="AG27128" s="100">
        <f t="shared" si="5104"/>
        <v>0</v>
      </c>
      <c r="AH27128" s="101">
        <v>9097.64</v>
      </c>
      <c r="AI27128" s="101">
        <f t="shared" si="5097"/>
        <v>0</v>
      </c>
      <c r="AJ27128" s="102">
        <v>28505.06</v>
      </c>
      <c r="AK27128" s="102">
        <f t="shared" si="5105"/>
        <v>0</v>
      </c>
      <c r="AL27128" s="103">
        <v>3088.663</v>
      </c>
      <c r="AM27128" s="103">
        <f t="shared" si="5115"/>
        <v>-4.8042103767017581E-3</v>
      </c>
      <c r="AN27128" s="104">
        <v>4197.1970000000001</v>
      </c>
      <c r="AO27128" s="104">
        <f t="shared" si="5108"/>
        <v>0</v>
      </c>
      <c r="AP27128" s="105">
        <v>10090.07</v>
      </c>
      <c r="AQ27128" s="105">
        <f t="shared" si="5098"/>
        <v>0</v>
      </c>
      <c r="AR27128" s="106">
        <v>673.13</v>
      </c>
      <c r="AS27128" s="106">
        <f t="shared" si="5101"/>
        <v>2.5371498138546502E-3</v>
      </c>
      <c r="AT27128" s="107">
        <v>649.98</v>
      </c>
      <c r="AU27128" s="107">
        <f t="shared" si="5102"/>
        <v>0</v>
      </c>
      <c r="AV27128" s="90">
        <v>109.73</v>
      </c>
      <c r="AW27128" s="90">
        <f t="shared" si="5087"/>
        <v>0</v>
      </c>
      <c r="AX27128" s="108">
        <v>2122.5</v>
      </c>
      <c r="AY27128" s="108">
        <f t="shared" si="5094"/>
        <v>0</v>
      </c>
      <c r="AZ27128" s="109">
        <v>2504.17</v>
      </c>
      <c r="BA27128" s="109">
        <f t="shared" si="5096"/>
        <v>0</v>
      </c>
      <c r="BB27128" s="110">
        <v>338.84469999999999</v>
      </c>
      <c r="BC27128" s="110">
        <f t="shared" si="5106"/>
        <v>0</v>
      </c>
      <c r="BD27128" s="111">
        <v>2710.5259999999998</v>
      </c>
      <c r="BE27128" s="111">
        <f t="shared" si="5088"/>
        <v>0</v>
      </c>
      <c r="BF27128" s="112">
        <v>228.32</v>
      </c>
      <c r="BG27128" s="112">
        <f t="shared" si="5089"/>
        <v>1.3138590248166051E-4</v>
      </c>
    </row>
    <row r="27129" spans="1:59" ht="25" x14ac:dyDescent="0.2">
      <c r="A27129" s="83">
        <v>45390</v>
      </c>
      <c r="B27129" s="84">
        <v>2919.61</v>
      </c>
      <c r="C27129" s="85">
        <f t="shared" si="5109"/>
        <v>4.6935088265376935E-4</v>
      </c>
      <c r="D27129" s="86">
        <v>2155.3719999999998</v>
      </c>
      <c r="E27129" s="86">
        <f t="shared" si="5107"/>
        <v>-4.9862947506536021E-4</v>
      </c>
      <c r="F27129" s="87">
        <v>2727.93</v>
      </c>
      <c r="G27129" s="87">
        <f t="shared" si="5110"/>
        <v>2.6030448438969854E-4</v>
      </c>
      <c r="H27129" s="88">
        <v>3893.067</v>
      </c>
      <c r="I27129" s="88">
        <f t="shared" si="5111"/>
        <v>-2.7712096918509823E-4</v>
      </c>
      <c r="J27129" s="89">
        <v>239.75880000000001</v>
      </c>
      <c r="K27129" s="89">
        <f t="shared" si="5095"/>
        <v>6.5462189788622E-4</v>
      </c>
      <c r="L27129" s="90">
        <v>232.648</v>
      </c>
      <c r="M27129" s="90">
        <f t="shared" si="5099"/>
        <v>5.1163321744560042E-4</v>
      </c>
      <c r="N27129" s="91">
        <v>1780.19</v>
      </c>
      <c r="O27129" s="91">
        <f t="shared" si="5090"/>
        <v>2.052447771584994E-3</v>
      </c>
      <c r="P27129" s="92">
        <v>11259.36</v>
      </c>
      <c r="Q27129" s="92">
        <f t="shared" si="5114"/>
        <v>7.5797043774724748E-3</v>
      </c>
      <c r="R27129" s="93">
        <v>2722.14</v>
      </c>
      <c r="S27129" s="93">
        <f t="shared" si="5112"/>
        <v>5.9591243179495544E-3</v>
      </c>
      <c r="T27129" s="94">
        <v>15738.65</v>
      </c>
      <c r="U27129" s="94">
        <f t="shared" si="5091"/>
        <v>1.8939495961428515E-3</v>
      </c>
      <c r="V27129" s="95">
        <v>11470.33</v>
      </c>
      <c r="W27129" s="95">
        <f t="shared" si="5092"/>
        <v>6.9831488575272781E-3</v>
      </c>
      <c r="X27129" s="96">
        <v>1307.796</v>
      </c>
      <c r="Y27129" s="96">
        <f t="shared" si="5093"/>
        <v>9.5458615547849878E-4</v>
      </c>
      <c r="Z27129" s="97">
        <v>21735.63</v>
      </c>
      <c r="AA27129" s="97">
        <f t="shared" si="5113"/>
        <v>-4.5674923674499465E-4</v>
      </c>
      <c r="AB27129" s="98">
        <v>11102.5016</v>
      </c>
      <c r="AC27129" s="98">
        <f t="shared" si="5103"/>
        <v>-4.9737348981401782E-3</v>
      </c>
      <c r="AD27129" s="99">
        <v>11307.66</v>
      </c>
      <c r="AE27129" s="99">
        <f t="shared" si="5100"/>
        <v>-3.5721612308755213E-4</v>
      </c>
      <c r="AF27129" s="100">
        <v>34417.379000000001</v>
      </c>
      <c r="AG27129" s="100">
        <f t="shared" si="5104"/>
        <v>9.1298662096699276E-3</v>
      </c>
      <c r="AH27129" s="101">
        <v>9088.31</v>
      </c>
      <c r="AI27129" s="101">
        <f t="shared" si="5097"/>
        <v>-1.0260669163350642E-3</v>
      </c>
      <c r="AJ27129" s="102">
        <v>28489.75</v>
      </c>
      <c r="AK27129" s="102">
        <f t="shared" si="5105"/>
        <v>-5.3724191266686042E-4</v>
      </c>
      <c r="AL27129" s="103">
        <v>3073.86</v>
      </c>
      <c r="AM27129" s="103">
        <f t="shared" si="5115"/>
        <v>-3.4798558573798646E-3</v>
      </c>
      <c r="AN27129" s="104">
        <v>4190.4260000000004</v>
      </c>
      <c r="AO27129" s="104">
        <f t="shared" si="5108"/>
        <v>-1.6145221288128915E-3</v>
      </c>
      <c r="AP27129" s="105">
        <v>10094.700000000001</v>
      </c>
      <c r="AQ27129" s="105">
        <f t="shared" si="5098"/>
        <v>4.5876173780569297E-4</v>
      </c>
      <c r="AR27129" s="106">
        <v>674.84</v>
      </c>
      <c r="AS27129" s="106">
        <f t="shared" si="5101"/>
        <v>1.7914120669927499E-3</v>
      </c>
      <c r="AT27129" s="107">
        <v>658.63</v>
      </c>
      <c r="AU27129" s="107">
        <f t="shared" si="5102"/>
        <v>1.3220326888456412E-2</v>
      </c>
      <c r="AV27129" s="90">
        <v>109.67</v>
      </c>
      <c r="AW27129" s="90">
        <f t="shared" si="5087"/>
        <v>-5.4694623059026658E-4</v>
      </c>
      <c r="AX27129" s="108">
        <v>2120.58</v>
      </c>
      <c r="AY27129" s="108">
        <f t="shared" si="5094"/>
        <v>-9.0500303130972991E-4</v>
      </c>
      <c r="AZ27129" s="109">
        <v>2505.34</v>
      </c>
      <c r="BA27129" s="109">
        <f t="shared" si="5096"/>
        <v>4.6711156231807809E-4</v>
      </c>
      <c r="BB27129" s="110">
        <v>338.88580000000002</v>
      </c>
      <c r="BC27129" s="110">
        <f t="shared" si="5106"/>
        <v>1.2128714894917208E-4</v>
      </c>
      <c r="BD27129" s="111">
        <v>2710.636</v>
      </c>
      <c r="BE27129" s="111">
        <f t="shared" si="5088"/>
        <v>4.0581705551414497E-5</v>
      </c>
      <c r="BF27129" s="112">
        <v>228.35</v>
      </c>
      <c r="BG27129" s="112">
        <f t="shared" si="5089"/>
        <v>1.7515435522297431E-4</v>
      </c>
    </row>
    <row r="27130" spans="1:59" ht="25" x14ac:dyDescent="0.2">
      <c r="A27130" s="83">
        <v>45391</v>
      </c>
      <c r="B27130" s="84">
        <v>2924.81</v>
      </c>
      <c r="C27130" s="85">
        <f t="shared" si="5109"/>
        <v>1.7794755928437606E-3</v>
      </c>
      <c r="D27130" s="86">
        <v>2155.9470000000001</v>
      </c>
      <c r="E27130" s="86">
        <f t="shared" si="5107"/>
        <v>2.6673971627218777E-4</v>
      </c>
      <c r="F27130" s="87">
        <v>2733.45</v>
      </c>
      <c r="G27130" s="87">
        <f t="shared" si="5110"/>
        <v>2.0214677900870664E-3</v>
      </c>
      <c r="H27130" s="88">
        <v>3896.7658000000001</v>
      </c>
      <c r="I27130" s="88">
        <f t="shared" si="5111"/>
        <v>9.496481819160703E-4</v>
      </c>
      <c r="J27130" s="89">
        <v>239.52789999999999</v>
      </c>
      <c r="K27130" s="89">
        <f t="shared" si="5095"/>
        <v>-9.6351523154408845E-4</v>
      </c>
      <c r="L27130" s="90">
        <v>232.417</v>
      </c>
      <c r="M27130" s="90">
        <f t="shared" si="5099"/>
        <v>-9.9340960509646274E-4</v>
      </c>
      <c r="N27130" s="91">
        <v>1783.08</v>
      </c>
      <c r="O27130" s="91">
        <f t="shared" si="5090"/>
        <v>1.6221058935681119E-3</v>
      </c>
      <c r="P27130" s="92">
        <v>11257.58</v>
      </c>
      <c r="Q27130" s="92">
        <f t="shared" si="5114"/>
        <v>-1.5810318841799972E-4</v>
      </c>
      <c r="R27130" s="93">
        <v>2738.41</v>
      </c>
      <c r="S27130" s="93">
        <f t="shared" si="5112"/>
        <v>2.5092560168921783E-3</v>
      </c>
      <c r="T27130" s="94">
        <v>15756.49</v>
      </c>
      <c r="U27130" s="94">
        <f t="shared" si="5091"/>
        <v>1.1328733200100219E-3</v>
      </c>
      <c r="V27130" s="95">
        <v>11473.23</v>
      </c>
      <c r="W27130" s="95">
        <f t="shared" si="5092"/>
        <v>2.5279424949257675E-4</v>
      </c>
      <c r="X27130" s="96">
        <v>1309.0450000000001</v>
      </c>
      <c r="Y27130" s="96">
        <f t="shared" si="5093"/>
        <v>-2.8205310690777399E-3</v>
      </c>
      <c r="Z27130" s="97">
        <v>21819.75</v>
      </c>
      <c r="AA27130" s="97">
        <f t="shared" si="5113"/>
        <v>3.8626734328066421E-3</v>
      </c>
      <c r="AB27130" s="98">
        <v>11140.5772</v>
      </c>
      <c r="AC27130" s="98">
        <f t="shared" si="5103"/>
        <v>-3.4235941465373884E-3</v>
      </c>
      <c r="AD27130" s="99">
        <v>11325.63</v>
      </c>
      <c r="AE27130" s="99">
        <f t="shared" si="5100"/>
        <v>1.5879267906665736E-3</v>
      </c>
      <c r="AF27130" s="100">
        <v>34691.627999999997</v>
      </c>
      <c r="AG27130" s="100">
        <f t="shared" si="5104"/>
        <v>7.9367495360697909E-3</v>
      </c>
      <c r="AH27130" s="101">
        <v>9090.3799999999992</v>
      </c>
      <c r="AI27130" s="101">
        <f t="shared" si="5097"/>
        <v>2.277391835105328E-4</v>
      </c>
      <c r="AJ27130" s="102">
        <v>28556.99</v>
      </c>
      <c r="AK27130" s="102">
        <f t="shared" si="5105"/>
        <v>2.3573662978361122E-3</v>
      </c>
      <c r="AL27130" s="103">
        <v>3063.1819999999998</v>
      </c>
      <c r="AM27130" s="103">
        <f t="shared" si="5115"/>
        <v>-3.6833441969240763E-3</v>
      </c>
      <c r="AN27130" s="104">
        <v>4199.4350000000004</v>
      </c>
      <c r="AO27130" s="104">
        <f t="shared" si="5108"/>
        <v>2.1475930203315682E-3</v>
      </c>
      <c r="AP27130" s="105">
        <v>10127.48</v>
      </c>
      <c r="AQ27130" s="105">
        <f t="shared" si="5098"/>
        <v>3.2419876305257453E-3</v>
      </c>
      <c r="AR27130" s="106">
        <v>676.05</v>
      </c>
      <c r="AS27130" s="106">
        <f t="shared" si="5101"/>
        <v>-9.0938084898613668E-3</v>
      </c>
      <c r="AT27130" s="107">
        <v>664.82</v>
      </c>
      <c r="AU27130" s="107">
        <f t="shared" si="5102"/>
        <v>9.3544072505898721E-3</v>
      </c>
      <c r="AV27130" s="90">
        <v>109.774</v>
      </c>
      <c r="AW27130" s="90">
        <f t="shared" si="5087"/>
        <v>9.4785009192603696E-4</v>
      </c>
      <c r="AX27130" s="108">
        <v>2128.16</v>
      </c>
      <c r="AY27130" s="108">
        <f t="shared" si="5094"/>
        <v>3.5681204507934166E-3</v>
      </c>
      <c r="AZ27130" s="109">
        <v>2509</v>
      </c>
      <c r="BA27130" s="109">
        <f t="shared" si="5096"/>
        <v>1.4598135148282572E-3</v>
      </c>
      <c r="BB27130" s="110">
        <v>339.7817</v>
      </c>
      <c r="BC27130" s="110">
        <f t="shared" si="5106"/>
        <v>2.6401751090413652E-3</v>
      </c>
      <c r="BD27130" s="111">
        <v>2735.6590000000001</v>
      </c>
      <c r="BE27130" s="111">
        <f t="shared" si="5088"/>
        <v>9.1890637859148548E-3</v>
      </c>
      <c r="BF27130" s="112">
        <v>228.39</v>
      </c>
      <c r="BG27130" s="112">
        <f t="shared" si="5089"/>
        <v>0</v>
      </c>
    </row>
    <row r="27131" spans="1:59" ht="25" x14ac:dyDescent="0.2">
      <c r="A27131" s="83">
        <v>45392</v>
      </c>
      <c r="B27131" s="84">
        <v>2907.32</v>
      </c>
      <c r="C27131" s="85">
        <f t="shared" si="5109"/>
        <v>-5.9978266712037284E-3</v>
      </c>
      <c r="D27131" s="86">
        <v>2153.1439999999998</v>
      </c>
      <c r="E27131" s="86">
        <f t="shared" si="5107"/>
        <v>-1.3009706201821973E-3</v>
      </c>
      <c r="F27131" s="87">
        <v>2716.15</v>
      </c>
      <c r="G27131" s="87">
        <f t="shared" si="5110"/>
        <v>-6.3491111697343526E-3</v>
      </c>
      <c r="H27131" s="88">
        <v>3876.9063999999998</v>
      </c>
      <c r="I27131" s="88">
        <f t="shared" si="5111"/>
        <v>-5.1094110205059462E-3</v>
      </c>
      <c r="J27131" s="89">
        <v>239.71850000000001</v>
      </c>
      <c r="K27131" s="89">
        <f t="shared" si="5095"/>
        <v>7.9541551089036609E-4</v>
      </c>
      <c r="L27131" s="90">
        <v>229.48400000000001</v>
      </c>
      <c r="M27131" s="90">
        <f t="shared" si="5099"/>
        <v>-1.2699861749595313E-2</v>
      </c>
      <c r="N27131" s="91">
        <v>1768.36</v>
      </c>
      <c r="O27131" s="91">
        <f t="shared" si="5090"/>
        <v>-8.2896426768854295E-3</v>
      </c>
      <c r="P27131" s="92">
        <v>11154.66</v>
      </c>
      <c r="Q27131" s="92">
        <f t="shared" si="5114"/>
        <v>-9.1843317274431253E-3</v>
      </c>
      <c r="R27131" s="93">
        <v>2745.29</v>
      </c>
      <c r="S27131" s="93">
        <f t="shared" si="5112"/>
        <v>-2.6407278072525528E-3</v>
      </c>
      <c r="T27131" s="94">
        <v>15607.27</v>
      </c>
      <c r="U27131" s="94">
        <f t="shared" si="5091"/>
        <v>-9.5155125485665328E-3</v>
      </c>
      <c r="V27131" s="95">
        <v>11363.37</v>
      </c>
      <c r="W27131" s="95">
        <f t="shared" si="5092"/>
        <v>-9.6214714538834737E-3</v>
      </c>
      <c r="X27131" s="96">
        <v>1305.3579999999999</v>
      </c>
      <c r="Y27131" s="96">
        <f t="shared" si="5093"/>
        <v>-9.5038244715295794E-4</v>
      </c>
      <c r="Z27131" s="97">
        <v>21629.71</v>
      </c>
      <c r="AA27131" s="97">
        <f t="shared" si="5113"/>
        <v>-8.7476903903175567E-3</v>
      </c>
      <c r="AB27131" s="98">
        <v>10860.2179</v>
      </c>
      <c r="AC27131" s="98">
        <f t="shared" si="5103"/>
        <v>2.5487667681111114E-2</v>
      </c>
      <c r="AD27131" s="99">
        <v>11218.73</v>
      </c>
      <c r="AE27131" s="99">
        <f t="shared" si="5100"/>
        <v>-9.4835960037691451E-3</v>
      </c>
      <c r="AF27131" s="100">
        <v>33755.637000000002</v>
      </c>
      <c r="AG27131" s="100">
        <f t="shared" si="5104"/>
        <v>-2.7350964237374362E-2</v>
      </c>
      <c r="AH27131" s="101">
        <v>9036.0400000000009</v>
      </c>
      <c r="AI27131" s="101">
        <f t="shared" si="5097"/>
        <v>-5.9956861625816002E-3</v>
      </c>
      <c r="AJ27131" s="102">
        <v>28240.94</v>
      </c>
      <c r="AK27131" s="102">
        <f t="shared" si="5105"/>
        <v>-1.1129041570326466E-2</v>
      </c>
      <c r="AL27131" s="103">
        <v>3051.92</v>
      </c>
      <c r="AM27131" s="103">
        <f t="shared" si="5115"/>
        <v>1.4590346640451415E-2</v>
      </c>
      <c r="AN27131" s="104">
        <v>4174.558</v>
      </c>
      <c r="AO27131" s="104">
        <f t="shared" si="5108"/>
        <v>-5.9415079957540872E-3</v>
      </c>
      <c r="AP27131" s="105">
        <v>9989.2999999999993</v>
      </c>
      <c r="AQ27131" s="105">
        <f t="shared" si="5098"/>
        <v>-1.3738001136356721E-2</v>
      </c>
      <c r="AR27131" s="106">
        <v>669.93</v>
      </c>
      <c r="AS27131" s="106">
        <f t="shared" si="5101"/>
        <v>2.3705702703751452E-3</v>
      </c>
      <c r="AT27131" s="107">
        <v>644.48</v>
      </c>
      <c r="AU27131" s="107">
        <f t="shared" si="5102"/>
        <v>-3.107253723443458E-2</v>
      </c>
      <c r="AV27131" s="90">
        <v>109.33499999999999</v>
      </c>
      <c r="AW27131" s="90">
        <f t="shared" si="5087"/>
        <v>-4.0071433617576519E-3</v>
      </c>
      <c r="AX27131" s="108">
        <v>2103.54</v>
      </c>
      <c r="AY27131" s="108">
        <f t="shared" si="5094"/>
        <v>-1.1636116829372947E-2</v>
      </c>
      <c r="AZ27131" s="109">
        <v>2498.4899999999998</v>
      </c>
      <c r="BA27131" s="109">
        <f t="shared" si="5096"/>
        <v>-4.1977179916131927E-3</v>
      </c>
      <c r="BB27131" s="110">
        <v>336.68389999999999</v>
      </c>
      <c r="BC27131" s="110">
        <f t="shared" si="5106"/>
        <v>-9.1588446027010707E-3</v>
      </c>
      <c r="BD27131" s="111">
        <v>2676.5590000000002</v>
      </c>
      <c r="BE27131" s="111">
        <f t="shared" si="5088"/>
        <v>-2.1840343167709716E-2</v>
      </c>
      <c r="BF27131" s="112">
        <v>228.39</v>
      </c>
      <c r="BG27131" s="112">
        <f t="shared" si="5089"/>
        <v>1.7512368154741145E-4</v>
      </c>
    </row>
    <row r="27132" spans="1:59" ht="25" x14ac:dyDescent="0.2">
      <c r="A27132" s="83">
        <v>45393</v>
      </c>
      <c r="B27132" s="84">
        <v>2918.25</v>
      </c>
      <c r="C27132" s="85">
        <f t="shared" si="5109"/>
        <v>3.7524269127911978E-3</v>
      </c>
      <c r="D27132" s="86">
        <v>2157.8890000000001</v>
      </c>
      <c r="E27132" s="86">
        <f t="shared" si="5107"/>
        <v>2.2013294336326174E-3</v>
      </c>
      <c r="F27132" s="87">
        <v>2726.37</v>
      </c>
      <c r="G27132" s="87">
        <f t="shared" si="5110"/>
        <v>3.7556176228912674E-3</v>
      </c>
      <c r="H27132" s="88">
        <v>3896.6644000000001</v>
      </c>
      <c r="I27132" s="88">
        <f t="shared" si="5111"/>
        <v>5.0833891027102229E-3</v>
      </c>
      <c r="J27132" s="89">
        <v>238.53790000000001</v>
      </c>
      <c r="K27132" s="89">
        <f t="shared" si="5095"/>
        <v>-4.937110713411891E-3</v>
      </c>
      <c r="L27132" s="90">
        <v>228.20599999999999</v>
      </c>
      <c r="M27132" s="90">
        <f t="shared" si="5099"/>
        <v>-5.5845804866666579E-3</v>
      </c>
      <c r="N27132" s="91">
        <v>1773.38</v>
      </c>
      <c r="O27132" s="91">
        <f t="shared" si="5090"/>
        <v>2.8347667314289155E-3</v>
      </c>
      <c r="P27132" s="92">
        <v>11085.39</v>
      </c>
      <c r="Q27132" s="92">
        <f t="shared" si="5114"/>
        <v>-6.22932268574998E-3</v>
      </c>
      <c r="R27132" s="93">
        <v>2738.05</v>
      </c>
      <c r="S27132" s="93">
        <f t="shared" si="5112"/>
        <v>-1.2643276271174781E-2</v>
      </c>
      <c r="T27132" s="94">
        <v>15661.36</v>
      </c>
      <c r="U27132" s="94">
        <f t="shared" si="5091"/>
        <v>3.4597009176704813E-3</v>
      </c>
      <c r="V27132" s="95">
        <v>11290.84</v>
      </c>
      <c r="W27132" s="95">
        <f t="shared" si="5092"/>
        <v>-6.4032467095647104E-3</v>
      </c>
      <c r="X27132" s="96">
        <v>1304.1179999999999</v>
      </c>
      <c r="Y27132" s="96">
        <f t="shared" si="5093"/>
        <v>2.3987438781408956E-3</v>
      </c>
      <c r="Z27132" s="97">
        <v>21985.64</v>
      </c>
      <c r="AA27132" s="97">
        <f t="shared" si="5113"/>
        <v>1.6321680395978921E-2</v>
      </c>
      <c r="AB27132" s="98">
        <v>10936.867399999999</v>
      </c>
      <c r="AC27132" s="98">
        <f t="shared" si="5103"/>
        <v>-7.0330335355592031E-3</v>
      </c>
      <c r="AD27132" s="99">
        <v>11302.53</v>
      </c>
      <c r="AE27132" s="99">
        <f t="shared" si="5100"/>
        <v>7.4418915059690487E-3</v>
      </c>
      <c r="AF27132" s="100">
        <v>33663.487999999998</v>
      </c>
      <c r="AG27132" s="100">
        <f t="shared" si="5104"/>
        <v>-2.7336177199933473E-3</v>
      </c>
      <c r="AH27132" s="101">
        <v>9176.89</v>
      </c>
      <c r="AI27132" s="101">
        <f t="shared" si="5097"/>
        <v>1.5467341943625033E-2</v>
      </c>
      <c r="AJ27132" s="102">
        <v>28011.64</v>
      </c>
      <c r="AK27132" s="102">
        <f t="shared" si="5105"/>
        <v>-8.1525601143761055E-3</v>
      </c>
      <c r="AL27132" s="103">
        <v>3096.7750000000001</v>
      </c>
      <c r="AM27132" s="103">
        <f t="shared" si="5115"/>
        <v>-1.6551034473367379E-2</v>
      </c>
      <c r="AN27132" s="104">
        <v>4217.4920000000002</v>
      </c>
      <c r="AO27132" s="104">
        <f t="shared" si="5108"/>
        <v>1.0232154142953353E-2</v>
      </c>
      <c r="AP27132" s="105">
        <v>9964.6299999999992</v>
      </c>
      <c r="AQ27132" s="105">
        <f t="shared" si="5098"/>
        <v>-2.4726971147877703E-3</v>
      </c>
      <c r="AR27132" s="106">
        <v>671.52</v>
      </c>
      <c r="AS27132" s="106">
        <f t="shared" si="5101"/>
        <v>-1.1683425790693699E-2</v>
      </c>
      <c r="AT27132" s="107">
        <v>644.41999999999996</v>
      </c>
      <c r="AU27132" s="107">
        <f t="shared" si="5102"/>
        <v>-9.3102645734183996E-5</v>
      </c>
      <c r="AV27132" s="90">
        <v>109.392</v>
      </c>
      <c r="AW27132" s="90">
        <f t="shared" si="5087"/>
        <v>5.2119766915228929E-4</v>
      </c>
      <c r="AX27132" s="108">
        <v>2101.84</v>
      </c>
      <c r="AY27132" s="108">
        <f t="shared" si="5094"/>
        <v>-8.0848821871069908E-4</v>
      </c>
      <c r="AZ27132" s="109">
        <v>2492.4499999999998</v>
      </c>
      <c r="BA27132" s="109">
        <f t="shared" si="5096"/>
        <v>-2.4203869205655492E-3</v>
      </c>
      <c r="BB27132" s="110">
        <v>336.2509</v>
      </c>
      <c r="BC27132" s="110">
        <f t="shared" si="5106"/>
        <v>-1.286900483547831E-3</v>
      </c>
      <c r="BD27132" s="111">
        <v>2662.9989999999998</v>
      </c>
      <c r="BE27132" s="111">
        <f t="shared" si="5088"/>
        <v>-5.0790830067555907E-3</v>
      </c>
      <c r="BF27132" s="112">
        <v>228.43</v>
      </c>
      <c r="BG27132" s="112">
        <f t="shared" si="5089"/>
        <v>4.3767507701464499E-4</v>
      </c>
    </row>
    <row r="27133" spans="1:59" ht="25" x14ac:dyDescent="0.2">
      <c r="A27133" s="83">
        <v>45394</v>
      </c>
      <c r="B27133" s="84">
        <v>2900.87</v>
      </c>
      <c r="C27133" s="85">
        <f t="shared" si="5109"/>
        <v>-5.9734295492093401E-3</v>
      </c>
      <c r="D27133" s="86">
        <v>2151.4566</v>
      </c>
      <c r="E27133" s="86">
        <f t="shared" si="5107"/>
        <v>-2.9853278777298956E-3</v>
      </c>
      <c r="F27133" s="87">
        <v>2710.56</v>
      </c>
      <c r="G27133" s="87">
        <f t="shared" si="5110"/>
        <v>-5.8157984606943304E-3</v>
      </c>
      <c r="H27133" s="88">
        <v>3861.2231000000002</v>
      </c>
      <c r="I27133" s="88">
        <f t="shared" si="5111"/>
        <v>-9.1369065514313261E-3</v>
      </c>
      <c r="J27133" s="89">
        <v>239.91480000000001</v>
      </c>
      <c r="K27133" s="89">
        <f t="shared" si="5095"/>
        <v>5.7556527577623468E-3</v>
      </c>
      <c r="L27133" s="90">
        <v>227.24</v>
      </c>
      <c r="M27133" s="90">
        <f t="shared" si="5099"/>
        <v>-4.2420021190806064E-3</v>
      </c>
      <c r="N27133" s="91">
        <v>1752.58</v>
      </c>
      <c r="O27133" s="91">
        <f t="shared" si="5090"/>
        <v>-1.1798342171188728E-2</v>
      </c>
      <c r="P27133" s="92">
        <v>11051.11</v>
      </c>
      <c r="Q27133" s="92">
        <f t="shared" si="5114"/>
        <v>-3.0971497212388325E-3</v>
      </c>
      <c r="R27133" s="93">
        <v>2703.65</v>
      </c>
      <c r="S27133" s="93">
        <f t="shared" si="5112"/>
        <v>0</v>
      </c>
      <c r="T27133" s="94">
        <v>15479.14</v>
      </c>
      <c r="U27133" s="94">
        <f t="shared" si="5091"/>
        <v>-1.1703221195205291E-2</v>
      </c>
      <c r="V27133" s="95">
        <v>11245.42</v>
      </c>
      <c r="W27133" s="95">
        <f t="shared" si="5092"/>
        <v>-4.0308428725535179E-3</v>
      </c>
      <c r="X27133" s="96">
        <v>1307.25</v>
      </c>
      <c r="Y27133" s="96">
        <f t="shared" si="5093"/>
        <v>0</v>
      </c>
      <c r="Z27133" s="97">
        <v>21619.98</v>
      </c>
      <c r="AA27133" s="97">
        <f t="shared" si="5113"/>
        <v>-1.6771625825144007E-2</v>
      </c>
      <c r="AB27133" s="98">
        <v>10726.2835</v>
      </c>
      <c r="AC27133" s="98">
        <f t="shared" si="5103"/>
        <v>1.9442280983348874E-2</v>
      </c>
      <c r="AD27133" s="99">
        <v>11139.38</v>
      </c>
      <c r="AE27133" s="99">
        <f t="shared" si="5100"/>
        <v>-1.4540016809032552E-2</v>
      </c>
      <c r="AF27133" s="100">
        <v>33242.476000000002</v>
      </c>
      <c r="AG27133" s="100">
        <f t="shared" si="5104"/>
        <v>-1.2585352093007127E-2</v>
      </c>
      <c r="AH27133" s="101">
        <v>9048.99</v>
      </c>
      <c r="AI27133" s="101">
        <f t="shared" si="5097"/>
        <v>-1.4035218003178467E-2</v>
      </c>
      <c r="AJ27133" s="102">
        <v>27781.17</v>
      </c>
      <c r="AK27133" s="102">
        <f t="shared" si="5105"/>
        <v>-8.2616850056879895E-3</v>
      </c>
      <c r="AL27133" s="103">
        <v>3045.942</v>
      </c>
      <c r="AM27133" s="103">
        <f t="shared" si="5115"/>
        <v>0</v>
      </c>
      <c r="AN27133" s="104">
        <v>4158.3419999999996</v>
      </c>
      <c r="AO27133" s="104">
        <f t="shared" si="5108"/>
        <v>-1.4124201442221542E-2</v>
      </c>
      <c r="AP27133" s="105">
        <v>9814.64</v>
      </c>
      <c r="AQ27133" s="105">
        <f t="shared" si="5098"/>
        <v>-1.5166674518067289E-2</v>
      </c>
      <c r="AR27133" s="106">
        <v>663.72</v>
      </c>
      <c r="AS27133" s="106">
        <f t="shared" si="5101"/>
        <v>0</v>
      </c>
      <c r="AT27133" s="107">
        <v>637.04999999999995</v>
      </c>
      <c r="AU27133" s="107">
        <f t="shared" si="5102"/>
        <v>-1.1502542017018814E-2</v>
      </c>
      <c r="AV27133" s="90">
        <v>109.514</v>
      </c>
      <c r="AW27133" s="90">
        <f t="shared" ref="AW27133:AW27150" si="5116">LN(AV27133/AV27132)</f>
        <v>1.11463379378501E-3</v>
      </c>
      <c r="AX27133" s="108">
        <v>2107.58</v>
      </c>
      <c r="AY27133" s="108">
        <f t="shared" si="5094"/>
        <v>2.7272182665110129E-3</v>
      </c>
      <c r="AZ27133" s="109">
        <v>2489.58</v>
      </c>
      <c r="BA27133" s="109">
        <f t="shared" si="5096"/>
        <v>-1.1521409214623707E-3</v>
      </c>
      <c r="BB27133" s="110">
        <v>337.3546</v>
      </c>
      <c r="BC27133" s="110">
        <f t="shared" si="5106"/>
        <v>3.2769951780129486E-3</v>
      </c>
      <c r="BD27133" s="111">
        <v>2678.14</v>
      </c>
      <c r="BE27133" s="111">
        <f t="shared" si="5088"/>
        <v>5.6695924064215754E-3</v>
      </c>
      <c r="BF27133" s="112">
        <v>228.53</v>
      </c>
      <c r="BG27133" s="112">
        <f t="shared" si="5089"/>
        <v>0</v>
      </c>
    </row>
    <row r="27134" spans="1:59" ht="25" x14ac:dyDescent="0.2">
      <c r="A27134" s="83">
        <v>45395</v>
      </c>
      <c r="B27134" s="84">
        <v>2900.87</v>
      </c>
      <c r="C27134" s="85">
        <f t="shared" si="5109"/>
        <v>0</v>
      </c>
      <c r="D27134" s="86">
        <v>2151.4566</v>
      </c>
      <c r="E27134" s="86">
        <f t="shared" si="5107"/>
        <v>0</v>
      </c>
      <c r="F27134" s="87">
        <v>2710.56</v>
      </c>
      <c r="G27134" s="87">
        <f t="shared" si="5110"/>
        <v>0</v>
      </c>
      <c r="H27134" s="88">
        <v>3861.2231000000002</v>
      </c>
      <c r="I27134" s="88">
        <f t="shared" si="5111"/>
        <v>0</v>
      </c>
      <c r="J27134" s="89">
        <v>239.91480000000001</v>
      </c>
      <c r="K27134" s="89">
        <f t="shared" si="5095"/>
        <v>0</v>
      </c>
      <c r="L27134" s="90">
        <v>227.24</v>
      </c>
      <c r="M27134" s="90">
        <f t="shared" si="5099"/>
        <v>0</v>
      </c>
      <c r="N27134" s="91">
        <v>1752.58</v>
      </c>
      <c r="O27134" s="91">
        <f t="shared" si="5090"/>
        <v>0</v>
      </c>
      <c r="P27134" s="92">
        <v>11051.11</v>
      </c>
      <c r="Q27134" s="92">
        <f t="shared" si="5114"/>
        <v>0</v>
      </c>
      <c r="R27134" s="93">
        <v>2703.65</v>
      </c>
      <c r="S27134" s="93">
        <f t="shared" si="5112"/>
        <v>0</v>
      </c>
      <c r="T27134" s="94">
        <v>15479.14</v>
      </c>
      <c r="U27134" s="94">
        <f t="shared" si="5091"/>
        <v>0</v>
      </c>
      <c r="V27134" s="95">
        <v>11245.42</v>
      </c>
      <c r="W27134" s="95">
        <f t="shared" si="5092"/>
        <v>0</v>
      </c>
      <c r="X27134" s="96">
        <v>1307.25</v>
      </c>
      <c r="Y27134" s="96">
        <f t="shared" si="5093"/>
        <v>0</v>
      </c>
      <c r="Z27134" s="97">
        <v>21619.98</v>
      </c>
      <c r="AA27134" s="97">
        <f t="shared" si="5113"/>
        <v>0</v>
      </c>
      <c r="AB27134" s="98">
        <v>10726.2835</v>
      </c>
      <c r="AC27134" s="98">
        <f t="shared" si="5103"/>
        <v>0</v>
      </c>
      <c r="AD27134" s="99">
        <v>11139.38</v>
      </c>
      <c r="AE27134" s="99">
        <f t="shared" si="5100"/>
        <v>0</v>
      </c>
      <c r="AF27134" s="100">
        <v>33242.476000000002</v>
      </c>
      <c r="AG27134" s="100">
        <f t="shared" si="5104"/>
        <v>0</v>
      </c>
      <c r="AH27134" s="101">
        <v>9048.99</v>
      </c>
      <c r="AI27134" s="101">
        <f t="shared" si="5097"/>
        <v>0</v>
      </c>
      <c r="AJ27134" s="102">
        <v>27781.17</v>
      </c>
      <c r="AK27134" s="102">
        <f t="shared" si="5105"/>
        <v>0</v>
      </c>
      <c r="AL27134" s="103">
        <v>3045.942</v>
      </c>
      <c r="AM27134" s="103">
        <f t="shared" si="5115"/>
        <v>0</v>
      </c>
      <c r="AN27134" s="104">
        <v>4158.3419999999996</v>
      </c>
      <c r="AO27134" s="104">
        <f t="shared" si="5108"/>
        <v>0</v>
      </c>
      <c r="AP27134" s="105">
        <v>9814.64</v>
      </c>
      <c r="AQ27134" s="105">
        <f t="shared" si="5098"/>
        <v>0</v>
      </c>
      <c r="AR27134" s="106">
        <v>663.72</v>
      </c>
      <c r="AS27134" s="106">
        <f t="shared" si="5101"/>
        <v>0</v>
      </c>
      <c r="AT27134" s="107">
        <v>637.04999999999995</v>
      </c>
      <c r="AU27134" s="107">
        <f t="shared" si="5102"/>
        <v>0</v>
      </c>
      <c r="AV27134" s="90">
        <v>109.514</v>
      </c>
      <c r="AW27134" s="90">
        <f t="shared" si="5116"/>
        <v>0</v>
      </c>
      <c r="AX27134" s="108">
        <v>2107.58</v>
      </c>
      <c r="AY27134" s="108">
        <f t="shared" si="5094"/>
        <v>0</v>
      </c>
      <c r="AZ27134" s="109">
        <v>2489.58</v>
      </c>
      <c r="BA27134" s="109">
        <f t="shared" si="5096"/>
        <v>0</v>
      </c>
      <c r="BB27134" s="110">
        <v>337.3546</v>
      </c>
      <c r="BC27134" s="110">
        <f t="shared" si="5106"/>
        <v>0</v>
      </c>
      <c r="BD27134" s="111">
        <v>2678.14</v>
      </c>
      <c r="BE27134" s="111">
        <f t="shared" si="5088"/>
        <v>0</v>
      </c>
      <c r="BF27134" s="112">
        <v>228.53</v>
      </c>
      <c r="BG27134" s="112">
        <f t="shared" si="5089"/>
        <v>0</v>
      </c>
    </row>
    <row r="27135" spans="1:59" ht="25" x14ac:dyDescent="0.2">
      <c r="A27135" s="83">
        <v>45396</v>
      </c>
      <c r="B27135" s="84">
        <v>2900.87</v>
      </c>
      <c r="C27135" s="85">
        <f t="shared" si="5109"/>
        <v>0</v>
      </c>
      <c r="D27135" s="86">
        <v>2151.4566</v>
      </c>
      <c r="E27135" s="86">
        <f t="shared" si="5107"/>
        <v>0</v>
      </c>
      <c r="F27135" s="87">
        <v>2710.56</v>
      </c>
      <c r="G27135" s="87">
        <f t="shared" si="5110"/>
        <v>0</v>
      </c>
      <c r="H27135" s="88">
        <v>3861.2231000000002</v>
      </c>
      <c r="I27135" s="88">
        <f t="shared" si="5111"/>
        <v>0</v>
      </c>
      <c r="J27135" s="89">
        <v>239.91480000000001</v>
      </c>
      <c r="K27135" s="89">
        <f t="shared" si="5095"/>
        <v>0</v>
      </c>
      <c r="L27135" s="90">
        <v>227.24</v>
      </c>
      <c r="M27135" s="90">
        <f t="shared" si="5099"/>
        <v>0</v>
      </c>
      <c r="N27135" s="91">
        <v>1752.58</v>
      </c>
      <c r="O27135" s="91">
        <f t="shared" si="5090"/>
        <v>0</v>
      </c>
      <c r="P27135" s="92">
        <v>11051.11</v>
      </c>
      <c r="Q27135" s="92">
        <f t="shared" si="5114"/>
        <v>0</v>
      </c>
      <c r="R27135" s="93">
        <v>2703.65</v>
      </c>
      <c r="S27135" s="93">
        <f t="shared" si="5112"/>
        <v>-1.0571091976236574E-2</v>
      </c>
      <c r="T27135" s="94">
        <v>15479.14</v>
      </c>
      <c r="U27135" s="94">
        <f t="shared" si="5091"/>
        <v>0</v>
      </c>
      <c r="V27135" s="95">
        <v>11245.42</v>
      </c>
      <c r="W27135" s="95">
        <f t="shared" si="5092"/>
        <v>0</v>
      </c>
      <c r="X27135" s="96">
        <v>1307.25</v>
      </c>
      <c r="Y27135" s="96">
        <f t="shared" si="5093"/>
        <v>-1.414654770855182E-3</v>
      </c>
      <c r="Z27135" s="97">
        <v>21619.98</v>
      </c>
      <c r="AA27135" s="97">
        <f t="shared" si="5113"/>
        <v>0</v>
      </c>
      <c r="AB27135" s="98">
        <v>10726.2835</v>
      </c>
      <c r="AC27135" s="98">
        <f t="shared" si="5103"/>
        <v>0</v>
      </c>
      <c r="AD27135" s="99">
        <v>11139.38</v>
      </c>
      <c r="AE27135" s="99">
        <f t="shared" si="5100"/>
        <v>0</v>
      </c>
      <c r="AF27135" s="100">
        <v>33242.476000000002</v>
      </c>
      <c r="AG27135" s="100">
        <f t="shared" si="5104"/>
        <v>0</v>
      </c>
      <c r="AH27135" s="101">
        <v>9048.99</v>
      </c>
      <c r="AI27135" s="101">
        <f t="shared" si="5097"/>
        <v>0</v>
      </c>
      <c r="AJ27135" s="102">
        <v>27781.17</v>
      </c>
      <c r="AK27135" s="102">
        <f t="shared" si="5105"/>
        <v>0</v>
      </c>
      <c r="AL27135" s="103">
        <v>3045.942</v>
      </c>
      <c r="AM27135" s="103">
        <f t="shared" si="5115"/>
        <v>-1.7016910944834825E-2</v>
      </c>
      <c r="AN27135" s="104">
        <v>4158.3419999999996</v>
      </c>
      <c r="AO27135" s="104">
        <f t="shared" si="5108"/>
        <v>0</v>
      </c>
      <c r="AP27135" s="105">
        <v>9814.64</v>
      </c>
      <c r="AQ27135" s="105">
        <f t="shared" si="5098"/>
        <v>0</v>
      </c>
      <c r="AR27135" s="106">
        <v>663.72</v>
      </c>
      <c r="AS27135" s="106">
        <f t="shared" si="5101"/>
        <v>-1.0100254704939986E-2</v>
      </c>
      <c r="AT27135" s="107">
        <v>637.04999999999995</v>
      </c>
      <c r="AU27135" s="107">
        <f t="shared" si="5102"/>
        <v>0</v>
      </c>
      <c r="AV27135" s="90">
        <v>109.514</v>
      </c>
      <c r="AW27135" s="90">
        <f t="shared" si="5116"/>
        <v>0</v>
      </c>
      <c r="AX27135" s="108">
        <v>2107.58</v>
      </c>
      <c r="AY27135" s="108">
        <f t="shared" si="5094"/>
        <v>0</v>
      </c>
      <c r="AZ27135" s="109">
        <v>2489.58</v>
      </c>
      <c r="BA27135" s="109">
        <f t="shared" si="5096"/>
        <v>0</v>
      </c>
      <c r="BB27135" s="110">
        <v>337.3546</v>
      </c>
      <c r="BC27135" s="110">
        <f t="shared" si="5106"/>
        <v>0</v>
      </c>
      <c r="BD27135" s="111">
        <v>2678.14</v>
      </c>
      <c r="BE27135" s="111">
        <f t="shared" si="5088"/>
        <v>0</v>
      </c>
      <c r="BF27135" s="112">
        <v>228.53</v>
      </c>
      <c r="BG27135" s="112">
        <f t="shared" si="5089"/>
        <v>1.3126517772454844E-4</v>
      </c>
    </row>
    <row r="27136" spans="1:59" ht="25" x14ac:dyDescent="0.2">
      <c r="A27136" s="83">
        <v>45397</v>
      </c>
      <c r="B27136" s="84">
        <v>2886.92</v>
      </c>
      <c r="C27136" s="85">
        <f t="shared" si="5109"/>
        <v>-4.8205021306169773E-3</v>
      </c>
      <c r="D27136" s="86">
        <v>2145.6242000000002</v>
      </c>
      <c r="E27136" s="86">
        <f t="shared" si="5107"/>
        <v>-2.7145887420013154E-3</v>
      </c>
      <c r="F27136" s="87">
        <v>2696.47</v>
      </c>
      <c r="G27136" s="87">
        <f t="shared" si="5110"/>
        <v>-5.2117454103422492E-3</v>
      </c>
      <c r="H27136" s="88">
        <v>3835.7201</v>
      </c>
      <c r="I27136" s="88">
        <f t="shared" si="5111"/>
        <v>-6.6268108434220921E-3</v>
      </c>
      <c r="J27136" s="89">
        <v>239.75819999999999</v>
      </c>
      <c r="K27136" s="89">
        <f t="shared" si="5095"/>
        <v>-6.5294484185572904E-4</v>
      </c>
      <c r="L27136" s="90">
        <v>223.61600000000001</v>
      </c>
      <c r="M27136" s="90">
        <f t="shared" si="5099"/>
        <v>-1.6076432617389481E-2</v>
      </c>
      <c r="N27136" s="91">
        <v>1735.08</v>
      </c>
      <c r="O27136" s="91">
        <f t="shared" si="5090"/>
        <v>-1.003546611157596E-2</v>
      </c>
      <c r="P27136" s="92">
        <v>11016.81</v>
      </c>
      <c r="Q27136" s="92">
        <f t="shared" si="5114"/>
        <v>-3.1085872724725566E-3</v>
      </c>
      <c r="R27136" s="93">
        <v>2675.22</v>
      </c>
      <c r="S27136" s="93">
        <f t="shared" si="5112"/>
        <v>-2.0445173380134553E-2</v>
      </c>
      <c r="T27136" s="94">
        <v>15325.49</v>
      </c>
      <c r="U27136" s="94">
        <f t="shared" si="5091"/>
        <v>-9.9758558527794413E-3</v>
      </c>
      <c r="V27136" s="95">
        <v>11205.09</v>
      </c>
      <c r="W27136" s="95">
        <f t="shared" si="5092"/>
        <v>-3.5927952979443283E-3</v>
      </c>
      <c r="X27136" s="96">
        <v>1305.402</v>
      </c>
      <c r="Y27136" s="96">
        <f t="shared" si="5093"/>
        <v>-1.7688351579530249E-3</v>
      </c>
      <c r="Z27136" s="97">
        <v>21263.74</v>
      </c>
      <c r="AA27136" s="97">
        <f t="shared" si="5113"/>
        <v>-1.6614612483643029E-2</v>
      </c>
      <c r="AB27136" s="98">
        <v>10579.323899999999</v>
      </c>
      <c r="AC27136" s="98">
        <f t="shared" si="5103"/>
        <v>1.3795610516883751E-2</v>
      </c>
      <c r="AD27136" s="99">
        <v>11005.61</v>
      </c>
      <c r="AE27136" s="99">
        <f t="shared" si="5100"/>
        <v>-1.2081434861523894E-2</v>
      </c>
      <c r="AF27136" s="100">
        <v>32976.173999999999</v>
      </c>
      <c r="AG27136" s="100">
        <f t="shared" si="5104"/>
        <v>-8.0431550821456615E-3</v>
      </c>
      <c r="AH27136" s="101">
        <v>8890.16</v>
      </c>
      <c r="AI27136" s="101">
        <f t="shared" si="5097"/>
        <v>-1.7708102159763074E-2</v>
      </c>
      <c r="AJ27136" s="102">
        <v>27650.92</v>
      </c>
      <c r="AK27136" s="102">
        <f t="shared" si="5105"/>
        <v>-4.6994525991210642E-3</v>
      </c>
      <c r="AL27136" s="103">
        <v>2994.5479999999998</v>
      </c>
      <c r="AM27136" s="103">
        <f t="shared" si="5115"/>
        <v>1.5412814637962111E-3</v>
      </c>
      <c r="AN27136" s="104">
        <v>4110.8760000000002</v>
      </c>
      <c r="AO27136" s="104">
        <f t="shared" si="5108"/>
        <v>-1.1480292652185458E-2</v>
      </c>
      <c r="AP27136" s="105">
        <v>9764.66</v>
      </c>
      <c r="AQ27136" s="105">
        <f t="shared" si="5098"/>
        <v>-5.1054030084079086E-3</v>
      </c>
      <c r="AR27136" s="106">
        <v>657.05</v>
      </c>
      <c r="AS27136" s="106">
        <f t="shared" si="5101"/>
        <v>-8.2525111129181823E-3</v>
      </c>
      <c r="AT27136" s="107">
        <v>627.99</v>
      </c>
      <c r="AU27136" s="107">
        <f t="shared" si="5102"/>
        <v>-1.4323902652851432E-2</v>
      </c>
      <c r="AV27136" s="90">
        <v>109.479</v>
      </c>
      <c r="AW27136" s="90">
        <f t="shared" si="5116"/>
        <v>-3.1964492287880366E-4</v>
      </c>
      <c r="AX27136" s="108">
        <v>2094.7600000000002</v>
      </c>
      <c r="AY27136" s="108">
        <f t="shared" si="5094"/>
        <v>-6.1013815020519594E-3</v>
      </c>
      <c r="AZ27136" s="109">
        <v>2483.11</v>
      </c>
      <c r="BA27136" s="109">
        <f t="shared" si="5096"/>
        <v>-2.6022147573961352E-3</v>
      </c>
      <c r="BB27136" s="110">
        <v>336.36489999999998</v>
      </c>
      <c r="BC27136" s="110">
        <f t="shared" si="5106"/>
        <v>-2.9380200867600874E-3</v>
      </c>
      <c r="BD27136" s="111">
        <v>2637.1179999999999</v>
      </c>
      <c r="BE27136" s="111">
        <f t="shared" ref="BE27136:BE27151" si="5117">LN(BD27136/BD27135)</f>
        <v>-1.5435869532323549E-2</v>
      </c>
      <c r="BF27136" s="112">
        <v>228.56</v>
      </c>
      <c r="BG27136" s="112">
        <f t="shared" si="5089"/>
        <v>1.3124794943925521E-4</v>
      </c>
    </row>
    <row r="27137" spans="1:59" ht="25" x14ac:dyDescent="0.2">
      <c r="A27137" s="83">
        <v>45398</v>
      </c>
      <c r="B27137" s="84">
        <v>2884.8</v>
      </c>
      <c r="C27137" s="85">
        <f t="shared" si="5109"/>
        <v>-7.3461640389348843E-4</v>
      </c>
      <c r="D27137" s="86">
        <v>2146.0147999999999</v>
      </c>
      <c r="E27137" s="86">
        <f t="shared" si="5107"/>
        <v>1.8202835843276449E-4</v>
      </c>
      <c r="F27137" s="87">
        <v>2694.1</v>
      </c>
      <c r="G27137" s="87">
        <f t="shared" si="5110"/>
        <v>-8.793133760271177E-4</v>
      </c>
      <c r="H27137" s="88">
        <v>3829.5637999999999</v>
      </c>
      <c r="I27137" s="88">
        <f t="shared" si="5111"/>
        <v>-1.606281359957554E-3</v>
      </c>
      <c r="J27137" s="89">
        <v>239.84360000000001</v>
      </c>
      <c r="K27137" s="89">
        <f t="shared" si="5095"/>
        <v>3.5612877559101138E-4</v>
      </c>
      <c r="L27137" s="90">
        <v>223.42500000000001</v>
      </c>
      <c r="M27137" s="90">
        <f t="shared" si="5099"/>
        <v>-8.5450780408096491E-4</v>
      </c>
      <c r="N27137" s="91">
        <v>1721.96</v>
      </c>
      <c r="O27137" s="91">
        <f t="shared" si="5090"/>
        <v>-7.5903449138684624E-3</v>
      </c>
      <c r="P27137" s="92">
        <v>10832.06</v>
      </c>
      <c r="Q27137" s="92">
        <f t="shared" si="5114"/>
        <v>-1.6912032837106329E-2</v>
      </c>
      <c r="R27137" s="93">
        <v>2621.08</v>
      </c>
      <c r="S27137" s="93">
        <f t="shared" si="5112"/>
        <v>2.7469980336256084E-3</v>
      </c>
      <c r="T27137" s="94">
        <v>15231.67</v>
      </c>
      <c r="U27137" s="94">
        <f t="shared" si="5091"/>
        <v>-6.1406423116235412E-3</v>
      </c>
      <c r="V27137" s="95">
        <v>11026.42</v>
      </c>
      <c r="W27137" s="95">
        <f t="shared" si="5092"/>
        <v>-1.6073928124070515E-2</v>
      </c>
      <c r="X27137" s="96">
        <v>1303.095</v>
      </c>
      <c r="Y27137" s="96">
        <f t="shared" si="5093"/>
        <v>6.906395324818068E-5</v>
      </c>
      <c r="Z27137" s="97">
        <v>21271.94</v>
      </c>
      <c r="AA27137" s="97">
        <f t="shared" si="5113"/>
        <v>3.8555866987797469E-4</v>
      </c>
      <c r="AB27137" s="98">
        <v>10535.3323</v>
      </c>
      <c r="AC27137" s="98">
        <f t="shared" si="5103"/>
        <v>4.1669315603943997E-3</v>
      </c>
      <c r="AD27137" s="99">
        <v>10982.99</v>
      </c>
      <c r="AE27137" s="99">
        <f t="shared" si="5100"/>
        <v>-2.0574304848188438E-3</v>
      </c>
      <c r="AF27137" s="100">
        <v>32580.806</v>
      </c>
      <c r="AG27137" s="100">
        <f t="shared" si="5104"/>
        <v>-1.2061958727319428E-2</v>
      </c>
      <c r="AH27137" s="101">
        <v>8892.33</v>
      </c>
      <c r="AI27137" s="101">
        <f t="shared" si="5097"/>
        <v>2.4406030997586232E-4</v>
      </c>
      <c r="AJ27137" s="102">
        <v>27573.53</v>
      </c>
      <c r="AK27137" s="102">
        <f t="shared" si="5105"/>
        <v>-2.8027459091282533E-3</v>
      </c>
      <c r="AL27137" s="103">
        <v>2999.1669999999999</v>
      </c>
      <c r="AM27137" s="103">
        <f t="shared" si="5115"/>
        <v>-1.2689338001230555E-2</v>
      </c>
      <c r="AN27137" s="104">
        <v>4111.2219999999998</v>
      </c>
      <c r="AO27137" s="104">
        <f t="shared" si="5108"/>
        <v>8.4163433761939833E-5</v>
      </c>
      <c r="AP27137" s="105">
        <v>9716.93</v>
      </c>
      <c r="AQ27137" s="105">
        <f t="shared" si="5098"/>
        <v>-4.9000205322600621E-3</v>
      </c>
      <c r="AR27137" s="106">
        <v>651.65</v>
      </c>
      <c r="AS27137" s="106">
        <f t="shared" si="5101"/>
        <v>-3.8900085185916752E-3</v>
      </c>
      <c r="AT27137" s="107">
        <v>619.95000000000005</v>
      </c>
      <c r="AU27137" s="107">
        <f t="shared" si="5102"/>
        <v>-1.2885413148687255E-2</v>
      </c>
      <c r="AV27137" s="90">
        <v>109.405</v>
      </c>
      <c r="AW27137" s="90">
        <f t="shared" si="5116"/>
        <v>-6.7615725972964983E-4</v>
      </c>
      <c r="AX27137" s="108">
        <v>2088.0700000000002</v>
      </c>
      <c r="AY27137" s="108">
        <f t="shared" si="5094"/>
        <v>-3.1987939765645338E-3</v>
      </c>
      <c r="AZ27137" s="109">
        <v>2473.94</v>
      </c>
      <c r="BA27137" s="109">
        <f t="shared" si="5096"/>
        <v>-3.6997853401621573E-3</v>
      </c>
      <c r="BB27137" s="110">
        <v>335.32170000000002</v>
      </c>
      <c r="BC27137" s="110">
        <f t="shared" si="5106"/>
        <v>-3.1062130427531704E-3</v>
      </c>
      <c r="BD27137" s="111">
        <v>2619.8960000000002</v>
      </c>
      <c r="BE27137" s="111">
        <f t="shared" si="5117"/>
        <v>-6.5520318608243725E-3</v>
      </c>
      <c r="BF27137" s="112">
        <v>228.59</v>
      </c>
      <c r="BG27137" s="112">
        <f t="shared" si="5089"/>
        <v>1.7497047417892368E-4</v>
      </c>
    </row>
    <row r="27138" spans="1:59" ht="25" x14ac:dyDescent="0.2">
      <c r="A27138" s="83">
        <v>45399</v>
      </c>
      <c r="B27138" s="84">
        <v>2884.8</v>
      </c>
      <c r="C27138" s="85">
        <f t="shared" si="5109"/>
        <v>0</v>
      </c>
      <c r="D27138" s="86">
        <v>2144.2601</v>
      </c>
      <c r="E27138" s="86">
        <f t="shared" si="5107"/>
        <v>-8.179895874924441E-4</v>
      </c>
      <c r="F27138" s="87">
        <v>2686.25</v>
      </c>
      <c r="G27138" s="87">
        <f t="shared" si="5110"/>
        <v>-2.9180278495465929E-3</v>
      </c>
      <c r="H27138" s="88">
        <v>3812.9548</v>
      </c>
      <c r="I27138" s="88">
        <f t="shared" si="5111"/>
        <v>-4.3464797450244522E-3</v>
      </c>
      <c r="J27138" s="89">
        <v>238.4571</v>
      </c>
      <c r="K27138" s="89">
        <f t="shared" si="5095"/>
        <v>-5.7976243130568334E-3</v>
      </c>
      <c r="L27138" s="90">
        <v>224.37799999999999</v>
      </c>
      <c r="M27138" s="90">
        <f t="shared" si="5099"/>
        <v>4.2563423592411141E-3</v>
      </c>
      <c r="N27138" s="91">
        <v>1714.91</v>
      </c>
      <c r="O27138" s="91">
        <f t="shared" si="5090"/>
        <v>-4.1025758252625942E-3</v>
      </c>
      <c r="P27138" s="92">
        <v>10804.76</v>
      </c>
      <c r="Q27138" s="92">
        <f t="shared" si="5114"/>
        <v>-2.5234775246139518E-3</v>
      </c>
      <c r="R27138" s="93">
        <v>2628.29</v>
      </c>
      <c r="S27138" s="93">
        <f t="shared" si="5112"/>
        <v>6.0540266156795062E-3</v>
      </c>
      <c r="T27138" s="94">
        <v>15157.68</v>
      </c>
      <c r="U27138" s="94">
        <f t="shared" si="5091"/>
        <v>-4.8694786958648198E-3</v>
      </c>
      <c r="V27138" s="95">
        <v>11004.42</v>
      </c>
      <c r="W27138" s="95">
        <f t="shared" si="5092"/>
        <v>-1.9972009521944186E-3</v>
      </c>
      <c r="X27138" s="96">
        <v>1303.1849999999999</v>
      </c>
      <c r="Y27138" s="96">
        <f t="shared" si="5093"/>
        <v>-2.9777642582873331E-4</v>
      </c>
      <c r="Z27138" s="97">
        <v>21007.7</v>
      </c>
      <c r="AA27138" s="97">
        <f t="shared" si="5113"/>
        <v>-1.249979614319406E-2</v>
      </c>
      <c r="AB27138" s="98">
        <v>10430.909600000001</v>
      </c>
      <c r="AC27138" s="98">
        <f t="shared" si="5103"/>
        <v>9.9611140548053565E-3</v>
      </c>
      <c r="AD27138" s="99">
        <v>10919.49</v>
      </c>
      <c r="AE27138" s="99">
        <f t="shared" si="5100"/>
        <v>-5.7984463783291975E-3</v>
      </c>
      <c r="AF27138" s="100">
        <v>32752.68</v>
      </c>
      <c r="AG27138" s="100">
        <f t="shared" si="5104"/>
        <v>5.2614488226319332E-3</v>
      </c>
      <c r="AH27138" s="101">
        <v>8803.7000000000007</v>
      </c>
      <c r="AI27138" s="101">
        <f t="shared" si="5097"/>
        <v>-1.0017019760741258E-2</v>
      </c>
      <c r="AJ27138" s="102">
        <v>27671.25</v>
      </c>
      <c r="AK27138" s="102">
        <f t="shared" si="5105"/>
        <v>3.5377134968114666E-3</v>
      </c>
      <c r="AL27138" s="103">
        <v>2961.35</v>
      </c>
      <c r="AM27138" s="103">
        <f t="shared" si="5115"/>
        <v>-4.5094516168176033E-3</v>
      </c>
      <c r="AN27138" s="104">
        <v>4073.4940000000001</v>
      </c>
      <c r="AO27138" s="104">
        <f t="shared" si="5108"/>
        <v>-9.2192000845618249E-3</v>
      </c>
      <c r="AP27138" s="105">
        <v>9711.1200000000008</v>
      </c>
      <c r="AQ27138" s="105">
        <f t="shared" si="5098"/>
        <v>-5.9810430518762367E-4</v>
      </c>
      <c r="AR27138" s="106">
        <v>649.12</v>
      </c>
      <c r="AS27138" s="106">
        <f t="shared" si="5101"/>
        <v>7.3918938933103617E-4</v>
      </c>
      <c r="AT27138" s="107">
        <v>616.29999999999995</v>
      </c>
      <c r="AU27138" s="107">
        <f t="shared" si="5102"/>
        <v>-5.9049716576537944E-3</v>
      </c>
      <c r="AV27138" s="90">
        <v>109.512</v>
      </c>
      <c r="AW27138" s="90">
        <f t="shared" si="5116"/>
        <v>9.77539510596478E-4</v>
      </c>
      <c r="AX27138" s="108">
        <v>2098.48</v>
      </c>
      <c r="AY27138" s="108">
        <f t="shared" si="5094"/>
        <v>4.9730787663245894E-3</v>
      </c>
      <c r="AZ27138" s="109">
        <v>2473.83</v>
      </c>
      <c r="BA27138" s="109">
        <f t="shared" si="5096"/>
        <v>-4.4464475922778847E-5</v>
      </c>
      <c r="BB27138" s="110">
        <v>336.3854</v>
      </c>
      <c r="BC27138" s="110">
        <f t="shared" si="5106"/>
        <v>3.1671569026261504E-3</v>
      </c>
      <c r="BD27138" s="111">
        <v>2647.9949999999999</v>
      </c>
      <c r="BE27138" s="111">
        <f t="shared" si="5117"/>
        <v>1.0668127526793107E-2</v>
      </c>
      <c r="BF27138" s="112">
        <v>228.63</v>
      </c>
      <c r="BG27138" s="112">
        <f t="shared" si="5089"/>
        <v>8.7473757928569997E-5</v>
      </c>
    </row>
    <row r="27139" spans="1:59" ht="25" x14ac:dyDescent="0.2">
      <c r="A27139" s="83">
        <v>45400</v>
      </c>
      <c r="B27139" s="84">
        <v>2877.36</v>
      </c>
      <c r="C27139" s="85">
        <f t="shared" si="5109"/>
        <v>-2.5823663815449311E-3</v>
      </c>
      <c r="D27139" s="86">
        <v>2139.7619</v>
      </c>
      <c r="E27139" s="86">
        <f t="shared" si="5107"/>
        <v>-2.0999899874802478E-3</v>
      </c>
      <c r="F27139" s="87">
        <v>2685.87</v>
      </c>
      <c r="G27139" s="87">
        <f t="shared" si="5110"/>
        <v>-1.4147115128990652E-4</v>
      </c>
      <c r="H27139" s="88">
        <v>3810.6849999999999</v>
      </c>
      <c r="I27139" s="88">
        <f t="shared" si="5111"/>
        <v>-5.9546361754084893E-4</v>
      </c>
      <c r="J27139" s="89">
        <v>238.18870000000001</v>
      </c>
      <c r="K27139" s="89">
        <f t="shared" si="5095"/>
        <v>-1.1262032661082293E-3</v>
      </c>
      <c r="L27139" s="90">
        <v>223.66300000000001</v>
      </c>
      <c r="M27139" s="90">
        <f t="shared" si="5099"/>
        <v>-3.1916749001216068E-3</v>
      </c>
      <c r="N27139" s="91">
        <v>1715.6</v>
      </c>
      <c r="O27139" s="91">
        <f t="shared" si="5090"/>
        <v>4.0227255382122051E-4</v>
      </c>
      <c r="P27139" s="92">
        <v>10851.63</v>
      </c>
      <c r="Q27139" s="92">
        <f t="shared" si="5114"/>
        <v>4.3285213445130588E-3</v>
      </c>
      <c r="R27139" s="93">
        <v>2644.25</v>
      </c>
      <c r="S27139" s="93">
        <f t="shared" si="5112"/>
        <v>-1.4206515591685747E-2</v>
      </c>
      <c r="T27139" s="94">
        <v>15154.03</v>
      </c>
      <c r="U27139" s="94">
        <f t="shared" si="5091"/>
        <v>-2.4083101993532425E-4</v>
      </c>
      <c r="V27139" s="95">
        <v>11054.27</v>
      </c>
      <c r="W27139" s="95">
        <f t="shared" si="5092"/>
        <v>4.5197683872034902E-3</v>
      </c>
      <c r="X27139" s="96">
        <v>1302.797</v>
      </c>
      <c r="Y27139" s="96">
        <f t="shared" si="5093"/>
        <v>4.5737264772706865E-4</v>
      </c>
      <c r="Z27139" s="97">
        <v>20888.46</v>
      </c>
      <c r="AA27139" s="97">
        <f t="shared" si="5113"/>
        <v>-5.6921838162415708E-3</v>
      </c>
      <c r="AB27139" s="98">
        <v>10404.588100000001</v>
      </c>
      <c r="AC27139" s="98">
        <f t="shared" si="5103"/>
        <v>2.5266028564728655E-3</v>
      </c>
      <c r="AD27139" s="99">
        <v>10896.07</v>
      </c>
      <c r="AE27139" s="99">
        <f t="shared" si="5100"/>
        <v>-2.1470921669846689E-3</v>
      </c>
      <c r="AF27139" s="100">
        <v>32886.976000000002</v>
      </c>
      <c r="AG27139" s="100">
        <f t="shared" si="5104"/>
        <v>4.0919223399256124E-3</v>
      </c>
      <c r="AH27139" s="101">
        <v>8755.89</v>
      </c>
      <c r="AI27139" s="101">
        <f t="shared" si="5097"/>
        <v>-5.4454708957382466E-3</v>
      </c>
      <c r="AJ27139" s="102">
        <v>27762.6</v>
      </c>
      <c r="AK27139" s="102">
        <f t="shared" si="5105"/>
        <v>3.2958231365991745E-3</v>
      </c>
      <c r="AL27139" s="103">
        <v>2948.0259999999998</v>
      </c>
      <c r="AM27139" s="103">
        <f t="shared" si="5115"/>
        <v>-2.5783538726831149E-2</v>
      </c>
      <c r="AN27139" s="104">
        <v>4059.596</v>
      </c>
      <c r="AO27139" s="104">
        <f t="shared" si="5108"/>
        <v>-3.4176465593620457E-3</v>
      </c>
      <c r="AP27139" s="105">
        <v>9729.4599999999991</v>
      </c>
      <c r="AQ27139" s="105">
        <f t="shared" si="5098"/>
        <v>1.8867755427816001E-3</v>
      </c>
      <c r="AR27139" s="106">
        <v>649.6</v>
      </c>
      <c r="AS27139" s="106">
        <f t="shared" si="5101"/>
        <v>-7.4941440860140851E-3</v>
      </c>
      <c r="AT27139" s="107">
        <v>617.76</v>
      </c>
      <c r="AU27139" s="107">
        <f t="shared" si="5102"/>
        <v>2.3661745477288115E-3</v>
      </c>
      <c r="AV27139" s="90">
        <v>109.42</v>
      </c>
      <c r="AW27139" s="90">
        <f t="shared" si="5116"/>
        <v>-8.4044365753120848E-4</v>
      </c>
      <c r="AX27139" s="108">
        <v>2092.13</v>
      </c>
      <c r="AY27139" s="108">
        <f t="shared" si="5094"/>
        <v>-3.0305873656145932E-3</v>
      </c>
      <c r="AZ27139" s="109">
        <v>2472.9899999999998</v>
      </c>
      <c r="BA27139" s="109">
        <f t="shared" si="5096"/>
        <v>-3.3961211771347345E-4</v>
      </c>
      <c r="BB27139" s="110">
        <v>335.76549999999997</v>
      </c>
      <c r="BC27139" s="110">
        <f t="shared" si="5106"/>
        <v>-1.8445268041926129E-3</v>
      </c>
      <c r="BD27139" s="111">
        <v>2633.402</v>
      </c>
      <c r="BE27139" s="111">
        <f t="shared" si="5117"/>
        <v>-5.5262034411948692E-3</v>
      </c>
      <c r="BF27139" s="112">
        <v>228.65</v>
      </c>
      <c r="BG27139" s="112">
        <f t="shared" ref="BG27139:BG27149" si="5118">LN(BF27140/BF27139)</f>
        <v>4.3725405156639984E-4</v>
      </c>
    </row>
    <row r="27140" spans="1:59" ht="25" x14ac:dyDescent="0.2">
      <c r="A27140" s="83">
        <v>45401</v>
      </c>
      <c r="B27140" s="84">
        <v>2863.53</v>
      </c>
      <c r="C27140" s="85">
        <f t="shared" si="5109"/>
        <v>-4.8180775991098369E-3</v>
      </c>
      <c r="D27140" s="86">
        <v>2140.3804</v>
      </c>
      <c r="E27140" s="86">
        <f t="shared" si="5107"/>
        <v>2.8900908472379375E-4</v>
      </c>
      <c r="F27140" s="87">
        <v>2672.77</v>
      </c>
      <c r="G27140" s="87">
        <f t="shared" si="5110"/>
        <v>-4.889310010251004E-3</v>
      </c>
      <c r="H27140" s="88">
        <v>3783.1569</v>
      </c>
      <c r="I27140" s="88">
        <f t="shared" si="5111"/>
        <v>-7.2501431939136296E-3</v>
      </c>
      <c r="J27140" s="89">
        <v>240.46539999999999</v>
      </c>
      <c r="K27140" s="89">
        <f t="shared" si="5095"/>
        <v>9.5129955829627421E-3</v>
      </c>
      <c r="L27140" s="90">
        <v>224.386</v>
      </c>
      <c r="M27140" s="90">
        <f t="shared" si="5099"/>
        <v>3.2273283839165624E-3</v>
      </c>
      <c r="N27140" s="91">
        <v>1701.73</v>
      </c>
      <c r="O27140" s="91">
        <f t="shared" si="5090"/>
        <v>-8.1174929913367545E-3</v>
      </c>
      <c r="P27140" s="92">
        <v>10798.8</v>
      </c>
      <c r="Q27140" s="92">
        <f t="shared" si="5114"/>
        <v>-4.8802822719902416E-3</v>
      </c>
      <c r="R27140" s="93">
        <v>2606.9499999999998</v>
      </c>
      <c r="S27140" s="93">
        <f t="shared" si="5112"/>
        <v>0</v>
      </c>
      <c r="T27140" s="94">
        <v>15041.86</v>
      </c>
      <c r="U27140" s="94">
        <f t="shared" si="5091"/>
        <v>-7.4295220946259764E-3</v>
      </c>
      <c r="V27140" s="95">
        <v>11013.77</v>
      </c>
      <c r="W27140" s="95">
        <f t="shared" si="5092"/>
        <v>-3.6704705510035656E-3</v>
      </c>
      <c r="X27140" s="96">
        <v>1303.393</v>
      </c>
      <c r="Y27140" s="96">
        <f t="shared" si="5093"/>
        <v>0</v>
      </c>
      <c r="Z27140" s="97">
        <v>20460.150000000001</v>
      </c>
      <c r="AA27140" s="97">
        <f t="shared" si="5113"/>
        <v>-2.0717761493148322E-2</v>
      </c>
      <c r="AB27140" s="98">
        <v>10429.999299999999</v>
      </c>
      <c r="AC27140" s="98">
        <f t="shared" si="5103"/>
        <v>-2.4393295737081505E-3</v>
      </c>
      <c r="AD27140" s="99">
        <v>10801.16</v>
      </c>
      <c r="AE27140" s="99">
        <f t="shared" si="5100"/>
        <v>-8.748637992619249E-3</v>
      </c>
      <c r="AF27140" s="100">
        <v>33350.497000000003</v>
      </c>
      <c r="AG27140" s="100">
        <f t="shared" si="5104"/>
        <v>1.3995961665121856E-2</v>
      </c>
      <c r="AH27140" s="101">
        <v>8560.7199999999993</v>
      </c>
      <c r="AI27140" s="101">
        <f t="shared" si="5097"/>
        <v>-2.2542318001678385E-2</v>
      </c>
      <c r="AJ27140" s="102">
        <v>28057.89</v>
      </c>
      <c r="AK27140" s="102">
        <f t="shared" si="5105"/>
        <v>1.0580084643251853E-2</v>
      </c>
      <c r="AL27140" s="103">
        <v>2872.9870000000001</v>
      </c>
      <c r="AM27140" s="103">
        <f t="shared" si="5115"/>
        <v>0</v>
      </c>
      <c r="AN27140" s="104">
        <v>4011.721</v>
      </c>
      <c r="AO27140" s="104">
        <f t="shared" si="5108"/>
        <v>-1.1863134967586919E-2</v>
      </c>
      <c r="AP27140" s="105">
        <v>9805.68</v>
      </c>
      <c r="AQ27140" s="105">
        <f t="shared" si="5098"/>
        <v>7.8034134153431561E-3</v>
      </c>
      <c r="AR27140" s="106">
        <v>644.75</v>
      </c>
      <c r="AS27140" s="106">
        <f t="shared" si="5101"/>
        <v>0</v>
      </c>
      <c r="AT27140" s="107">
        <v>619.45000000000005</v>
      </c>
      <c r="AU27140" s="107">
        <f t="shared" si="5102"/>
        <v>2.7319550458217087E-3</v>
      </c>
      <c r="AV27140" s="90">
        <v>109.473</v>
      </c>
      <c r="AW27140" s="90">
        <f t="shared" si="5116"/>
        <v>4.8425487371201809E-4</v>
      </c>
      <c r="AX27140" s="108">
        <v>2094.67</v>
      </c>
      <c r="AY27140" s="108">
        <f t="shared" si="5094"/>
        <v>1.2133373037226864E-3</v>
      </c>
      <c r="AZ27140" s="109">
        <v>2475.23</v>
      </c>
      <c r="BA27140" s="109">
        <f t="shared" si="5096"/>
        <v>9.053761364741003E-4</v>
      </c>
      <c r="BB27140" s="110">
        <v>336.25409999999999</v>
      </c>
      <c r="BC27140" s="110">
        <f t="shared" si="5106"/>
        <v>1.4541245109353559E-3</v>
      </c>
      <c r="BD27140" s="111">
        <v>2643.5610000000001</v>
      </c>
      <c r="BE27140" s="111">
        <f t="shared" si="5117"/>
        <v>3.8503254810010896E-3</v>
      </c>
      <c r="BF27140" s="112">
        <v>228.75</v>
      </c>
      <c r="BG27140" s="112">
        <f t="shared" si="5118"/>
        <v>0</v>
      </c>
    </row>
    <row r="27141" spans="1:59" ht="25" x14ac:dyDescent="0.2">
      <c r="A27141" s="83">
        <v>45402</v>
      </c>
      <c r="B27141" s="84">
        <v>2863.53</v>
      </c>
      <c r="C27141" s="85">
        <f t="shared" si="5109"/>
        <v>0</v>
      </c>
      <c r="D27141" s="86">
        <v>2140.3804</v>
      </c>
      <c r="E27141" s="86">
        <f t="shared" si="5107"/>
        <v>0</v>
      </c>
      <c r="F27141" s="87">
        <v>2672.77</v>
      </c>
      <c r="G27141" s="87">
        <f t="shared" si="5110"/>
        <v>0</v>
      </c>
      <c r="H27141" s="88">
        <v>3783.1569</v>
      </c>
      <c r="I27141" s="88">
        <f t="shared" si="5111"/>
        <v>0</v>
      </c>
      <c r="J27141" s="89">
        <v>240.46539999999999</v>
      </c>
      <c r="K27141" s="89">
        <f t="shared" si="5095"/>
        <v>0</v>
      </c>
      <c r="L27141" s="90">
        <v>224.386</v>
      </c>
      <c r="M27141" s="90">
        <f t="shared" si="5099"/>
        <v>0</v>
      </c>
      <c r="N27141" s="91">
        <v>1701.73</v>
      </c>
      <c r="O27141" s="91">
        <f t="shared" ref="O27141:O27151" si="5119">LN(N27141/N27140)</f>
        <v>0</v>
      </c>
      <c r="P27141" s="92">
        <v>10798.8</v>
      </c>
      <c r="Q27141" s="92">
        <f t="shared" si="5114"/>
        <v>0</v>
      </c>
      <c r="R27141" s="93">
        <v>2606.9499999999998</v>
      </c>
      <c r="S27141" s="93">
        <f t="shared" si="5112"/>
        <v>0</v>
      </c>
      <c r="T27141" s="94">
        <v>15041.86</v>
      </c>
      <c r="U27141" s="94">
        <f t="shared" ref="U27141:U27151" si="5120">LN(T27141/T27140)</f>
        <v>0</v>
      </c>
      <c r="V27141" s="95">
        <v>11013.77</v>
      </c>
      <c r="W27141" s="95">
        <f t="shared" ref="W27141:W27151" si="5121">LN(V27141/V27140)</f>
        <v>0</v>
      </c>
      <c r="X27141" s="96">
        <v>1303.393</v>
      </c>
      <c r="Y27141" s="96">
        <f t="shared" si="5093"/>
        <v>0</v>
      </c>
      <c r="Z27141" s="97">
        <v>20460.150000000001</v>
      </c>
      <c r="AA27141" s="97">
        <f t="shared" si="5113"/>
        <v>0</v>
      </c>
      <c r="AB27141" s="98">
        <v>10429.999299999999</v>
      </c>
      <c r="AC27141" s="98">
        <f t="shared" si="5103"/>
        <v>0</v>
      </c>
      <c r="AD27141" s="99">
        <v>10801.16</v>
      </c>
      <c r="AE27141" s="99">
        <f t="shared" si="5100"/>
        <v>0</v>
      </c>
      <c r="AF27141" s="100">
        <v>33350.497000000003</v>
      </c>
      <c r="AG27141" s="100">
        <f t="shared" si="5104"/>
        <v>0</v>
      </c>
      <c r="AH27141" s="101">
        <v>8560.7199999999993</v>
      </c>
      <c r="AI27141" s="101">
        <f t="shared" si="5097"/>
        <v>0</v>
      </c>
      <c r="AJ27141" s="102">
        <v>28057.89</v>
      </c>
      <c r="AK27141" s="102">
        <f t="shared" si="5105"/>
        <v>0</v>
      </c>
      <c r="AL27141" s="103">
        <v>2872.9870000000001</v>
      </c>
      <c r="AM27141" s="103">
        <f t="shared" si="5115"/>
        <v>0</v>
      </c>
      <c r="AN27141" s="104">
        <v>4011.721</v>
      </c>
      <c r="AO27141" s="104">
        <f t="shared" si="5108"/>
        <v>0</v>
      </c>
      <c r="AP27141" s="105">
        <v>9805.68</v>
      </c>
      <c r="AQ27141" s="105">
        <f t="shared" si="5098"/>
        <v>0</v>
      </c>
      <c r="AR27141" s="106">
        <v>644.75</v>
      </c>
      <c r="AS27141" s="106">
        <f t="shared" si="5101"/>
        <v>0</v>
      </c>
      <c r="AT27141" s="107">
        <v>619.45000000000005</v>
      </c>
      <c r="AU27141" s="107">
        <f t="shared" si="5102"/>
        <v>0</v>
      </c>
      <c r="AV27141" s="90">
        <v>109.473</v>
      </c>
      <c r="AW27141" s="90">
        <f t="shared" si="5116"/>
        <v>0</v>
      </c>
      <c r="AX27141" s="108">
        <v>2094.67</v>
      </c>
      <c r="AY27141" s="108">
        <f t="shared" si="5094"/>
        <v>0</v>
      </c>
      <c r="AZ27141" s="109">
        <v>2475.23</v>
      </c>
      <c r="BA27141" s="109">
        <f t="shared" si="5096"/>
        <v>0</v>
      </c>
      <c r="BB27141" s="110">
        <v>336.25409999999999</v>
      </c>
      <c r="BC27141" s="110">
        <f t="shared" si="5106"/>
        <v>0</v>
      </c>
      <c r="BD27141" s="111">
        <v>2643.5610000000001</v>
      </c>
      <c r="BE27141" s="111">
        <f t="shared" si="5117"/>
        <v>0</v>
      </c>
      <c r="BF27141" s="112">
        <v>228.75</v>
      </c>
      <c r="BG27141" s="112">
        <f t="shared" si="5118"/>
        <v>0</v>
      </c>
    </row>
    <row r="27142" spans="1:59" ht="25" x14ac:dyDescent="0.2">
      <c r="A27142" s="83">
        <v>45403</v>
      </c>
      <c r="B27142" s="84">
        <v>2863.53</v>
      </c>
      <c r="C27142" s="85">
        <f t="shared" si="5109"/>
        <v>0</v>
      </c>
      <c r="D27142" s="86">
        <v>2140.3804</v>
      </c>
      <c r="E27142" s="86">
        <f t="shared" si="5107"/>
        <v>0</v>
      </c>
      <c r="F27142" s="87">
        <v>2672.77</v>
      </c>
      <c r="G27142" s="87">
        <f t="shared" si="5110"/>
        <v>0</v>
      </c>
      <c r="H27142" s="88">
        <v>3783.1569</v>
      </c>
      <c r="I27142" s="88">
        <f t="shared" si="5111"/>
        <v>0</v>
      </c>
      <c r="J27142" s="89">
        <v>240.46539999999999</v>
      </c>
      <c r="K27142" s="89">
        <f t="shared" si="5095"/>
        <v>0</v>
      </c>
      <c r="L27142" s="90">
        <v>224.386</v>
      </c>
      <c r="M27142" s="90">
        <f t="shared" si="5099"/>
        <v>0</v>
      </c>
      <c r="N27142" s="91">
        <v>1701.73</v>
      </c>
      <c r="O27142" s="91">
        <f t="shared" si="5119"/>
        <v>0</v>
      </c>
      <c r="P27142" s="92">
        <v>10798.8</v>
      </c>
      <c r="Q27142" s="92">
        <f t="shared" si="5114"/>
        <v>0</v>
      </c>
      <c r="R27142" s="93">
        <v>2606.9499999999998</v>
      </c>
      <c r="S27142" s="93">
        <f t="shared" si="5112"/>
        <v>7.661555069063403E-3</v>
      </c>
      <c r="T27142" s="94">
        <v>15041.86</v>
      </c>
      <c r="U27142" s="94">
        <f t="shared" si="5120"/>
        <v>0</v>
      </c>
      <c r="V27142" s="95">
        <v>11013.77</v>
      </c>
      <c r="W27142" s="95">
        <f t="shared" si="5121"/>
        <v>0</v>
      </c>
      <c r="X27142" s="96">
        <v>1303.393</v>
      </c>
      <c r="Y27142" s="96">
        <f t="shared" si="5093"/>
        <v>2.5238625971343073E-4</v>
      </c>
      <c r="Z27142" s="97">
        <v>20460.150000000001</v>
      </c>
      <c r="AA27142" s="97">
        <f t="shared" si="5113"/>
        <v>0</v>
      </c>
      <c r="AB27142" s="98">
        <v>10429.999299999999</v>
      </c>
      <c r="AC27142" s="98">
        <f t="shared" si="5103"/>
        <v>0</v>
      </c>
      <c r="AD27142" s="99">
        <v>10801.16</v>
      </c>
      <c r="AE27142" s="99">
        <f t="shared" si="5100"/>
        <v>0</v>
      </c>
      <c r="AF27142" s="100">
        <v>33350.497000000003</v>
      </c>
      <c r="AG27142" s="100">
        <f t="shared" si="5104"/>
        <v>0</v>
      </c>
      <c r="AH27142" s="101">
        <v>8560.7199999999993</v>
      </c>
      <c r="AI27142" s="101">
        <f t="shared" si="5097"/>
        <v>0</v>
      </c>
      <c r="AJ27142" s="102">
        <v>28057.89</v>
      </c>
      <c r="AK27142" s="102">
        <f t="shared" si="5105"/>
        <v>0</v>
      </c>
      <c r="AL27142" s="103">
        <v>2872.9870000000001</v>
      </c>
      <c r="AM27142" s="103">
        <f t="shared" si="5115"/>
        <v>1.102226944374373E-2</v>
      </c>
      <c r="AN27142" s="104">
        <v>4011.721</v>
      </c>
      <c r="AO27142" s="104">
        <f t="shared" si="5108"/>
        <v>0</v>
      </c>
      <c r="AP27142" s="105">
        <v>9805.68</v>
      </c>
      <c r="AQ27142" s="105">
        <f t="shared" si="5098"/>
        <v>0</v>
      </c>
      <c r="AR27142" s="106">
        <v>644.75</v>
      </c>
      <c r="AS27142" s="106">
        <f t="shared" si="5101"/>
        <v>8.1712546963536963E-3</v>
      </c>
      <c r="AT27142" s="107">
        <v>619.45000000000005</v>
      </c>
      <c r="AU27142" s="107">
        <f t="shared" si="5102"/>
        <v>0</v>
      </c>
      <c r="AV27142" s="90">
        <v>109.473</v>
      </c>
      <c r="AW27142" s="90">
        <f t="shared" si="5116"/>
        <v>0</v>
      </c>
      <c r="AX27142" s="108">
        <v>2094.67</v>
      </c>
      <c r="AY27142" s="108">
        <f t="shared" si="5094"/>
        <v>0</v>
      </c>
      <c r="AZ27142" s="109">
        <v>2475.23</v>
      </c>
      <c r="BA27142" s="109">
        <f t="shared" si="5096"/>
        <v>0</v>
      </c>
      <c r="BB27142" s="110">
        <v>336.25409999999999</v>
      </c>
      <c r="BC27142" s="110">
        <f t="shared" si="5106"/>
        <v>0</v>
      </c>
      <c r="BD27142" s="111">
        <v>2643.5610000000001</v>
      </c>
      <c r="BE27142" s="111">
        <f t="shared" si="5117"/>
        <v>0</v>
      </c>
      <c r="BF27142" s="112">
        <v>228.75</v>
      </c>
      <c r="BG27142" s="112">
        <f t="shared" si="5118"/>
        <v>1.7484810115793572E-4</v>
      </c>
    </row>
    <row r="27143" spans="1:59" ht="25" x14ac:dyDescent="0.2">
      <c r="A27143" s="83">
        <v>45404</v>
      </c>
      <c r="B27143" s="84">
        <v>2878.49</v>
      </c>
      <c r="C27143" s="85">
        <f t="shared" si="5109"/>
        <v>5.2107216098178644E-3</v>
      </c>
      <c r="D27143" s="86">
        <v>2145.7040999999999</v>
      </c>
      <c r="E27143" s="86">
        <f t="shared" si="5107"/>
        <v>2.4841800192128153E-3</v>
      </c>
      <c r="F27143" s="87">
        <v>2685.96</v>
      </c>
      <c r="G27143" s="87">
        <f t="shared" si="5110"/>
        <v>4.9228181443537206E-3</v>
      </c>
      <c r="H27143" s="88">
        <v>3814.0709999999999</v>
      </c>
      <c r="I27143" s="88">
        <f t="shared" si="5111"/>
        <v>8.1383028209443976E-3</v>
      </c>
      <c r="J27143" s="89">
        <v>239.9357</v>
      </c>
      <c r="K27143" s="89">
        <f t="shared" si="5095"/>
        <v>-2.2052414728645606E-3</v>
      </c>
      <c r="L27143" s="90">
        <v>225.37100000000001</v>
      </c>
      <c r="M27143" s="90">
        <f t="shared" si="5099"/>
        <v>4.3801500580397832E-3</v>
      </c>
      <c r="N27143" s="91">
        <v>1715.92</v>
      </c>
      <c r="O27143" s="91">
        <f t="shared" si="5119"/>
        <v>8.3039992631508772E-3</v>
      </c>
      <c r="P27143" s="92">
        <v>10884.16</v>
      </c>
      <c r="Q27143" s="92">
        <f t="shared" si="5114"/>
        <v>7.873504444948401E-3</v>
      </c>
      <c r="R27143" s="93">
        <v>2627</v>
      </c>
      <c r="S27143" s="93">
        <f t="shared" si="5112"/>
        <v>7.5050742980306111E-3</v>
      </c>
      <c r="T27143" s="94">
        <v>15168.4</v>
      </c>
      <c r="U27143" s="94">
        <f t="shared" si="5120"/>
        <v>8.3773353850365388E-3</v>
      </c>
      <c r="V27143" s="95">
        <v>11096.56</v>
      </c>
      <c r="W27143" s="95">
        <f t="shared" si="5121"/>
        <v>7.4888422672964106E-3</v>
      </c>
      <c r="X27143" s="96">
        <v>1303.722</v>
      </c>
      <c r="Y27143" s="96">
        <f t="shared" ref="Y27143:Y27150" si="5122">LN(X27144/X27143)</f>
        <v>-2.3550737948864454E-4</v>
      </c>
      <c r="Z27143" s="97">
        <v>20668.189999999999</v>
      </c>
      <c r="AA27143" s="97">
        <f t="shared" si="5113"/>
        <v>1.0116711463071129E-2</v>
      </c>
      <c r="AB27143" s="98">
        <v>10536.230100000001</v>
      </c>
      <c r="AC27143" s="98">
        <f t="shared" si="5103"/>
        <v>-1.0133601711663684E-2</v>
      </c>
      <c r="AD27143" s="99">
        <v>10895.47</v>
      </c>
      <c r="AE27143" s="99">
        <f t="shared" si="5100"/>
        <v>8.6935707509142781E-3</v>
      </c>
      <c r="AF27143" s="100">
        <v>33667.057999999997</v>
      </c>
      <c r="AG27143" s="100">
        <f t="shared" si="5104"/>
        <v>9.4471770686538632E-3</v>
      </c>
      <c r="AH27143" s="101">
        <v>8644.6</v>
      </c>
      <c r="AI27143" s="101">
        <f t="shared" si="5097"/>
        <v>9.7505497788779229E-3</v>
      </c>
      <c r="AJ27143" s="102">
        <v>28256.6</v>
      </c>
      <c r="AK27143" s="102">
        <f t="shared" si="5105"/>
        <v>7.0571827857880548E-3</v>
      </c>
      <c r="AL27143" s="103">
        <v>2904.8290000000002</v>
      </c>
      <c r="AM27143" s="103">
        <f t="shared" si="5115"/>
        <v>1.8151010056164041E-2</v>
      </c>
      <c r="AN27143" s="104">
        <v>4052.2710000000002</v>
      </c>
      <c r="AO27143" s="104">
        <f t="shared" si="5108"/>
        <v>1.0057138397142847E-2</v>
      </c>
      <c r="AP27143" s="105">
        <v>9878.93</v>
      </c>
      <c r="AQ27143" s="105">
        <f t="shared" si="5098"/>
        <v>7.4423966850257995E-3</v>
      </c>
      <c r="AR27143" s="106">
        <v>650.04</v>
      </c>
      <c r="AS27143" s="106">
        <f t="shared" si="5101"/>
        <v>1.1775817002286547E-2</v>
      </c>
      <c r="AT27143" s="107">
        <v>625.14</v>
      </c>
      <c r="AU27143" s="107">
        <f t="shared" si="5102"/>
        <v>9.1436370903994584E-3</v>
      </c>
      <c r="AV27143" s="90">
        <v>109.518</v>
      </c>
      <c r="AW27143" s="90">
        <f t="shared" si="5116"/>
        <v>4.1097579931040552E-4</v>
      </c>
      <c r="AX27143" s="108">
        <v>2095.86</v>
      </c>
      <c r="AY27143" s="108">
        <f t="shared" si="5094"/>
        <v>5.6794726776223205E-4</v>
      </c>
      <c r="AZ27143" s="109">
        <v>2482.7199999999998</v>
      </c>
      <c r="BA27143" s="109">
        <f t="shared" si="5096"/>
        <v>3.0214123571130611E-3</v>
      </c>
      <c r="BB27143" s="110">
        <v>336.38600000000002</v>
      </c>
      <c r="BC27143" s="110">
        <f t="shared" si="5106"/>
        <v>3.9218596004208541E-4</v>
      </c>
      <c r="BD27143" s="111">
        <v>2640.2579999999998</v>
      </c>
      <c r="BE27143" s="111">
        <f t="shared" si="5117"/>
        <v>-1.2502322393095344E-3</v>
      </c>
      <c r="BF27143" s="112">
        <v>228.79</v>
      </c>
      <c r="BG27143" s="112">
        <f t="shared" si="5118"/>
        <v>1.3111601600912165E-4</v>
      </c>
    </row>
    <row r="27144" spans="1:59" ht="25" x14ac:dyDescent="0.2">
      <c r="A27144" s="83">
        <v>45405</v>
      </c>
      <c r="B27144" s="84">
        <v>2896.14</v>
      </c>
      <c r="C27144" s="85">
        <f t="shared" si="5109"/>
        <v>6.1129648003642959E-3</v>
      </c>
      <c r="D27144" s="86">
        <v>2152.1233000000002</v>
      </c>
      <c r="E27144" s="86">
        <f t="shared" si="5107"/>
        <v>2.987185931831191E-3</v>
      </c>
      <c r="F27144" s="87">
        <v>2702.94</v>
      </c>
      <c r="G27144" s="87">
        <f t="shared" si="5110"/>
        <v>6.3018635322765861E-3</v>
      </c>
      <c r="H27144" s="88">
        <v>3844.6129999999998</v>
      </c>
      <c r="I27144" s="88">
        <f t="shared" si="5111"/>
        <v>7.9758250653806789E-3</v>
      </c>
      <c r="J27144" s="89">
        <v>240.3674</v>
      </c>
      <c r="K27144" s="89">
        <f t="shared" si="5095"/>
        <v>1.7976153651741141E-3</v>
      </c>
      <c r="L27144" s="90">
        <v>227.964</v>
      </c>
      <c r="M27144" s="90">
        <f t="shared" si="5099"/>
        <v>1.143978858238073E-2</v>
      </c>
      <c r="N27144" s="91">
        <v>1736.37</v>
      </c>
      <c r="O27144" s="91">
        <f t="shared" si="5119"/>
        <v>1.1847347236561381E-2</v>
      </c>
      <c r="P27144" s="92">
        <v>11020.34</v>
      </c>
      <c r="Q27144" s="92">
        <f t="shared" si="5114"/>
        <v>1.2434134952665432E-2</v>
      </c>
      <c r="R27144" s="93">
        <v>2646.79</v>
      </c>
      <c r="S27144" s="93">
        <f t="shared" si="5112"/>
        <v>1.4980977761843864E-2</v>
      </c>
      <c r="T27144" s="94">
        <v>15356.7</v>
      </c>
      <c r="U27144" s="94">
        <f t="shared" si="5120"/>
        <v>1.2337544414335488E-2</v>
      </c>
      <c r="V27144" s="95">
        <v>11232.55</v>
      </c>
      <c r="W27144" s="95">
        <f t="shared" si="5121"/>
        <v>1.2180662944688071E-2</v>
      </c>
      <c r="X27144" s="96">
        <v>1303.415</v>
      </c>
      <c r="Y27144" s="96">
        <f t="shared" si="5122"/>
        <v>-1.0570139842918892E-3</v>
      </c>
      <c r="Z27144" s="97">
        <v>20981.119999999999</v>
      </c>
      <c r="AA27144" s="97">
        <f t="shared" si="5113"/>
        <v>1.5027182380695487E-2</v>
      </c>
      <c r="AB27144" s="98">
        <v>10724.5944</v>
      </c>
      <c r="AC27144" s="98">
        <f t="shared" si="5103"/>
        <v>-1.7719842306888514E-2</v>
      </c>
      <c r="AD27144" s="99">
        <v>11026.06</v>
      </c>
      <c r="AE27144" s="99">
        <f t="shared" si="5100"/>
        <v>1.1914455315246734E-2</v>
      </c>
      <c r="AF27144" s="100">
        <v>33862.631000000001</v>
      </c>
      <c r="AG27144" s="100">
        <f t="shared" si="5104"/>
        <v>5.7922241219543098E-3</v>
      </c>
      <c r="AH27144" s="101">
        <v>8784.08</v>
      </c>
      <c r="AI27144" s="101">
        <f t="shared" si="5097"/>
        <v>1.6006143648993044E-2</v>
      </c>
      <c r="AJ27144" s="102">
        <v>28347.43</v>
      </c>
      <c r="AK27144" s="102">
        <f t="shared" si="5105"/>
        <v>3.2093148830622661E-3</v>
      </c>
      <c r="AL27144" s="103">
        <v>2958.0360000000001</v>
      </c>
      <c r="AM27144" s="103">
        <f t="shared" si="5115"/>
        <v>-4.1379787585126655E-3</v>
      </c>
      <c r="AN27144" s="104">
        <v>4102.72</v>
      </c>
      <c r="AO27144" s="104">
        <f t="shared" si="5108"/>
        <v>1.2372703679352816E-2</v>
      </c>
      <c r="AP27144" s="105">
        <v>9948.77</v>
      </c>
      <c r="AQ27144" s="105">
        <f t="shared" si="5098"/>
        <v>7.0447191388931362E-3</v>
      </c>
      <c r="AR27144" s="106">
        <v>657.74</v>
      </c>
      <c r="AS27144" s="106">
        <f t="shared" si="5101"/>
        <v>1.7317073793302628E-3</v>
      </c>
      <c r="AT27144" s="107">
        <v>631.47</v>
      </c>
      <c r="AU27144" s="107">
        <f t="shared" si="5102"/>
        <v>1.0074810071713429E-2</v>
      </c>
      <c r="AV27144" s="90">
        <v>109.614</v>
      </c>
      <c r="AW27144" s="90">
        <f t="shared" si="5116"/>
        <v>8.7618427378565323E-4</v>
      </c>
      <c r="AX27144" s="108">
        <v>2099.38</v>
      </c>
      <c r="AY27144" s="108">
        <f t="shared" si="5094"/>
        <v>1.6780927079381102E-3</v>
      </c>
      <c r="AZ27144" s="109">
        <v>2492.11</v>
      </c>
      <c r="BA27144" s="109">
        <f t="shared" si="5096"/>
        <v>3.7750078499799444E-3</v>
      </c>
      <c r="BB27144" s="110">
        <v>336.67239999999998</v>
      </c>
      <c r="BC27144" s="110">
        <f t="shared" si="5106"/>
        <v>8.5104061485867446E-4</v>
      </c>
      <c r="BD27144" s="111">
        <v>2639.9250000000002</v>
      </c>
      <c r="BE27144" s="111">
        <f t="shared" si="5117"/>
        <v>-1.2613199218322E-4</v>
      </c>
      <c r="BF27144" s="112">
        <v>228.82</v>
      </c>
      <c r="BG27144" s="112">
        <f t="shared" si="5118"/>
        <v>1.310988268532661E-4</v>
      </c>
    </row>
    <row r="27145" spans="1:59" ht="25" x14ac:dyDescent="0.2">
      <c r="A27145" s="83">
        <v>45406</v>
      </c>
      <c r="B27145" s="84">
        <v>2892.57</v>
      </c>
      <c r="C27145" s="85">
        <f t="shared" si="5109"/>
        <v>-1.2334355849939968E-3</v>
      </c>
      <c r="D27145" s="86">
        <v>2149.1435999999999</v>
      </c>
      <c r="E27145" s="86">
        <f t="shared" si="5107"/>
        <v>-1.385498991776041E-3</v>
      </c>
      <c r="F27145" s="87">
        <v>2698.84</v>
      </c>
      <c r="G27145" s="87">
        <f t="shared" si="5110"/>
        <v>-1.5180184262704791E-3</v>
      </c>
      <c r="H27145" s="88">
        <v>3846.0320000000002</v>
      </c>
      <c r="I27145" s="88">
        <f t="shared" si="5111"/>
        <v>3.6901976780961813E-4</v>
      </c>
      <c r="J27145" s="89">
        <v>239.7799</v>
      </c>
      <c r="K27145" s="89">
        <f t="shared" si="5095"/>
        <v>-2.4471669139579746E-3</v>
      </c>
      <c r="L27145" s="90">
        <v>227.947</v>
      </c>
      <c r="M27145" s="90">
        <f t="shared" si="5099"/>
        <v>-7.457595893882724E-5</v>
      </c>
      <c r="N27145" s="91">
        <v>1739.48</v>
      </c>
      <c r="O27145" s="91">
        <f t="shared" si="5119"/>
        <v>1.7894908180292378E-3</v>
      </c>
      <c r="P27145" s="92">
        <v>11040.06</v>
      </c>
      <c r="Q27145" s="92">
        <f t="shared" si="5114"/>
        <v>1.7878193734095988E-3</v>
      </c>
      <c r="R27145" s="93">
        <v>2686.74</v>
      </c>
      <c r="S27145" s="93">
        <f t="shared" si="5112"/>
        <v>-5.8793725585984408E-3</v>
      </c>
      <c r="T27145" s="94">
        <v>15361.31</v>
      </c>
      <c r="U27145" s="94">
        <f t="shared" si="5120"/>
        <v>3.0014965387457752E-4</v>
      </c>
      <c r="V27145" s="95">
        <v>11239.09</v>
      </c>
      <c r="W27145" s="95">
        <f t="shared" si="5121"/>
        <v>5.8206701287926549E-4</v>
      </c>
      <c r="X27145" s="96">
        <v>1302.038</v>
      </c>
      <c r="Y27145" s="96">
        <f t="shared" si="5122"/>
        <v>-2.1497117394156896E-3</v>
      </c>
      <c r="Z27145" s="97">
        <v>21047.919999999998</v>
      </c>
      <c r="AA27145" s="97">
        <f t="shared" si="5113"/>
        <v>3.1787571759124373E-3</v>
      </c>
      <c r="AB27145" s="98">
        <v>10686.113600000001</v>
      </c>
      <c r="AC27145" s="98">
        <f t="shared" si="5103"/>
        <v>3.5945417062645574E-3</v>
      </c>
      <c r="AD27145" s="99">
        <v>11028.46</v>
      </c>
      <c r="AE27145" s="99">
        <f t="shared" si="5100"/>
        <v>2.1764246145218757E-4</v>
      </c>
      <c r="AF27145" s="100">
        <v>34085.468000000001</v>
      </c>
      <c r="AG27145" s="100">
        <f t="shared" si="5104"/>
        <v>6.5590591104954772E-3</v>
      </c>
      <c r="AH27145" s="101">
        <v>8784.23</v>
      </c>
      <c r="AI27145" s="101">
        <f t="shared" si="5097"/>
        <v>1.7076201410664003E-5</v>
      </c>
      <c r="AJ27145" s="102">
        <v>28438.3</v>
      </c>
      <c r="AK27145" s="102">
        <f t="shared" si="5105"/>
        <v>3.2004546763570512E-3</v>
      </c>
      <c r="AL27145" s="103">
        <v>2945.8209999999999</v>
      </c>
      <c r="AM27145" s="103">
        <f t="shared" si="5115"/>
        <v>-9.2197794353165684E-3</v>
      </c>
      <c r="AN27145" s="104">
        <v>4099.192</v>
      </c>
      <c r="AO27145" s="104">
        <f t="shared" si="5108"/>
        <v>-8.6028726413747247E-4</v>
      </c>
      <c r="AP27145" s="105">
        <v>9953.32</v>
      </c>
      <c r="AQ27145" s="105">
        <f t="shared" si="5098"/>
        <v>4.5723841860523316E-4</v>
      </c>
      <c r="AR27145" s="106">
        <v>658.88</v>
      </c>
      <c r="AS27145" s="106">
        <f t="shared" si="5101"/>
        <v>-5.2956875747104549E-3</v>
      </c>
      <c r="AT27145" s="107">
        <v>630.85</v>
      </c>
      <c r="AU27145" s="107">
        <f t="shared" si="5102"/>
        <v>-9.8231835011045217E-4</v>
      </c>
      <c r="AV27145" s="90">
        <v>109.592</v>
      </c>
      <c r="AW27145" s="90">
        <f t="shared" si="5116"/>
        <v>-2.0072443339933858E-4</v>
      </c>
      <c r="AX27145" s="108">
        <v>2094.33</v>
      </c>
      <c r="AY27145" s="108">
        <f t="shared" si="5094"/>
        <v>-2.408369887730296E-3</v>
      </c>
      <c r="AZ27145" s="109">
        <v>2491.2800000000002</v>
      </c>
      <c r="BA27145" s="109">
        <f t="shared" si="5096"/>
        <v>-3.3310658313905772E-4</v>
      </c>
      <c r="BB27145" s="110">
        <v>336.08789999999999</v>
      </c>
      <c r="BC27145" s="110">
        <f t="shared" si="5106"/>
        <v>-1.7376178322823404E-3</v>
      </c>
      <c r="BD27145" s="111">
        <v>2620.6779999999999</v>
      </c>
      <c r="BE27145" s="111">
        <f t="shared" si="5117"/>
        <v>-7.3174447422235198E-3</v>
      </c>
      <c r="BF27145" s="112">
        <v>228.85</v>
      </c>
      <c r="BG27145" s="112">
        <f t="shared" si="5118"/>
        <v>1.3108164220380775E-4</v>
      </c>
    </row>
    <row r="27146" spans="1:59" ht="25" x14ac:dyDescent="0.2">
      <c r="A27146" s="83">
        <v>45407</v>
      </c>
      <c r="B27146" s="84">
        <v>2904.26</v>
      </c>
      <c r="C27146" s="85">
        <f t="shared" si="5109"/>
        <v>4.0332443238194245E-3</v>
      </c>
      <c r="D27146" s="86">
        <v>2148.3328000000001</v>
      </c>
      <c r="E27146" s="86">
        <f t="shared" si="5107"/>
        <v>-3.7733773691929896E-4</v>
      </c>
      <c r="F27146" s="87">
        <v>2709.98</v>
      </c>
      <c r="G27146" s="87">
        <f t="shared" si="5110"/>
        <v>4.1192037271738638E-3</v>
      </c>
      <c r="H27146" s="88">
        <v>3838.357</v>
      </c>
      <c r="I27146" s="88">
        <f t="shared" si="5111"/>
        <v>-1.9975570086540762E-3</v>
      </c>
      <c r="J27146" s="89">
        <v>240.59569999999999</v>
      </c>
      <c r="K27146" s="89">
        <f t="shared" si="5095"/>
        <v>3.3965121637136329E-3</v>
      </c>
      <c r="L27146" s="90">
        <v>226.315</v>
      </c>
      <c r="M27146" s="90">
        <f t="shared" si="5099"/>
        <v>-7.1853116549377124E-3</v>
      </c>
      <c r="N27146" s="91">
        <v>1730.74</v>
      </c>
      <c r="O27146" s="91">
        <f t="shared" si="5119"/>
        <v>-5.0371552696631067E-3</v>
      </c>
      <c r="P27146" s="92">
        <v>10960.66</v>
      </c>
      <c r="Q27146" s="92">
        <f t="shared" si="5114"/>
        <v>-7.2179769319077438E-3</v>
      </c>
      <c r="R27146" s="93">
        <v>2670.99</v>
      </c>
      <c r="S27146" s="93">
        <f t="shared" si="5112"/>
        <v>1.2774710955964242E-2</v>
      </c>
      <c r="T27146" s="94">
        <v>15285.55</v>
      </c>
      <c r="U27146" s="94">
        <f t="shared" si="5120"/>
        <v>-4.9440728558912796E-3</v>
      </c>
      <c r="V27146" s="95">
        <v>11168.21</v>
      </c>
      <c r="W27146" s="95">
        <f t="shared" si="5121"/>
        <v>-6.3265307657885388E-3</v>
      </c>
      <c r="X27146" s="96">
        <v>1299.242</v>
      </c>
      <c r="Y27146" s="96">
        <f t="shared" si="5122"/>
        <v>1.9163184579722986E-4</v>
      </c>
      <c r="Z27146" s="97">
        <v>20933.09</v>
      </c>
      <c r="AA27146" s="97">
        <f t="shared" si="5113"/>
        <v>-5.470582359924348E-3</v>
      </c>
      <c r="AB27146" s="98">
        <v>10609.716899999999</v>
      </c>
      <c r="AC27146" s="98">
        <f t="shared" si="5103"/>
        <v>7.1748343160794956E-3</v>
      </c>
      <c r="AD27146" s="99">
        <v>10978.2</v>
      </c>
      <c r="AE27146" s="99">
        <f t="shared" si="5100"/>
        <v>-4.5677160809938092E-3</v>
      </c>
      <c r="AF27146" s="100">
        <v>33805.425000000003</v>
      </c>
      <c r="AG27146" s="100">
        <f t="shared" si="5104"/>
        <v>-8.2498425320889999E-3</v>
      </c>
      <c r="AH27146" s="101">
        <v>8735.89</v>
      </c>
      <c r="AI27146" s="101">
        <f t="shared" si="5097"/>
        <v>-5.518241047053612E-3</v>
      </c>
      <c r="AJ27146" s="102">
        <v>28369.71</v>
      </c>
      <c r="AK27146" s="102">
        <f t="shared" si="5105"/>
        <v>-2.4148014806554229E-3</v>
      </c>
      <c r="AL27146" s="103">
        <v>2918.7860000000001</v>
      </c>
      <c r="AM27146" s="103">
        <f t="shared" si="5115"/>
        <v>1.3951557052034181E-2</v>
      </c>
      <c r="AN27146" s="104">
        <v>4099.2780000000002</v>
      </c>
      <c r="AO27146" s="104">
        <f t="shared" si="5108"/>
        <v>2.0979524229173309E-5</v>
      </c>
      <c r="AP27146" s="105">
        <v>9919.2099999999991</v>
      </c>
      <c r="AQ27146" s="105">
        <f t="shared" si="5098"/>
        <v>-3.4328828285034312E-3</v>
      </c>
      <c r="AR27146" s="106">
        <v>655.4</v>
      </c>
      <c r="AS27146" s="106">
        <f t="shared" si="5101"/>
        <v>8.6593780748181973E-3</v>
      </c>
      <c r="AT27146" s="107">
        <v>628.07000000000005</v>
      </c>
      <c r="AU27146" s="107">
        <f t="shared" si="5102"/>
        <v>-4.416491149156601E-3</v>
      </c>
      <c r="AV27146" s="90">
        <v>109.482</v>
      </c>
      <c r="AW27146" s="90">
        <f t="shared" si="5116"/>
        <v>-1.0042269666352256E-3</v>
      </c>
      <c r="AX27146" s="108">
        <v>2087.5700000000002</v>
      </c>
      <c r="AY27146" s="108">
        <f t="shared" si="5094"/>
        <v>-3.2329830402734834E-3</v>
      </c>
      <c r="AZ27146" s="109">
        <v>2484.0700000000002</v>
      </c>
      <c r="BA27146" s="109">
        <f t="shared" si="5096"/>
        <v>-2.8982905914367099E-3</v>
      </c>
      <c r="BB27146" s="110">
        <v>335.4794</v>
      </c>
      <c r="BC27146" s="110">
        <f t="shared" si="5106"/>
        <v>-1.8121792604429581E-3</v>
      </c>
      <c r="BD27146" s="111">
        <v>2603.3519999999999</v>
      </c>
      <c r="BE27146" s="111">
        <f t="shared" si="5117"/>
        <v>-6.6332174692737226E-3</v>
      </c>
      <c r="BF27146" s="112">
        <v>228.88</v>
      </c>
      <c r="BG27146" s="112">
        <f t="shared" si="5118"/>
        <v>4.3681475381135952E-4</v>
      </c>
    </row>
    <row r="27147" spans="1:59" ht="25" x14ac:dyDescent="0.2">
      <c r="A27147" s="83">
        <v>45408</v>
      </c>
      <c r="B27147" s="84">
        <v>2904.55</v>
      </c>
      <c r="C27147" s="85">
        <f t="shared" si="5109"/>
        <v>9.9848333907014042E-5</v>
      </c>
      <c r="D27147" s="86">
        <v>2152.0016999999998</v>
      </c>
      <c r="E27147" s="86">
        <f t="shared" si="5107"/>
        <v>1.706332793501685E-3</v>
      </c>
      <c r="F27147" s="87">
        <v>2710.06</v>
      </c>
      <c r="G27147" s="87">
        <f t="shared" si="5110"/>
        <v>2.9520077344712566E-5</v>
      </c>
      <c r="H27147" s="88">
        <v>3858.2640000000001</v>
      </c>
      <c r="I27147" s="88">
        <f t="shared" si="5111"/>
        <v>5.1729309241776026E-3</v>
      </c>
      <c r="J27147" s="89">
        <v>240.39439999999999</v>
      </c>
      <c r="K27147" s="89">
        <f t="shared" si="5095"/>
        <v>-8.3702351359298921E-4</v>
      </c>
      <c r="L27147" s="90">
        <v>226.12700000000001</v>
      </c>
      <c r="M27147" s="90">
        <f t="shared" si="5099"/>
        <v>-8.3104579512940078E-4</v>
      </c>
      <c r="N27147" s="91">
        <v>1746.64</v>
      </c>
      <c r="O27147" s="91">
        <f t="shared" si="5119"/>
        <v>9.1448796553942786E-3</v>
      </c>
      <c r="P27147" s="92">
        <v>11012.95</v>
      </c>
      <c r="Q27147" s="92">
        <f t="shared" si="5114"/>
        <v>4.759354398633342E-3</v>
      </c>
      <c r="R27147" s="93">
        <v>2705.33</v>
      </c>
      <c r="S27147" s="93">
        <f t="shared" si="5112"/>
        <v>0</v>
      </c>
      <c r="T27147" s="94">
        <v>15419.63</v>
      </c>
      <c r="U27147" s="94">
        <f t="shared" si="5120"/>
        <v>8.7334353500857914E-3</v>
      </c>
      <c r="V27147" s="95">
        <v>11222.62</v>
      </c>
      <c r="W27147" s="95">
        <f t="shared" si="5121"/>
        <v>4.8600348532590373E-3</v>
      </c>
      <c r="X27147" s="96">
        <v>1299.491</v>
      </c>
      <c r="Y27147" s="96">
        <f t="shared" si="5122"/>
        <v>0</v>
      </c>
      <c r="Z27147" s="97">
        <v>21278.97</v>
      </c>
      <c r="AA27147" s="97">
        <f t="shared" si="5113"/>
        <v>1.6388100511717539E-2</v>
      </c>
      <c r="AB27147" s="98">
        <v>10721.871999999999</v>
      </c>
      <c r="AC27147" s="98">
        <f t="shared" si="5103"/>
        <v>-1.0515497368038224E-2</v>
      </c>
      <c r="AD27147" s="99">
        <v>11090.46</v>
      </c>
      <c r="AE27147" s="99">
        <f t="shared" si="5100"/>
        <v>1.0173791095353648E-2</v>
      </c>
      <c r="AF27147" s="100">
        <v>33761.040000000001</v>
      </c>
      <c r="AG27147" s="100">
        <f t="shared" si="5104"/>
        <v>-1.3138176278565078E-3</v>
      </c>
      <c r="AH27147" s="101">
        <v>8911.1</v>
      </c>
      <c r="AI27147" s="101">
        <f t="shared" si="5097"/>
        <v>1.9857863304495946E-2</v>
      </c>
      <c r="AJ27147" s="102">
        <v>28197.61</v>
      </c>
      <c r="AK27147" s="102">
        <f t="shared" si="5105"/>
        <v>-6.084804123568213E-3</v>
      </c>
      <c r="AL27147" s="103">
        <v>2959.7930000000001</v>
      </c>
      <c r="AM27147" s="103">
        <f t="shared" si="5115"/>
        <v>0</v>
      </c>
      <c r="AN27147" s="104">
        <v>4155.2659999999996</v>
      </c>
      <c r="AO27147" s="104">
        <f t="shared" si="5108"/>
        <v>1.3565584869886836E-2</v>
      </c>
      <c r="AP27147" s="105">
        <v>9904.3700000000008</v>
      </c>
      <c r="AQ27147" s="105">
        <f t="shared" si="5098"/>
        <v>-1.4972071414090574E-3</v>
      </c>
      <c r="AR27147" s="106">
        <v>661.1</v>
      </c>
      <c r="AS27147" s="106">
        <f t="shared" si="5101"/>
        <v>0</v>
      </c>
      <c r="AT27147" s="107">
        <v>628.15</v>
      </c>
      <c r="AU27147" s="107">
        <f t="shared" si="5102"/>
        <v>1.2736622583307009E-4</v>
      </c>
      <c r="AV27147" s="90">
        <v>109.512</v>
      </c>
      <c r="AW27147" s="90">
        <f t="shared" si="5116"/>
        <v>2.7398011075789759E-4</v>
      </c>
      <c r="AX27147" s="108">
        <v>2093.09</v>
      </c>
      <c r="AY27147" s="108">
        <f>LN(AX27147/AX27146)</f>
        <v>2.6407329023627442E-3</v>
      </c>
      <c r="AZ27147" s="109">
        <v>2490.06</v>
      </c>
      <c r="BA27147" s="109">
        <f t="shared" si="5096"/>
        <v>2.4084625434040675E-3</v>
      </c>
      <c r="BB27147" s="110">
        <v>336.25209999999998</v>
      </c>
      <c r="BC27147" s="110">
        <f t="shared" si="5106"/>
        <v>2.300622617269888E-3</v>
      </c>
      <c r="BD27147" s="111">
        <v>2617.6390000000001</v>
      </c>
      <c r="BE27147" s="111">
        <f t="shared" si="5117"/>
        <v>5.472921007281425E-3</v>
      </c>
      <c r="BF27147" s="112">
        <v>228.98</v>
      </c>
      <c r="BG27147" s="112">
        <f t="shared" si="5118"/>
        <v>0</v>
      </c>
    </row>
    <row r="27148" spans="1:59" ht="25" x14ac:dyDescent="0.2">
      <c r="A27148" s="83">
        <v>45409</v>
      </c>
      <c r="B27148" s="84">
        <v>2904.55</v>
      </c>
      <c r="C27148" s="85">
        <f t="shared" si="5109"/>
        <v>0</v>
      </c>
      <c r="D27148" s="86">
        <v>2152.0016999999998</v>
      </c>
      <c r="E27148" s="86">
        <f t="shared" si="5107"/>
        <v>0</v>
      </c>
      <c r="F27148" s="87">
        <v>2710.06</v>
      </c>
      <c r="G27148" s="87">
        <f t="shared" si="5110"/>
        <v>0</v>
      </c>
      <c r="H27148" s="88">
        <v>3858.2640000000001</v>
      </c>
      <c r="I27148" s="88">
        <f t="shared" si="5111"/>
        <v>0</v>
      </c>
      <c r="J27148" s="89">
        <v>240.39439999999999</v>
      </c>
      <c r="K27148" s="89">
        <f>LN(J27148/J27147)</f>
        <v>0</v>
      </c>
      <c r="L27148" s="90">
        <v>226.12700000000001</v>
      </c>
      <c r="M27148" s="90">
        <f t="shared" si="5099"/>
        <v>0</v>
      </c>
      <c r="N27148" s="91">
        <v>1746.64</v>
      </c>
      <c r="O27148" s="91">
        <f t="shared" si="5119"/>
        <v>0</v>
      </c>
      <c r="P27148" s="92">
        <v>11012.95</v>
      </c>
      <c r="Q27148" s="92">
        <f t="shared" si="5114"/>
        <v>0</v>
      </c>
      <c r="R27148" s="93">
        <v>2705.33</v>
      </c>
      <c r="S27148" s="93">
        <f t="shared" si="5112"/>
        <v>0</v>
      </c>
      <c r="T27148" s="94">
        <v>15419.63</v>
      </c>
      <c r="U27148" s="94">
        <f t="shared" si="5120"/>
        <v>0</v>
      </c>
      <c r="V27148" s="95">
        <v>11222.62</v>
      </c>
      <c r="W27148" s="95">
        <f t="shared" si="5121"/>
        <v>0</v>
      </c>
      <c r="X27148" s="96">
        <v>1299.491</v>
      </c>
      <c r="Y27148" s="96">
        <f t="shared" si="5122"/>
        <v>0</v>
      </c>
      <c r="Z27148" s="97">
        <v>21278.97</v>
      </c>
      <c r="AA27148" s="97">
        <f t="shared" si="5113"/>
        <v>0</v>
      </c>
      <c r="AB27148" s="98">
        <v>10721.871999999999</v>
      </c>
      <c r="AC27148" s="98">
        <f t="shared" si="5103"/>
        <v>0</v>
      </c>
      <c r="AD27148" s="99">
        <v>11090.46</v>
      </c>
      <c r="AE27148" s="99">
        <f t="shared" si="5100"/>
        <v>0</v>
      </c>
      <c r="AF27148" s="100">
        <v>33761.040000000001</v>
      </c>
      <c r="AG27148" s="100">
        <f t="shared" si="5104"/>
        <v>0</v>
      </c>
      <c r="AH27148" s="101">
        <v>8911.1</v>
      </c>
      <c r="AI27148" s="101">
        <f t="shared" si="5097"/>
        <v>0</v>
      </c>
      <c r="AJ27148" s="102">
        <v>28197.61</v>
      </c>
      <c r="AK27148" s="102">
        <f t="shared" si="5105"/>
        <v>0</v>
      </c>
      <c r="AL27148" s="103">
        <v>2959.7930000000001</v>
      </c>
      <c r="AM27148" s="103">
        <f t="shared" si="5115"/>
        <v>0</v>
      </c>
      <c r="AN27148" s="104">
        <v>4155.2659999999996</v>
      </c>
      <c r="AO27148" s="104">
        <f t="shared" si="5108"/>
        <v>0</v>
      </c>
      <c r="AP27148" s="105">
        <v>9904.3700000000008</v>
      </c>
      <c r="AQ27148" s="105">
        <f t="shared" si="5098"/>
        <v>0</v>
      </c>
      <c r="AR27148" s="106">
        <v>661.1</v>
      </c>
      <c r="AS27148" s="106">
        <f t="shared" si="5101"/>
        <v>0</v>
      </c>
      <c r="AT27148" s="107">
        <v>628.15</v>
      </c>
      <c r="AU27148" s="107">
        <f t="shared" si="5102"/>
        <v>0</v>
      </c>
      <c r="AV27148" s="90">
        <v>109.512</v>
      </c>
      <c r="AW27148" s="90">
        <f t="shared" si="5116"/>
        <v>0</v>
      </c>
      <c r="AX27148" s="108">
        <v>2093.09</v>
      </c>
      <c r="AY27148" s="108">
        <f>LN(AX27148/AX27147)</f>
        <v>0</v>
      </c>
      <c r="AZ27148" s="109">
        <v>2490.06</v>
      </c>
      <c r="BA27148" s="109">
        <f t="shared" si="5096"/>
        <v>0</v>
      </c>
      <c r="BB27148" s="110">
        <v>336.25209999999998</v>
      </c>
      <c r="BC27148" s="110">
        <f t="shared" si="5106"/>
        <v>0</v>
      </c>
      <c r="BD27148" s="111">
        <v>2617.6390000000001</v>
      </c>
      <c r="BE27148" s="111">
        <f t="shared" si="5117"/>
        <v>0</v>
      </c>
      <c r="BF27148" s="112">
        <v>228.98</v>
      </c>
      <c r="BG27148" s="112">
        <f t="shared" si="5118"/>
        <v>0</v>
      </c>
    </row>
    <row r="27149" spans="1:59" ht="25" x14ac:dyDescent="0.2">
      <c r="A27149" s="83">
        <v>45410</v>
      </c>
      <c r="B27149" s="84">
        <v>2904.55</v>
      </c>
      <c r="C27149" s="85">
        <f t="shared" si="5109"/>
        <v>0</v>
      </c>
      <c r="D27149" s="86">
        <v>2152.0016999999998</v>
      </c>
      <c r="E27149" s="86">
        <f t="shared" si="5107"/>
        <v>0</v>
      </c>
      <c r="F27149" s="87">
        <v>2710.06</v>
      </c>
      <c r="G27149" s="87">
        <f t="shared" si="5110"/>
        <v>0</v>
      </c>
      <c r="H27149" s="88">
        <v>3858.2640000000001</v>
      </c>
      <c r="I27149" s="88">
        <f t="shared" si="5111"/>
        <v>0</v>
      </c>
      <c r="J27149" s="89">
        <v>240.39439999999999</v>
      </c>
      <c r="K27149" s="89">
        <f>LN(J27149/J27148)</f>
        <v>0</v>
      </c>
      <c r="L27149" s="90">
        <v>226.12700000000001</v>
      </c>
      <c r="M27149" s="90">
        <f t="shared" si="5099"/>
        <v>0</v>
      </c>
      <c r="N27149" s="91">
        <v>1746.64</v>
      </c>
      <c r="O27149" s="91">
        <f t="shared" si="5119"/>
        <v>0</v>
      </c>
      <c r="P27149" s="92">
        <v>11012.95</v>
      </c>
      <c r="Q27149" s="92">
        <f t="shared" si="5114"/>
        <v>0</v>
      </c>
      <c r="R27149" s="93">
        <v>2705.33</v>
      </c>
      <c r="S27149" s="93">
        <f t="shared" si="5112"/>
        <v>9.6416515542855196E-3</v>
      </c>
      <c r="T27149" s="94">
        <v>15419.63</v>
      </c>
      <c r="U27149" s="94">
        <f t="shared" si="5120"/>
        <v>0</v>
      </c>
      <c r="V27149" s="95">
        <v>11222.62</v>
      </c>
      <c r="W27149" s="95">
        <f t="shared" si="5121"/>
        <v>0</v>
      </c>
      <c r="X27149" s="96">
        <v>1299.491</v>
      </c>
      <c r="Y27149" s="96">
        <f t="shared" si="5122"/>
        <v>7.3463321838182526E-4</v>
      </c>
      <c r="Z27149" s="97">
        <v>21278.97</v>
      </c>
      <c r="AA27149" s="97">
        <f t="shared" si="5113"/>
        <v>0</v>
      </c>
      <c r="AB27149" s="98">
        <v>10721.871999999999</v>
      </c>
      <c r="AC27149" s="98">
        <f t="shared" si="5103"/>
        <v>0</v>
      </c>
      <c r="AD27149" s="99">
        <v>11090.46</v>
      </c>
      <c r="AE27149" s="99">
        <f t="shared" si="5100"/>
        <v>0</v>
      </c>
      <c r="AF27149" s="100">
        <v>33761.040000000001</v>
      </c>
      <c r="AG27149" s="100">
        <f t="shared" si="5104"/>
        <v>0</v>
      </c>
      <c r="AH27149" s="101">
        <v>8911.1</v>
      </c>
      <c r="AI27149" s="101">
        <f t="shared" si="5097"/>
        <v>0</v>
      </c>
      <c r="AJ27149" s="102">
        <v>28197.61</v>
      </c>
      <c r="AK27149" s="102">
        <f t="shared" si="5105"/>
        <v>0</v>
      </c>
      <c r="AL27149" s="103">
        <v>2959.7930000000001</v>
      </c>
      <c r="AM27149" s="103">
        <f t="shared" si="5115"/>
        <v>2.9051865553662365E-4</v>
      </c>
      <c r="AN27149" s="104">
        <v>4155.2659999999996</v>
      </c>
      <c r="AO27149" s="104">
        <f t="shared" si="5108"/>
        <v>0</v>
      </c>
      <c r="AP27149" s="105">
        <v>9904.3700000000008</v>
      </c>
      <c r="AQ27149" s="105">
        <f t="shared" si="5098"/>
        <v>0</v>
      </c>
      <c r="AR27149" s="106">
        <v>661.1</v>
      </c>
      <c r="AS27149" s="106">
        <f t="shared" si="5101"/>
        <v>4.8136867786477315E-3</v>
      </c>
      <c r="AT27149" s="107">
        <v>628.15</v>
      </c>
      <c r="AU27149" s="107">
        <f t="shared" si="5102"/>
        <v>0</v>
      </c>
      <c r="AV27149" s="90">
        <v>109.512</v>
      </c>
      <c r="AW27149" s="90">
        <f t="shared" si="5116"/>
        <v>0</v>
      </c>
      <c r="AX27149" s="108">
        <v>2093.09</v>
      </c>
      <c r="AY27149" s="108">
        <f>LN(AX27149/AX27148)</f>
        <v>0</v>
      </c>
      <c r="AZ27149" s="109">
        <v>2490.06</v>
      </c>
      <c r="BA27149" s="109">
        <f>LN(AZ27149/AZ27148)</f>
        <v>0</v>
      </c>
      <c r="BB27149" s="110">
        <v>336.25209999999998</v>
      </c>
      <c r="BC27149" s="110">
        <f t="shared" si="5106"/>
        <v>0</v>
      </c>
      <c r="BD27149" s="111">
        <v>2617.6390000000001</v>
      </c>
      <c r="BE27149" s="111">
        <f t="shared" si="5117"/>
        <v>0</v>
      </c>
      <c r="BF27149" s="112">
        <v>228.98</v>
      </c>
      <c r="BG27149" s="112">
        <f t="shared" si="5118"/>
        <v>1.746724895272057E-4</v>
      </c>
    </row>
    <row r="27150" spans="1:59" ht="25" x14ac:dyDescent="0.2">
      <c r="A27150" s="83">
        <v>45411</v>
      </c>
      <c r="B27150" s="84">
        <v>2910.59</v>
      </c>
      <c r="C27150" s="85">
        <f t="shared" si="5109"/>
        <v>2.0773368042894982E-3</v>
      </c>
      <c r="D27150" s="86">
        <v>2154.0886</v>
      </c>
      <c r="E27150" s="86">
        <f t="shared" si="5107"/>
        <v>9.6927840244652235E-4</v>
      </c>
      <c r="F27150" s="87">
        <v>2715.97</v>
      </c>
      <c r="G27150" s="87">
        <f t="shared" si="5110"/>
        <v>2.1783891121496288E-3</v>
      </c>
      <c r="H27150" s="88">
        <v>3872.0940000000001</v>
      </c>
      <c r="I27150" s="88">
        <f t="shared" si="5111"/>
        <v>3.5781045988455477E-3</v>
      </c>
      <c r="J27150" s="89">
        <v>241.57069999999999</v>
      </c>
      <c r="K27150" s="89">
        <f>LN(J27150/J27149)</f>
        <v>4.8812759912556011E-3</v>
      </c>
      <c r="L27150" s="90">
        <v>227.58099999999999</v>
      </c>
      <c r="M27150" s="90">
        <f t="shared" si="5099"/>
        <v>6.4094306365341152E-3</v>
      </c>
      <c r="N27150" s="91">
        <v>1754.19</v>
      </c>
      <c r="O27150" s="91">
        <f t="shared" si="5119"/>
        <v>4.313269541907497E-3</v>
      </c>
      <c r="P27150" s="92">
        <v>11063.52</v>
      </c>
      <c r="Q27150" s="92">
        <f t="shared" si="5114"/>
        <v>4.5813563898921394E-3</v>
      </c>
      <c r="R27150" s="93">
        <v>2731.54</v>
      </c>
      <c r="S27150" s="93">
        <f t="shared" si="5112"/>
        <v>-5.0391437708268236E-3</v>
      </c>
      <c r="T27150" s="94">
        <v>15476.82</v>
      </c>
      <c r="U27150" s="94">
        <f t="shared" si="5120"/>
        <v>3.7020476667370423E-3</v>
      </c>
      <c r="V27150" s="95">
        <v>11273.64</v>
      </c>
      <c r="W27150" s="95">
        <f t="shared" si="5121"/>
        <v>4.5358728494749641E-3</v>
      </c>
      <c r="X27150" s="96">
        <v>1300.4459999999999</v>
      </c>
      <c r="Y27150" s="96">
        <f t="shared" si="5122"/>
        <v>1.1534437794462791E-5</v>
      </c>
      <c r="Z27150" s="97">
        <v>21356.34</v>
      </c>
      <c r="AA27150" s="97">
        <f t="shared" si="5113"/>
        <v>3.6293900492100567E-3</v>
      </c>
      <c r="AB27150" s="98">
        <v>10797.5723</v>
      </c>
      <c r="AC27150" s="98">
        <f t="shared" si="5103"/>
        <v>-7.035554561912947E-3</v>
      </c>
      <c r="AD27150" s="99">
        <v>11126.28</v>
      </c>
      <c r="AE27150" s="99">
        <f t="shared" si="5100"/>
        <v>3.2245983018325238E-3</v>
      </c>
      <c r="AF27150" s="100">
        <v>34017.182000000001</v>
      </c>
      <c r="AG27150" s="100">
        <f t="shared" si="5104"/>
        <v>7.5582749690686372E-3</v>
      </c>
      <c r="AH27150" s="101">
        <v>8931.1</v>
      </c>
      <c r="AI27150" s="101">
        <f>LN(AH27150/AH27149)</f>
        <v>2.2418769408129226E-3</v>
      </c>
      <c r="AJ27150" s="102">
        <v>28340.45</v>
      </c>
      <c r="AK27150" s="102">
        <f t="shared" si="5105"/>
        <v>5.0528901738826435E-3</v>
      </c>
      <c r="AL27150" s="103">
        <v>2960.6529999999998</v>
      </c>
      <c r="AM27150" s="103">
        <f t="shared" si="5115"/>
        <v>-1.5045814834168066E-2</v>
      </c>
      <c r="AN27150" s="104">
        <v>4154.9750000000004</v>
      </c>
      <c r="AO27150" s="104">
        <f t="shared" si="5108"/>
        <v>-7.003407003914232E-5</v>
      </c>
      <c r="AP27150" s="105">
        <v>9948.26</v>
      </c>
      <c r="AQ27150" s="105">
        <f>LN(AP27150/AP27149)</f>
        <v>4.4215876189401858E-3</v>
      </c>
      <c r="AR27150" s="106">
        <v>664.29</v>
      </c>
      <c r="AS27150" s="106">
        <f>LN(AR27151/AR27150)</f>
        <v>-1.1384920028014429E-2</v>
      </c>
      <c r="AT27150" s="107">
        <v>634.58000000000004</v>
      </c>
      <c r="AU27150" s="107">
        <f t="shared" si="5102"/>
        <v>1.018437128649427E-2</v>
      </c>
      <c r="AV27150" s="90">
        <v>109.584</v>
      </c>
      <c r="AW27150" s="90">
        <f t="shared" si="5116"/>
        <v>6.5724616233822023E-4</v>
      </c>
      <c r="AX27150" s="108">
        <v>2099.06</v>
      </c>
      <c r="AY27150" s="108">
        <f>LN(AX27150/AX27149)</f>
        <v>2.8481824532950693E-3</v>
      </c>
      <c r="AZ27150" s="109">
        <v>2496.8200000000002</v>
      </c>
      <c r="BA27150" s="109">
        <f>LN(AZ27150/AZ27149)</f>
        <v>2.7111156236296272E-3</v>
      </c>
      <c r="BB27150" s="110">
        <v>337.22469999999998</v>
      </c>
      <c r="BC27150" s="110">
        <f t="shared" si="5106"/>
        <v>2.8882974918816775E-3</v>
      </c>
      <c r="BD27150" s="111">
        <v>2638.6309999999999</v>
      </c>
      <c r="BE27150" s="111">
        <f t="shared" si="5117"/>
        <v>7.9874555935597145E-3</v>
      </c>
      <c r="BF27150" s="112">
        <v>229.02</v>
      </c>
      <c r="BG27150" s="112">
        <f>LN(BF27151/BF27150)</f>
        <v>1.309843475577552E-4</v>
      </c>
    </row>
    <row r="27151" spans="1:59" ht="25" x14ac:dyDescent="0.2">
      <c r="A27151" s="83">
        <v>45412</v>
      </c>
      <c r="B27151" s="84">
        <v>2889.65</v>
      </c>
      <c r="C27151" s="85">
        <f t="shared" si="5109"/>
        <v>-7.2204222496375777E-3</v>
      </c>
      <c r="D27151" s="86">
        <v>2146.6999999999998</v>
      </c>
      <c r="E27151" s="86">
        <f t="shared" si="5107"/>
        <v>-3.4359313865919656E-3</v>
      </c>
      <c r="F27151" s="87">
        <v>2695.81</v>
      </c>
      <c r="G27151" s="87">
        <f t="shared" si="5110"/>
        <v>-7.4504481909216849E-3</v>
      </c>
      <c r="H27151" s="88">
        <v>3830.9549999999999</v>
      </c>
      <c r="I27151" s="88">
        <f t="shared" si="5111"/>
        <v>-1.0681326609977278E-2</v>
      </c>
      <c r="J27151" s="89">
        <v>237.6268</v>
      </c>
      <c r="K27151" s="89">
        <f>LN(J27151/J27150)</f>
        <v>-1.6460808131384955E-2</v>
      </c>
      <c r="L27151" s="90">
        <v>225.78399999999999</v>
      </c>
      <c r="M27151" s="90">
        <f t="shared" si="5099"/>
        <v>-7.9274289409131185E-3</v>
      </c>
      <c r="N27151" s="91">
        <v>1733.94</v>
      </c>
      <c r="O27151" s="91">
        <f t="shared" si="5119"/>
        <v>-1.1610936231071673E-2</v>
      </c>
      <c r="P27151" s="92">
        <v>11048.31</v>
      </c>
      <c r="Q27151" s="92">
        <f t="shared" si="5114"/>
        <v>-1.3757343828103208E-3</v>
      </c>
      <c r="R27151" s="93">
        <v>2717.81</v>
      </c>
      <c r="S27151" s="93"/>
      <c r="T27151" s="94">
        <v>15286.59</v>
      </c>
      <c r="U27151" s="94">
        <f t="shared" si="5120"/>
        <v>-1.2367447216882068E-2</v>
      </c>
      <c r="V27151" s="95">
        <v>11236</v>
      </c>
      <c r="W27151" s="95">
        <f t="shared" si="5121"/>
        <v>-3.3443480288937997E-3</v>
      </c>
      <c r="X27151" s="96">
        <v>1300.461</v>
      </c>
      <c r="Y27151" s="96"/>
      <c r="Z27151" s="97">
        <v>20945.580000000002</v>
      </c>
      <c r="AA27151" s="97">
        <f t="shared" si="5113"/>
        <v>-1.942100550682618E-2</v>
      </c>
      <c r="AB27151" s="98">
        <v>10572.2</v>
      </c>
      <c r="AC27151" s="98">
        <f t="shared" si="5103"/>
        <v>2.1093407365312618E-2</v>
      </c>
      <c r="AD27151" s="99">
        <v>10951.66</v>
      </c>
      <c r="AE27151" s="99">
        <f t="shared" si="5100"/>
        <v>-1.58188346674407E-2</v>
      </c>
      <c r="AF27151" s="100">
        <v>33624.194000000003</v>
      </c>
      <c r="AG27151" s="100">
        <f t="shared" si="5104"/>
        <v>-1.1619882535054341E-2</v>
      </c>
      <c r="AH27151" s="101">
        <v>8763.64</v>
      </c>
      <c r="AI27151" s="101">
        <f>LN(AH27151/AH27150)</f>
        <v>-1.8928223837689516E-2</v>
      </c>
      <c r="AJ27151" s="102">
        <v>28132.71</v>
      </c>
      <c r="AK27151" s="102">
        <f t="shared" si="5105"/>
        <v>-7.3571564630257056E-3</v>
      </c>
      <c r="AL27151" s="103">
        <v>2916.4409999999998</v>
      </c>
      <c r="AM27151" s="103"/>
      <c r="AN27151" s="104">
        <v>4081.674</v>
      </c>
      <c r="AO27151" s="104">
        <f t="shared" si="5108"/>
        <v>-1.7799213056036284E-2</v>
      </c>
      <c r="AP27151" s="105">
        <v>9829.08</v>
      </c>
      <c r="AQ27151" s="105">
        <f>LN(AP27151/AP27150)</f>
        <v>-1.2052322774989403E-2</v>
      </c>
      <c r="AR27151" s="106">
        <v>656.77</v>
      </c>
      <c r="AS27151" s="106"/>
      <c r="AT27151" s="107">
        <v>626.61</v>
      </c>
      <c r="AU27151" s="107">
        <f>LN(AT27151/AT27150)</f>
        <v>-1.263902520158555E-2</v>
      </c>
      <c r="AV27151" s="90">
        <v>109.49</v>
      </c>
      <c r="AW27151" s="90">
        <f>LN(AV27151/AV27150)</f>
        <v>-8.5815757021595281E-4</v>
      </c>
      <c r="AX27151" s="108">
        <v>2091.04</v>
      </c>
      <c r="AY27151" s="108">
        <f>LN(AX27151/AX27150)</f>
        <v>-3.8280756038582093E-3</v>
      </c>
      <c r="AZ27151" s="109">
        <v>2492.86</v>
      </c>
      <c r="BA27151" s="109">
        <f>LN(AZ27151/AZ27150)</f>
        <v>-1.5872764712034652E-3</v>
      </c>
      <c r="BB27151" s="110">
        <v>335.83159999999998</v>
      </c>
      <c r="BC27151" s="110">
        <f t="shared" si="5106"/>
        <v>-4.1396298925020277E-3</v>
      </c>
      <c r="BD27151" s="111">
        <v>2618.9369999999999</v>
      </c>
      <c r="BE27151" s="111">
        <f t="shared" si="5117"/>
        <v>-7.4917117996825544E-3</v>
      </c>
      <c r="BF27151" s="112">
        <v>229.05</v>
      </c>
      <c r="BG27151" s="112"/>
    </row>
    <row r="27152" spans="1:59" x14ac:dyDescent="0.2">
      <c r="A27152" s="195"/>
    </row>
    <row r="27153" spans="1:1" x14ac:dyDescent="0.2">
      <c r="A27153" s="195"/>
    </row>
    <row r="27154" spans="1:1" x14ac:dyDescent="0.2">
      <c r="A27154" s="195"/>
    </row>
    <row r="27155" spans="1:1" x14ac:dyDescent="0.2">
      <c r="A27155" s="195"/>
    </row>
    <row r="27156" spans="1:1" x14ac:dyDescent="0.2">
      <c r="A27156" s="195"/>
    </row>
    <row r="27157" spans="1:1" x14ac:dyDescent="0.2">
      <c r="A27157" s="195"/>
    </row>
    <row r="27158" spans="1:1" x14ac:dyDescent="0.2">
      <c r="A27158" s="195"/>
    </row>
    <row r="27159" spans="1:1" x14ac:dyDescent="0.2">
      <c r="A27159" s="195"/>
    </row>
    <row r="27160" spans="1:1" x14ac:dyDescent="0.2">
      <c r="A27160" s="195"/>
    </row>
    <row r="27161" spans="1:1" x14ac:dyDescent="0.2">
      <c r="A27161" s="195"/>
    </row>
    <row r="27162" spans="1:1" x14ac:dyDescent="0.2">
      <c r="A27162" s="195"/>
    </row>
    <row r="27163" spans="1:1" x14ac:dyDescent="0.2">
      <c r="A27163" s="195"/>
    </row>
    <row r="27164" spans="1:1" x14ac:dyDescent="0.2">
      <c r="A27164" s="195"/>
    </row>
    <row r="27165" spans="1:1" x14ac:dyDescent="0.2">
      <c r="A27165" s="195"/>
    </row>
    <row r="27166" spans="1:1" x14ac:dyDescent="0.2">
      <c r="A27166" s="195"/>
    </row>
    <row r="27167" spans="1:1" x14ac:dyDescent="0.2">
      <c r="A27167" s="195"/>
    </row>
    <row r="27168" spans="1:1" x14ac:dyDescent="0.2">
      <c r="A27168" s="195"/>
    </row>
    <row r="27169" spans="1:1" x14ac:dyDescent="0.2">
      <c r="A27169" s="195"/>
    </row>
    <row r="27170" spans="1:1" x14ac:dyDescent="0.2">
      <c r="A27170" s="195"/>
    </row>
    <row r="27171" spans="1:1" x14ac:dyDescent="0.2">
      <c r="A27171" s="195"/>
    </row>
    <row r="27172" spans="1:1" x14ac:dyDescent="0.2">
      <c r="A27172" s="195"/>
    </row>
    <row r="27173" spans="1:1" x14ac:dyDescent="0.2">
      <c r="A27173" s="195"/>
    </row>
    <row r="27174" spans="1:1" x14ac:dyDescent="0.2">
      <c r="A27174" s="195"/>
    </row>
    <row r="27175" spans="1:1" x14ac:dyDescent="0.2">
      <c r="A27175" s="195"/>
    </row>
    <row r="27176" spans="1:1" x14ac:dyDescent="0.2">
      <c r="A27176" s="195"/>
    </row>
    <row r="27177" spans="1:1" x14ac:dyDescent="0.2">
      <c r="A27177" s="195"/>
    </row>
    <row r="27178" spans="1:1" x14ac:dyDescent="0.2">
      <c r="A27178" s="195"/>
    </row>
    <row r="27179" spans="1:1" x14ac:dyDescent="0.2">
      <c r="A27179" s="195"/>
    </row>
    <row r="27180" spans="1:1" x14ac:dyDescent="0.2">
      <c r="A27180" s="195"/>
    </row>
    <row r="27181" spans="1:1" x14ac:dyDescent="0.2">
      <c r="A27181" s="195"/>
    </row>
    <row r="27182" spans="1:1" x14ac:dyDescent="0.2">
      <c r="A27182" s="195"/>
    </row>
  </sheetData>
  <mergeCells count="4">
    <mergeCell ref="BI6:CL6"/>
    <mergeCell ref="CN6:DQ6"/>
    <mergeCell ref="CN1:DQ1"/>
    <mergeCell ref="BI1:CL1"/>
  </mergeCells>
  <phoneticPr fontId="2" type="noConversion"/>
  <pageMargins left="0.7" right="0.7" top="0.75" bottom="0.75" header="0.3" footer="0.3"/>
  <ignoredErrors>
    <ignoredError sqref="BK7" 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9D4C5-E392-9D46-A7BE-FB9959A0C65E}">
  <dimension ref="B1:L36"/>
  <sheetViews>
    <sheetView topLeftCell="C36" zoomScale="50" workbookViewId="0">
      <selection activeCell="K14" sqref="K14"/>
    </sheetView>
  </sheetViews>
  <sheetFormatPr baseColWidth="10" defaultColWidth="54.83203125" defaultRowHeight="33" customHeight="1" x14ac:dyDescent="0.2"/>
  <cols>
    <col min="1" max="1" width="10.33203125" customWidth="1"/>
    <col min="2" max="2" width="97.1640625" customWidth="1"/>
    <col min="3" max="3" width="69.6640625" customWidth="1"/>
    <col min="4" max="4" width="19" customWidth="1"/>
    <col min="5" max="5" width="99.6640625" customWidth="1"/>
    <col min="7" max="7" width="12" customWidth="1"/>
    <col min="8" max="8" width="91.83203125" customWidth="1"/>
    <col min="10" max="10" width="15" customWidth="1"/>
    <col min="11" max="11" width="103.1640625" customWidth="1"/>
    <col min="12" max="12" width="74.83203125" customWidth="1"/>
  </cols>
  <sheetData>
    <row r="1" spans="2:12" ht="33" customHeight="1" thickBot="1" x14ac:dyDescent="0.25"/>
    <row r="2" spans="2:12" s="61" customFormat="1" ht="52" customHeight="1" thickBot="1" x14ac:dyDescent="0.25">
      <c r="B2" s="53" t="s">
        <v>35</v>
      </c>
      <c r="C2" s="54" t="s">
        <v>34</v>
      </c>
      <c r="E2" s="57" t="s">
        <v>36</v>
      </c>
      <c r="F2" s="58" t="s">
        <v>37</v>
      </c>
      <c r="H2" s="62" t="s">
        <v>36</v>
      </c>
      <c r="I2" s="62" t="s">
        <v>105</v>
      </c>
      <c r="K2" s="59" t="s">
        <v>36</v>
      </c>
      <c r="L2" s="60" t="s">
        <v>41</v>
      </c>
    </row>
    <row r="3" spans="2:12" s="55" customFormat="1" ht="33" customHeight="1" thickBot="1" x14ac:dyDescent="0.25">
      <c r="B3" s="64" t="str">
        <f>'Task 1 Data Calculations'!$CB$2</f>
        <v>S&amp;P 500 Momentum</v>
      </c>
      <c r="C3" s="65">
        <f>INDEX('Task 1 Data Calculations'!$BJ$2:$CL$3,2,MATCH(Table3[[#This Row],[Asset Classes ]],'Task 1 Data Calculations'!$BJ$2:$CL$2,0))</f>
        <v>0.13506384775529501</v>
      </c>
      <c r="D3" s="66"/>
      <c r="E3" s="67" t="str">
        <f>'Task 1 Data Calculations'!$DA$2</f>
        <v>NASDAQ-100</v>
      </c>
      <c r="F3" s="68">
        <f>INDEX('Task 1 Data Calculations'!$CO$2:$DQ$3,2,MATCH(Table5[[#This Row],[Asset Classes]],'Task 1 Data Calculations'!$CO$2:$DQ$2,0))</f>
        <v>0.27813549471635018</v>
      </c>
      <c r="G3" s="66"/>
      <c r="H3" s="64" t="str">
        <f>'Task 1 Data Calculations'!$BQ$2</f>
        <v>MSCI EAFE</v>
      </c>
      <c r="I3" s="69">
        <v>40322</v>
      </c>
      <c r="J3" s="66"/>
      <c r="K3" s="70" t="s">
        <v>24</v>
      </c>
      <c r="L3" s="71">
        <f>INDEX(Table3[],MATCH(Table13[[#This Row],[Asset Classes]],Table3[[Asset Classes ]],0),2)/INDEX(Table5[],MATCH(Table13[[#This Row],[Asset Classes]],Table5[Asset Classes],0),2)</f>
        <v>24.9508502098743</v>
      </c>
    </row>
    <row r="4" spans="2:12" s="55" customFormat="1" ht="33" customHeight="1" thickBot="1" x14ac:dyDescent="0.25">
      <c r="B4" s="64" t="str">
        <f>'Task 1 Data Calculations'!$CC$2</f>
        <v>S&amp;P 500 Quality</v>
      </c>
      <c r="C4" s="65">
        <f>INDEX('Task 1 Data Calculations'!$BJ$2:$CL$3,2,MATCH(Table3[[#This Row],[Asset Classes ]],'Task 1 Data Calculations'!$BJ$2:$CL$2,0))</f>
        <v>0.13451658681672241</v>
      </c>
      <c r="D4" s="66"/>
      <c r="E4" s="67" t="str">
        <f>'Task 1 Data Calculations'!$DB$2</f>
        <v>Russell 2000</v>
      </c>
      <c r="F4" s="68">
        <f>INDEX('Task 1 Data Calculations'!$CO$2:$DQ$3,2,MATCH(Table5[[#This Row],[Asset Classes]],'Task 1 Data Calculations'!$CO$2:$DQ$2,0))</f>
        <v>0.20114724975410853</v>
      </c>
      <c r="G4" s="66"/>
      <c r="H4" s="64" t="str">
        <f>'Task 1 Data Calculations'!$BO$2</f>
        <v>Exchange-Listed Preferred &amp; Hybrid Securities Index</v>
      </c>
      <c r="I4" s="69">
        <v>39082</v>
      </c>
      <c r="J4" s="66"/>
      <c r="K4" s="70" t="s">
        <v>77</v>
      </c>
      <c r="L4" s="71">
        <f>INDEX(Table3[],MATCH(Table13[[#This Row],[Asset Classes]],Table3[[Asset Classes ]],0),2)/INDEX(Table5[],MATCH(Table13[[#This Row],[Asset Classes]],Table5[Asset Classes],0),2)</f>
        <v>1.273751836972995</v>
      </c>
    </row>
    <row r="5" spans="2:12" s="55" customFormat="1" ht="33" customHeight="1" thickBot="1" x14ac:dyDescent="0.25">
      <c r="B5" s="64" t="str">
        <f>'Task 1 Data Calculations'!$CA$2</f>
        <v>S&amp;P 500 Low Volatility</v>
      </c>
      <c r="C5" s="65">
        <f>INDEX('Task 1 Data Calculations'!$BJ$2:$CL$3,2,MATCH(Table3[[#This Row],[Asset Classes ]],'Task 1 Data Calculations'!$BJ$2:$CL$2,0))</f>
        <v>0.11695374921129753</v>
      </c>
      <c r="D5" s="66"/>
      <c r="E5" s="67" t="str">
        <f>'Task 1 Data Calculations'!$DE$2</f>
        <v>S&amp;P 500 Growth</v>
      </c>
      <c r="F5" s="68">
        <f>INDEX('Task 1 Data Calculations'!$CO$2:$DQ$3,2,MATCH(Table5[[#This Row],[Asset Classes]],'Task 1 Data Calculations'!$CO$2:$DQ$2,0))</f>
        <v>0.19776766250763159</v>
      </c>
      <c r="G5" s="66"/>
      <c r="H5" s="64" t="str">
        <f>'Task 1 Data Calculations'!$BL$2</f>
        <v>30% U.S. Equity - Jan</v>
      </c>
      <c r="I5" s="69">
        <v>38719</v>
      </c>
      <c r="J5" s="66"/>
      <c r="K5" s="70" t="s">
        <v>7</v>
      </c>
      <c r="L5" s="71">
        <f>INDEX(Table3[],MATCH(Table13[[#This Row],[Asset Classes]],Table3[[Asset Classes ]],0),2)/INDEX(Table5[],MATCH(Table13[[#This Row],[Asset Classes]],Table5[Asset Classes],0),2)</f>
        <v>1.2458829696746994</v>
      </c>
    </row>
    <row r="6" spans="2:12" s="55" customFormat="1" ht="33" customHeight="1" thickBot="1" x14ac:dyDescent="0.25">
      <c r="B6" s="64" t="str">
        <f>'Task 1 Data Calculations'!$BY$2</f>
        <v>S&amp;P 500 Dividend</v>
      </c>
      <c r="C6" s="65">
        <f>INDEX('Task 1 Data Calculations'!$BJ$2:$CL$3,2,MATCH(Table3[[#This Row],[Asset Classes ]],'Task 1 Data Calculations'!$BJ$2:$CL$2,0))</f>
        <v>0.11143748748787607</v>
      </c>
      <c r="D6" s="66"/>
      <c r="E6" s="67" t="str">
        <f>'Task 1 Data Calculations'!$DD$2</f>
        <v>S&amp;P 500 Dividend</v>
      </c>
      <c r="F6" s="68">
        <f>INDEX('Task 1 Data Calculations'!$CO$2:$DQ$3,2,MATCH(Table5[[#This Row],[Asset Classes]],'Task 1 Data Calculations'!$CO$2:$DQ$2,0))</f>
        <v>0.19521032057098034</v>
      </c>
      <c r="G6" s="66"/>
      <c r="H6" s="64" t="str">
        <f>'Task 1 Data Calculations'!$BM$2</f>
        <v>9% U.S. Equity - Jan</v>
      </c>
      <c r="I6" s="69">
        <v>38719</v>
      </c>
      <c r="J6" s="66"/>
      <c r="K6" s="70" t="s">
        <v>21</v>
      </c>
      <c r="L6" s="71">
        <f>INDEX(Table3[],MATCH(Table13[[#This Row],[Asset Classes]],Table3[[Asset Classes ]],0),2)/INDEX(Table5[],MATCH(Table13[[#This Row],[Asset Classes]],Table5[Asset Classes],0),2)</f>
        <v>1.2099800654999207</v>
      </c>
    </row>
    <row r="7" spans="2:12" s="55" customFormat="1" ht="33" customHeight="1" thickBot="1" x14ac:dyDescent="0.25">
      <c r="B7" s="64" t="str">
        <f>'Task 1 Data Calculations'!$BX$2</f>
        <v>S&amp;P 500</v>
      </c>
      <c r="C7" s="65">
        <f>INDEX('Task 1 Data Calculations'!$BJ$2:$CL$3,2,MATCH(Table3[[#This Row],[Asset Classes ]],'Task 1 Data Calculations'!$BJ$2:$CL$2,0))</f>
        <v>0.10890578843067278</v>
      </c>
      <c r="D7" s="66"/>
      <c r="E7" s="67" t="str">
        <f>'Task 1 Data Calculations'!$DI$2</f>
        <v>S&amp;P 500 Value</v>
      </c>
      <c r="F7" s="68">
        <f>INDEX('Task 1 Data Calculations'!$CO$2:$DQ$3,2,MATCH(Table5[[#This Row],[Asset Classes]],'Task 1 Data Calculations'!$CO$2:$DQ$2,0))</f>
        <v>0.18979941364772074</v>
      </c>
      <c r="G7" s="66"/>
      <c r="H7" s="64" t="str">
        <f>'Task 1 Data Calculations'!$BJ$2</f>
        <v>15% U.S. Equity - Jan</v>
      </c>
      <c r="I7" s="69">
        <f>'Task 1 Data Calculations'!A20458</f>
        <v>38719</v>
      </c>
      <c r="J7" s="66"/>
      <c r="K7" s="70" t="s">
        <v>20</v>
      </c>
      <c r="L7" s="71">
        <f>INDEX(Table3[],MATCH(Table13[[#This Row],[Asset Classes]],Table3[[Asset Classes ]],0),2)/INDEX(Table5[],MATCH(Table13[[#This Row],[Asset Classes]],Table5[Asset Classes],0),2)</f>
        <v>1.0977734976270215</v>
      </c>
    </row>
    <row r="8" spans="2:12" s="55" customFormat="1" ht="33" customHeight="1" thickBot="1" x14ac:dyDescent="0.25">
      <c r="B8" s="64" t="str">
        <f>'Task 1 Data Calculations'!$BZ$2</f>
        <v>S&amp;P 500 Growth</v>
      </c>
      <c r="C8" s="65">
        <f>INDEX('Task 1 Data Calculations'!$BJ$2:$CL$3,2,MATCH(Table3[[#This Row],[Asset Classes ]],'Task 1 Data Calculations'!$BJ$2:$CL$2,0))</f>
        <v>0.1086649138033946</v>
      </c>
      <c r="D8" s="66"/>
      <c r="E8" s="67" t="str">
        <f>'Task 1 Data Calculations'!$DG$2</f>
        <v>S&amp;P 500 Momentum</v>
      </c>
      <c r="F8" s="68">
        <f>INDEX('Task 1 Data Calculations'!$CO$2:$DQ$3,2,MATCH(Table5[[#This Row],[Asset Classes]],'Task 1 Data Calculations'!$CO$2:$DQ$2,0))</f>
        <v>0.187381379705614</v>
      </c>
      <c r="G8" s="66"/>
      <c r="H8" s="64" t="str">
        <f>'Task 1 Data Calculations'!$BK$2</f>
        <v>20% Quarterly U.S. Equity</v>
      </c>
      <c r="I8" s="69">
        <v>38716</v>
      </c>
      <c r="J8" s="66"/>
      <c r="K8" s="70" t="s">
        <v>13</v>
      </c>
      <c r="L8" s="71">
        <f>INDEX(Table3[],MATCH(Table13[[#This Row],[Asset Classes]],Table3[[Asset Classes ]],0),2)/INDEX(Table5[],MATCH(Table13[[#This Row],[Asset Classes]],Table5[Asset Classes],0),2)</f>
        <v>0.88317718593476058</v>
      </c>
    </row>
    <row r="9" spans="2:12" s="55" customFormat="1" ht="33" customHeight="1" thickBot="1" x14ac:dyDescent="0.25">
      <c r="B9" s="64" t="str">
        <f>'Task 1 Data Calculations'!$BW$2</f>
        <v>Russell 2000</v>
      </c>
      <c r="C9" s="65">
        <f>INDEX('Task 1 Data Calculations'!$BJ$2:$CL$3,2,MATCH(Table3[[#This Row],[Asset Classes ]],'Task 1 Data Calculations'!$BJ$2:$CL$2,0))</f>
        <v>0.10819135026039794</v>
      </c>
      <c r="D9" s="66"/>
      <c r="E9" s="67" t="str">
        <f>'Task 1 Data Calculations'!$CW$2</f>
        <v>MSCI Emerging Markets</v>
      </c>
      <c r="F9" s="68">
        <f>INDEX('Task 1 Data Calculations'!$CO$2:$DQ$3,2,MATCH(Table5[[#This Row],[Asset Classes]],'Task 1 Data Calculations'!$CO$2:$DQ$2,0))</f>
        <v>0.18330794554515983</v>
      </c>
      <c r="G9" s="66"/>
      <c r="H9" s="64" t="str">
        <f>'Task 1 Data Calculations'!$CG$2</f>
        <v>U.S. Treasury 1-3 Year Index</v>
      </c>
      <c r="I9" s="69">
        <v>38352</v>
      </c>
      <c r="J9" s="66"/>
      <c r="K9" s="70" t="s">
        <v>22</v>
      </c>
      <c r="L9" s="71">
        <f>INDEX(Table3[],MATCH(Table13[[#This Row],[Asset Classes]],Table3[[Asset Classes ]],0),2)/INDEX(Table5[],MATCH(Table13[[#This Row],[Asset Classes]],Table5[Asset Classes],0),2)</f>
        <v>0.82677101464658675</v>
      </c>
    </row>
    <row r="10" spans="2:12" s="55" customFormat="1" ht="33" customHeight="1" thickBot="1" x14ac:dyDescent="0.25">
      <c r="B10" s="64" t="str">
        <f>'Task 1 Data Calculations'!$BV$2</f>
        <v>NASDAQ-100</v>
      </c>
      <c r="C10" s="65">
        <f>INDEX('Task 1 Data Calculations'!$BJ$2:$CL$3,2,MATCH(Table3[[#This Row],[Asset Classes ]],'Task 1 Data Calculations'!$BJ$2:$CL$2,0))</f>
        <v>9.9262404202852483E-2</v>
      </c>
      <c r="D10" s="66"/>
      <c r="E10" s="67" t="str">
        <f>'Task 1 Data Calculations'!$DH$2</f>
        <v>S&amp;P 500 Quality</v>
      </c>
      <c r="F10" s="68">
        <f>INDEX('Task 1 Data Calculations'!$CO$2:$DQ$3,2,MATCH(Table5[[#This Row],[Asset Classes]],'Task 1 Data Calculations'!$CO$2:$DQ$2,0))</f>
        <v>0.18085298949537348</v>
      </c>
      <c r="G10" s="66"/>
      <c r="H10" s="64" t="str">
        <f>'Task 1 Data Calculations'!$BU$2</f>
        <v>Municipal Bond Index</v>
      </c>
      <c r="I10" s="69">
        <v>36891</v>
      </c>
      <c r="J10" s="66"/>
      <c r="K10" s="70" t="s">
        <v>15</v>
      </c>
      <c r="L10" s="71">
        <f>INDEX(Table3[],MATCH(Table13[[#This Row],[Asset Classes]],Table3[[Asset Classes ]],0),2)/INDEX(Table5[],MATCH(Table13[[#This Row],[Asset Classes]],Table5[Asset Classes],0),2)</f>
        <v>0.74378967797025863</v>
      </c>
    </row>
    <row r="11" spans="2:12" s="55" customFormat="1" ht="33" customHeight="1" thickBot="1" x14ac:dyDescent="0.25">
      <c r="B11" s="64" t="str">
        <f>'Task 1 Data Calculations'!$CD$2</f>
        <v>S&amp;P 500 Value</v>
      </c>
      <c r="C11" s="65">
        <f>INDEX('Task 1 Data Calculations'!$BJ$2:$CL$3,2,MATCH(Table3[[#This Row],[Asset Classes ]],'Task 1 Data Calculations'!$BJ$2:$CL$2,0))</f>
        <v>9.2127139341745323E-2</v>
      </c>
      <c r="D11" s="66"/>
      <c r="E11" s="67" t="str">
        <f>'Task 1 Data Calculations'!$DC$2</f>
        <v>S&amp;P 500</v>
      </c>
      <c r="F11" s="68">
        <f>INDEX('Task 1 Data Calculations'!$CO$2:$DQ$3,2,MATCH(Table5[[#This Row],[Asset Classes]],'Task 1 Data Calculations'!$CO$2:$DQ$2,0))</f>
        <v>0.17949222016843788</v>
      </c>
      <c r="G11" s="66"/>
      <c r="H11" s="64" t="str">
        <f>'Task 1 Data Calculations'!$BP$2</f>
        <v>MSCI ACWI</v>
      </c>
      <c r="I11" s="69">
        <v>36888</v>
      </c>
      <c r="J11" s="66"/>
      <c r="K11" s="70" t="s">
        <v>14</v>
      </c>
      <c r="L11" s="71">
        <f>INDEX(Table3[],MATCH(Table13[[#This Row],[Asset Classes]],Table3[[Asset Classes ]],0),2)/INDEX(Table5[],MATCH(Table13[[#This Row],[Asset Classes]],Table5[Asset Classes],0),2)</f>
        <v>0.72079652720823928</v>
      </c>
    </row>
    <row r="12" spans="2:12" s="55" customFormat="1" ht="33" customHeight="1" thickBot="1" x14ac:dyDescent="0.25">
      <c r="B12" s="64" t="str">
        <f>'Task 1 Data Calculations'!$CE$2</f>
        <v>S&amp;P Global BMI Index</v>
      </c>
      <c r="C12" s="65">
        <f>INDEX('Task 1 Data Calculations'!$BJ$2:$CL$3,2,MATCH(Table3[[#This Row],[Asset Classes ]],'Task 1 Data Calculations'!$BJ$2:$CL$2,0))</f>
        <v>8.1952904758427314E-2</v>
      </c>
      <c r="D12" s="66"/>
      <c r="E12" s="67" t="str">
        <f>'Task 1 Data Calculations'!$CY$2</f>
        <v>MSCI World ex-US</v>
      </c>
      <c r="F12" s="68">
        <f>INDEX('Task 1 Data Calculations'!$CO$2:$DQ$3,2,MATCH(Table5[[#This Row],[Asset Classes]],'Task 1 Data Calculations'!$CO$2:$DQ$2,0))</f>
        <v>0.17009304193614649</v>
      </c>
      <c r="G12" s="66"/>
      <c r="H12" s="64" t="str">
        <f>'Task 1 Data Calculations'!$BS$2</f>
        <v>MSCI World</v>
      </c>
      <c r="I12" s="69">
        <v>36888</v>
      </c>
      <c r="J12" s="66"/>
      <c r="K12" s="70" t="s">
        <v>162</v>
      </c>
      <c r="L12" s="71">
        <f>INDEX(Table3[],MATCH(Table13[[#This Row],[Asset Classes]],Table3[[Asset Classes ]],0),2)/INDEX(Table5[],MATCH(Table13[[#This Row],[Asset Classes]],Table5[Asset Classes],0),2)</f>
        <v>0.67167013059605762</v>
      </c>
    </row>
    <row r="13" spans="2:12" s="55" customFormat="1" ht="33" customHeight="1" thickBot="1" x14ac:dyDescent="0.25">
      <c r="B13" s="64" t="str">
        <f>'Task 1 Data Calculations'!$BR$2</f>
        <v>MSCI Emerging Markets</v>
      </c>
      <c r="C13" s="65">
        <f>INDEX('Task 1 Data Calculations'!$BJ$2:$CL$3,2,MATCH(Table3[[#This Row],[Asset Classes ]],'Task 1 Data Calculations'!$BJ$2:$CL$2,0))</f>
        <v>7.8849624443098953E-2</v>
      </c>
      <c r="D13" s="66"/>
      <c r="E13" s="67" t="str">
        <f>'Task 1 Data Calculations'!$CT$2</f>
        <v>Exchange-Listed Preferred &amp; Hybrid Securities Index</v>
      </c>
      <c r="F13" s="68">
        <f>INDEX('Task 1 Data Calculations'!$CO$2:$DQ$3,2,MATCH(Table5[[#This Row],[Asset Classes]],'Task 1 Data Calculations'!$CO$2:$DQ$2,0))</f>
        <v>0.16864974101292196</v>
      </c>
      <c r="G13" s="66"/>
      <c r="H13" s="64" t="str">
        <f>'Task 1 Data Calculations'!$BT$2</f>
        <v>MSCI World ex-US</v>
      </c>
      <c r="I13" s="69">
        <v>36888</v>
      </c>
      <c r="J13" s="66"/>
      <c r="K13" s="70" t="s">
        <v>163</v>
      </c>
      <c r="L13" s="71" t="e">
        <f>INDEX(Table3[],MATCH(Table13[[#This Row],[Asset Classes]],Table3[[Asset Classes ]],0),2)/INDEX(Table5[],MATCH(Table13[[#This Row],[Asset Classes]],Table5[Asset Classes],0),2)</f>
        <v>#N/A</v>
      </c>
    </row>
    <row r="14" spans="2:12" s="55" customFormat="1" ht="33" customHeight="1" thickBot="1" x14ac:dyDescent="0.25">
      <c r="B14" s="64" t="str">
        <f>'Task 1 Data Calculations'!$BN$2</f>
        <v>Commodity Index</v>
      </c>
      <c r="C14" s="65">
        <f>INDEX('Task 1 Data Calculations'!$BJ$2:$CL$3,2,MATCH(Table3[[#This Row],[Asset Classes ]],'Task 1 Data Calculations'!$BJ$2:$CL$2,0))</f>
        <v>7.7545230163615697E-2</v>
      </c>
      <c r="D14" s="66"/>
      <c r="E14" s="67" t="str">
        <f>'Task 1 Data Calculations'!$DK$2</f>
        <v>S&amp;P Global REIT Index</v>
      </c>
      <c r="F14" s="68">
        <f>INDEX('Task 1 Data Calculations'!$CO$2:$DQ$3,2,MATCH(Table5[[#This Row],[Asset Classes]],'Task 1 Data Calculations'!$CO$2:$DQ$2,0))</f>
        <v>0.16526543642659372</v>
      </c>
      <c r="G14" s="66"/>
      <c r="H14" s="64" t="str">
        <f>'Task 1 Data Calculations'!$BV$2</f>
        <v>NASDAQ-100</v>
      </c>
      <c r="I14" s="69">
        <v>36223</v>
      </c>
      <c r="J14" s="66"/>
      <c r="K14" s="70" t="s">
        <v>10</v>
      </c>
      <c r="L14" s="71">
        <f>INDEX(Table3[],MATCH(Table13[[#This Row],[Asset Classes]],Table3[[Asset Classes ]],0),2)/INDEX(Table5[],MATCH(Table13[[#This Row],[Asset Classes]],Table5[Asset Classes],0),2)</f>
        <v>0.60674378158827236</v>
      </c>
    </row>
    <row r="15" spans="2:12" s="55" customFormat="1" ht="33" customHeight="1" thickBot="1" x14ac:dyDescent="0.25">
      <c r="B15" s="64" t="str">
        <f>'Task 1 Data Calculations'!$CF$2</f>
        <v>S&amp;P Global REIT Index</v>
      </c>
      <c r="C15" s="65">
        <f>INDEX('Task 1 Data Calculations'!$BJ$2:$CL$3,2,MATCH(Table3[[#This Row],[Asset Classes ]],'Task 1 Data Calculations'!$BJ$2:$CL$2,0))</f>
        <v>7.7256869280915241E-2</v>
      </c>
      <c r="D15" s="66"/>
      <c r="E15" s="67" t="str">
        <f>'Task 1 Data Calculations'!$CX$2</f>
        <v>MSCI World</v>
      </c>
      <c r="F15" s="68">
        <f>INDEX('Task 1 Data Calculations'!$CO$2:$DQ$3,2,MATCH(Table5[[#This Row],[Asset Classes]],'Task 1 Data Calculations'!$CO$2:$DQ$2,0))</f>
        <v>0.16211686241515255</v>
      </c>
      <c r="G15" s="66"/>
      <c r="H15" s="64" t="str">
        <f>'Task 1 Data Calculations'!$CI$2</f>
        <v>US Corporate High Yield Bond Index</v>
      </c>
      <c r="I15" s="69">
        <v>36192</v>
      </c>
      <c r="J15" s="66"/>
      <c r="K15" s="70" t="s">
        <v>11</v>
      </c>
      <c r="L15" s="71">
        <f>INDEX(Table3[],MATCH(Table13[[#This Row],[Asset Classes]],Table3[[Asset Classes ]],0),2)/INDEX(Table5[],MATCH(Table13[[#This Row],[Asset Classes]],Table5[Asset Classes],0),2)</f>
        <v>0.57085858556006186</v>
      </c>
    </row>
    <row r="16" spans="2:12" s="55" customFormat="1" ht="33" customHeight="1" thickBot="1" x14ac:dyDescent="0.25">
      <c r="B16" s="64" t="str">
        <f>'Task 1 Data Calculations'!$BM$2</f>
        <v>9% U.S. Equity - Jan</v>
      </c>
      <c r="C16" s="65">
        <f>INDEX('Task 1 Data Calculations'!$BJ$2:$CL$3,2,MATCH(Table3[[#This Row],[Asset Classes ]],'Task 1 Data Calculations'!$BJ$2:$CL$2,0))</f>
        <v>7.5983614622664009E-2</v>
      </c>
      <c r="D16" s="66"/>
      <c r="E16" s="67" t="str">
        <f>'Task 1 Data Calculations'!$CU$2</f>
        <v>MSCI ACWI</v>
      </c>
      <c r="F16" s="68">
        <f>INDEX('Task 1 Data Calculations'!$CO$2:$DQ$3,2,MATCH(Table5[[#This Row],[Asset Classes]],'Task 1 Data Calculations'!$CO$2:$DQ$2,0))</f>
        <v>0.15852382029231399</v>
      </c>
      <c r="G16" s="66"/>
      <c r="H16" s="64" t="str">
        <f>'Task 1 Data Calculations'!$BR$2</f>
        <v>MSCI Emerging Markets</v>
      </c>
      <c r="I16" s="69">
        <v>36160</v>
      </c>
      <c r="J16" s="66"/>
      <c r="K16" s="70" t="s">
        <v>17</v>
      </c>
      <c r="L16" s="71">
        <f>INDEX(Table3[],MATCH(Table13[[#This Row],[Asset Classes]],Table3[[Asset Classes ]],0),2)/INDEX(Table5[],MATCH(Table13[[#This Row],[Asset Classes]],Table5[Asset Classes],0),2)</f>
        <v>0.56316358469510841</v>
      </c>
    </row>
    <row r="17" spans="2:12" s="55" customFormat="1" ht="33" customHeight="1" thickBot="1" x14ac:dyDescent="0.25">
      <c r="B17" s="64" t="str">
        <f>'Task 1 Data Calculations'!$BQ$2</f>
        <v>MSCI EAFE</v>
      </c>
      <c r="C17" s="65">
        <f>INDEX('Task 1 Data Calculations'!$BJ$2:$CL$3,2,MATCH(Table3[[#This Row],[Asset Classes ]],'Task 1 Data Calculations'!$BJ$2:$CL$2,0))</f>
        <v>7.1986279731798941E-2</v>
      </c>
      <c r="D17" s="66"/>
      <c r="E17" s="67" t="str">
        <f>'Task 1 Data Calculations'!$CV$2</f>
        <v>MSCI EAFE</v>
      </c>
      <c r="F17" s="68">
        <f>INDEX('Task 1 Data Calculations'!$CO$2:$DQ$3,2,MATCH(Table5[[#This Row],[Asset Classes]],'Task 1 Data Calculations'!$CO$2:$DQ$2,0))</f>
        <v>0.15287307427956678</v>
      </c>
      <c r="G17" s="66"/>
      <c r="H17" s="64" t="str">
        <f>'Task 1 Data Calculations'!$CJ$2</f>
        <v>US TIPS Index</v>
      </c>
      <c r="I17" s="69">
        <v>35899</v>
      </c>
      <c r="J17" s="66"/>
      <c r="K17" s="70" t="s">
        <v>0</v>
      </c>
      <c r="L17" s="71">
        <f>INDEX(Table3[],MATCH(Table13[[#This Row],[Asset Classes]],Table3[[Asset Classes ]],0),2)/INDEX(Table5[],MATCH(Table13[[#This Row],[Asset Classes]],Table5[Asset Classes],0),2)</f>
        <v>0.54930594485833917</v>
      </c>
    </row>
    <row r="18" spans="2:12" s="55" customFormat="1" ht="33" customHeight="1" thickBot="1" x14ac:dyDescent="0.25">
      <c r="B18" s="64" t="str">
        <f>'Task 1 Data Calculations'!$BS$2</f>
        <v>MSCI World</v>
      </c>
      <c r="C18" s="65">
        <f>INDEX('Task 1 Data Calculations'!$BJ$2:$CL$3,2,MATCH(Table3[[#This Row],[Asset Classes ]],'Task 1 Data Calculations'!$BJ$2:$CL$2,0))</f>
        <v>6.9286035448694383E-2</v>
      </c>
      <c r="D18" s="66"/>
      <c r="E18" s="67" t="str">
        <f>'Task 1 Data Calculations'!$CR$2</f>
        <v>9% U.S. Equity  - Jan</v>
      </c>
      <c r="F18" s="68">
        <f>INDEX('Task 1 Data Calculations'!$CO$2:$DQ$3,2,MATCH(Table5[[#This Row],[Asset Classes]],'Task 1 Data Calculations'!$CO$2:$DQ$2,0))</f>
        <v>0.15227370836996149</v>
      </c>
      <c r="G18" s="66"/>
      <c r="H18" s="64" t="str">
        <f>'Task 1 Data Calculations'!$CK$2</f>
        <v>US Treasury 20+ Year Index</v>
      </c>
      <c r="I18" s="69">
        <v>35795</v>
      </c>
      <c r="J18" s="66"/>
      <c r="K18" s="70" t="s">
        <v>12</v>
      </c>
      <c r="L18" s="71">
        <f>INDEX(Table3[],MATCH(Table13[[#This Row],[Asset Classes]],Table3[[Asset Classes ]],0),2)/INDEX(Table5[],MATCH(Table13[[#This Row],[Asset Classes]],Table5[Asset Classes],0),2)</f>
        <v>0.54945744124978657</v>
      </c>
    </row>
    <row r="19" spans="2:12" s="55" customFormat="1" ht="33" customHeight="1" thickBot="1" x14ac:dyDescent="0.25">
      <c r="B19" s="64" t="str">
        <f>'Task 1 Data Calculations'!$BP$2</f>
        <v>MSCI ACWI</v>
      </c>
      <c r="C19" s="65">
        <f>INDEX('Task 1 Data Calculations'!$BJ$2:$CL$3,2,MATCH(Table3[[#This Row],[Asset Classes ]],'Task 1 Data Calculations'!$BJ$2:$CL$2,0))</f>
        <v>6.7925149598121237E-2</v>
      </c>
      <c r="D19" s="66"/>
      <c r="E19" s="67" t="str">
        <f>'Task 1 Data Calculations'!$DJ$2</f>
        <v>S&amp;P Global BMI Index</v>
      </c>
      <c r="F19" s="68">
        <f>INDEX('Task 1 Data Calculations'!$CO$2:$DQ$3,2,MATCH(Table5[[#This Row],[Asset Classes]],'Task 1 Data Calculations'!$CO$2:$DQ$2,0))</f>
        <v>0.14552237926178388</v>
      </c>
      <c r="G19" s="66"/>
      <c r="H19" s="64" t="str">
        <f>'Task 1 Data Calculations'!$CC$2</f>
        <v>S&amp;P 500 Quality</v>
      </c>
      <c r="I19" s="69">
        <v>34686</v>
      </c>
      <c r="J19" s="66"/>
      <c r="K19" s="70" t="s">
        <v>9</v>
      </c>
      <c r="L19" s="71">
        <f>INDEX(Table3[],MATCH(Table13[[#This Row],[Asset Classes]],Table3[[Asset Classes ]],0),2)/INDEX(Table5[],MATCH(Table13[[#This Row],[Asset Classes]],Table5[Asset Classes],0),2)</f>
        <v>0.53787138721834837</v>
      </c>
    </row>
    <row r="20" spans="2:12" s="55" customFormat="1" ht="33" customHeight="1" thickBot="1" x14ac:dyDescent="0.25">
      <c r="B20" s="64" t="str">
        <f>'Task 1 Data Calculations'!$CI$2</f>
        <v>US Corporate High Yield Bond Index</v>
      </c>
      <c r="C20" s="65">
        <f>INDEX('Task 1 Data Calculations'!$BJ$2:$CL$3,2,MATCH(Table3[[#This Row],[Asset Classes ]],'Task 1 Data Calculations'!$BJ$2:$CL$2,0))</f>
        <v>6.210406507123456E-2</v>
      </c>
      <c r="D20" s="66"/>
      <c r="E20" s="67" t="str">
        <f>'Task 1 Data Calculations'!$CS$2</f>
        <v>Commodity Index</v>
      </c>
      <c r="F20" s="68">
        <f>INDEX('Task 1 Data Calculations'!$CO$2:$DQ$3,2,MATCH(Table5[[#This Row],[Asset Classes]],'Task 1 Data Calculations'!$CO$2:$DQ$2,0))</f>
        <v>0.14116947192991672</v>
      </c>
      <c r="G20" s="66"/>
      <c r="H20" s="64" t="str">
        <f>'Task 1 Data Calculations'!$BZ$2</f>
        <v>S&amp;P 500 Growth</v>
      </c>
      <c r="I20" s="69">
        <v>34337</v>
      </c>
      <c r="J20" s="66"/>
      <c r="K20" s="70" t="s">
        <v>160</v>
      </c>
      <c r="L20" s="71">
        <f>INDEX(Table3[],MATCH(Table13[[#This Row],[Asset Classes]],Table3[[Asset Classes ]],0),2)/INDEX(Table5[],MATCH(Table13[[#This Row],[Asset Classes]],Table5[Asset Classes],0),2)</f>
        <v>0.50749370764952184</v>
      </c>
    </row>
    <row r="21" spans="2:12" s="55" customFormat="1" ht="33" customHeight="1" thickBot="1" x14ac:dyDescent="0.25">
      <c r="B21" s="64" t="str">
        <f>'Task 1 Data Calculations'!$BJ$2</f>
        <v>15% U.S. Equity - Jan</v>
      </c>
      <c r="C21" s="65">
        <f>INDEX('Task 1 Data Calculations'!$BJ$2:$CL$3,2,MATCH(Table3[[#This Row],[Asset Classes ]],'Task 1 Data Calculations'!$BJ$2:$CL$2,0))</f>
        <v>5.9566578952965132E-2</v>
      </c>
      <c r="D21" s="66"/>
      <c r="E21" s="67" t="str">
        <f>'Task 1 Data Calculations'!$DP$2</f>
        <v>US Treasury 20+ Year Index</v>
      </c>
      <c r="F21" s="68">
        <f>INDEX('Task 1 Data Calculations'!$CO$2:$DQ$3,2,MATCH(Table5[[#This Row],[Asset Classes]],'Task 1 Data Calculations'!$CO$2:$DQ$2,0))</f>
        <v>0.13716912959016211</v>
      </c>
      <c r="G21" s="66"/>
      <c r="H21" s="64" t="str">
        <f>'Task 1 Data Calculations'!$CD$2</f>
        <v>S&amp;P 500 Value</v>
      </c>
      <c r="I21" s="69">
        <v>34337</v>
      </c>
      <c r="J21" s="66"/>
      <c r="K21" s="70" t="s">
        <v>165</v>
      </c>
      <c r="L21" s="71" t="e">
        <f>INDEX(Table3[],MATCH(Table13[[#This Row],[Asset Classes]],Table3[[Asset Classes ]],0),2)/INDEX(Table5[],MATCH(Table13[[#This Row],[Asset Classes]],Table5[Asset Classes],0),2)</f>
        <v>#N/A</v>
      </c>
    </row>
    <row r="22" spans="2:12" s="55" customFormat="1" ht="33" customHeight="1" thickBot="1" x14ac:dyDescent="0.25">
      <c r="B22" s="64" t="str">
        <f>'Task 1 Data Calculations'!$BL$2</f>
        <v>30% U.S. Equity - Jan</v>
      </c>
      <c r="C22" s="65">
        <f>INDEX('Task 1 Data Calculations'!$BJ$2:$CL$3,2,MATCH(Table3[[#This Row],[Asset Classes ]],'Task 1 Data Calculations'!$BJ$2:$CL$2,0))</f>
        <v>5.5562502010677139E-2</v>
      </c>
      <c r="D22" s="66"/>
      <c r="E22" s="67" t="str">
        <f>'Task 1 Data Calculations'!$DF$2</f>
        <v>S&amp;P 500 Low Volatility</v>
      </c>
      <c r="F22" s="68">
        <f>INDEX('Task 1 Data Calculations'!$CO$2:$DQ$3,2,MATCH(Table5[[#This Row],[Asset Classes]],'Task 1 Data Calculations'!$CO$2:$DQ$2,0))</f>
        <v>0.13242387945915168</v>
      </c>
      <c r="G22" s="66"/>
      <c r="H22" s="64" t="str">
        <f>'Task 1 Data Calculations'!$CH$2</f>
        <v>US Aggregate Bond Index</v>
      </c>
      <c r="I22" s="69">
        <v>33694</v>
      </c>
      <c r="J22" s="66"/>
      <c r="K22" s="70" t="s">
        <v>16</v>
      </c>
      <c r="L22" s="71">
        <f>INDEX(Table3[],MATCH(Table13[[#This Row],[Asset Classes]],Table3[[Asset Classes ]],0),2)/INDEX(Table5[],MATCH(Table13[[#This Row],[Asset Classes]],Table5[Asset Classes],0),2)</f>
        <v>0.48539211776880881</v>
      </c>
    </row>
    <row r="23" spans="2:12" s="55" customFormat="1" ht="33" customHeight="1" thickBot="1" x14ac:dyDescent="0.25">
      <c r="B23" s="64" t="str">
        <f>'Task 1 Data Calculations'!$BT$2</f>
        <v>MSCI World ex-US</v>
      </c>
      <c r="C23" s="65">
        <f>INDEX('Task 1 Data Calculations'!$BJ$2:$CL$3,2,MATCH(Table3[[#This Row],[Asset Classes ]],'Task 1 Data Calculations'!$BJ$2:$CL$2,0))</f>
        <v>5.262285852243731E-2</v>
      </c>
      <c r="D23" s="66"/>
      <c r="E23" s="67" t="str">
        <f>'Task 1 Data Calculations'!$CO$2</f>
        <v>15% U.S. Equity - Jan</v>
      </c>
      <c r="F23" s="68">
        <f>INDEX('Task 1 Data Calculations'!$CO$2:$DQ$3,2,MATCH(Table5[[#This Row],[Asset Classes]],'Task 1 Data Calculations'!$CO$2:$DQ$2,0))</f>
        <v>0.11737402465313357</v>
      </c>
      <c r="G23" s="66"/>
      <c r="H23" s="64" t="str">
        <f>'Task 1 Data Calculations'!$BY$2</f>
        <v>S&amp;P 500 Dividend</v>
      </c>
      <c r="I23" s="69">
        <v>33269</v>
      </c>
      <c r="J23" s="66"/>
      <c r="K23" s="70" t="s">
        <v>3</v>
      </c>
      <c r="L23" s="71">
        <f>INDEX(Table3[],MATCH(Table13[[#This Row],[Asset Classes]],Table3[[Asset Classes ]],0),2)/INDEX(Table5[],MATCH(Table13[[#This Row],[Asset Classes]],Table5[Asset Classes],0),2)</f>
        <v>0.47088920054131939</v>
      </c>
    </row>
    <row r="24" spans="2:12" s="55" customFormat="1" ht="33" customHeight="1" thickBot="1" x14ac:dyDescent="0.25">
      <c r="B24" s="64" t="str">
        <f>'Task 1 Data Calculations'!$BO$2</f>
        <v>Exchange-Listed Preferred &amp; Hybrid Securities Index</v>
      </c>
      <c r="C24" s="65">
        <f>INDEX('Task 1 Data Calculations'!$BJ$2:$CL$3,2,MATCH(Table3[[#This Row],[Asset Classes ]],'Task 1 Data Calculations'!$BJ$2:$CL$2,0))</f>
        <v>4.8072698421514071E-2</v>
      </c>
      <c r="D24" s="66"/>
      <c r="E24" s="67" t="str">
        <f>'Task 1 Data Calculations'!$CQ$2</f>
        <v>30% U.S. Equity  - Jan</v>
      </c>
      <c r="F24" s="68">
        <f>INDEX('Task 1 Data Calculations'!$CO$2:$DQ$3,2,MATCH(Table5[[#This Row],[Asset Classes]],'Task 1 Data Calculations'!$CO$2:$DQ$2,0))</f>
        <v>9.0340869172698138E-2</v>
      </c>
      <c r="G24" s="66"/>
      <c r="H24" s="64" t="str">
        <f>'Task 1 Data Calculations'!$CE$2</f>
        <v>S&amp;P Global BMI Index</v>
      </c>
      <c r="I24" s="69">
        <v>32689</v>
      </c>
      <c r="J24" s="66"/>
      <c r="K24" s="70" t="s">
        <v>18</v>
      </c>
      <c r="L24" s="71">
        <f>INDEX(Table3[],MATCH(Table13[[#This Row],[Asset Classes]],Table3[[Asset Classes ]],0),2)/INDEX(Table5[],MATCH(Table13[[#This Row],[Asset Classes]],Table5[Asset Classes],0),2)</f>
        <v>0.46747142627872212</v>
      </c>
    </row>
    <row r="25" spans="2:12" s="55" customFormat="1" ht="33" customHeight="1" thickBot="1" x14ac:dyDescent="0.25">
      <c r="B25" s="64" t="str">
        <f>'Task 1 Data Calculations'!$CJ$2</f>
        <v>US TIPS Index</v>
      </c>
      <c r="C25" s="65">
        <f>INDEX('Task 1 Data Calculations'!$BJ$2:$CL$3,2,MATCH(Table3[[#This Row],[Asset Classes ]],'Task 1 Data Calculations'!$BJ$2:$CL$2,0))</f>
        <v>4.660511412640389E-2</v>
      </c>
      <c r="D25" s="66"/>
      <c r="E25" s="67" t="str">
        <f>'Task 1 Data Calculations'!$CP$2</f>
        <v>20% Quarterly U.S. Equity</v>
      </c>
      <c r="F25" s="68">
        <f>INDEX('Task 1 Data Calculations'!$CO$2:$DQ$3,2,MATCH(Table5[[#This Row],[Asset Classes]],'Task 1 Data Calculations'!$CO$2:$DQ$2,0))</f>
        <v>6.3297066015074149E-2</v>
      </c>
      <c r="G25" s="66"/>
      <c r="H25" s="64" t="str">
        <f>'Task 1 Data Calculations'!$CF$2</f>
        <v>S&amp;P Global REIT Index</v>
      </c>
      <c r="I25" s="69">
        <v>32689</v>
      </c>
      <c r="J25" s="66"/>
      <c r="K25" s="70" t="s">
        <v>4</v>
      </c>
      <c r="L25" s="71">
        <f>INDEX(Table3[],MATCH(Table13[[#This Row],[Asset Classes]],Table3[[Asset Classes ]],0),2)/INDEX(Table5[],MATCH(Table13[[#This Row],[Asset Classes]],Table5[Asset Classes],0),2)</f>
        <v>0.43014842705589934</v>
      </c>
    </row>
    <row r="26" spans="2:12" s="55" customFormat="1" ht="33" customHeight="1" thickBot="1" x14ac:dyDescent="0.25">
      <c r="B26" s="64" t="str">
        <f>'Task 1 Data Calculations'!$CH$2</f>
        <v>US Aggregate Bond Index</v>
      </c>
      <c r="C26" s="65">
        <f>INDEX('Task 1 Data Calculations'!$BJ$2:$CL$3,2,MATCH(Table3[[#This Row],[Asset Classes ]],'Task 1 Data Calculations'!$BJ$2:$CL$2,0))</f>
        <v>4.5857773408503277E-2</v>
      </c>
      <c r="D26" s="66"/>
      <c r="E26" s="67" t="str">
        <f>'Task 1 Data Calculations'!$DO$2</f>
        <v>US TIPS Index</v>
      </c>
      <c r="F26" s="68">
        <f>INDEX('Task 1 Data Calculations'!$CO$2:$DQ$3,2,MATCH(Table5[[#This Row],[Asset Classes]],'Task 1 Data Calculations'!$CO$2:$DQ$2,0))</f>
        <v>5.6370038742015897E-2</v>
      </c>
      <c r="G26" s="66"/>
      <c r="H26" s="64" t="str">
        <f>'Task 1 Data Calculations'!$BX$2</f>
        <v>S&amp;P 500</v>
      </c>
      <c r="I26" s="69">
        <v>32171</v>
      </c>
      <c r="J26" s="66"/>
      <c r="K26" s="70" t="s">
        <v>2</v>
      </c>
      <c r="L26" s="71">
        <f>INDEX(Table3[],MATCH(Table13[[#This Row],[Asset Classes]],Table3[[Asset Classes ]],0),2)/INDEX(Table5[],MATCH(Table13[[#This Row],[Asset Classes]],Table5[Asset Classes],0),2)</f>
        <v>0.42848544447685494</v>
      </c>
    </row>
    <row r="27" spans="2:12" s="55" customFormat="1" ht="33" customHeight="1" thickBot="1" x14ac:dyDescent="0.25">
      <c r="B27" s="64" t="str">
        <f>'Task 1 Data Calculations'!$CK$2</f>
        <v>US Treasury 20+ Year Index</v>
      </c>
      <c r="C27" s="65">
        <f>INDEX('Task 1 Data Calculations'!$BJ$2:$CL$3,2,MATCH(Table3[[#This Row],[Asset Classes ]],'Task 1 Data Calculations'!$BJ$2:$CL$2,0))</f>
        <v>4.4078953152203892E-2</v>
      </c>
      <c r="D27" s="66"/>
      <c r="E27" s="67" t="str">
        <f>'Task 1 Data Calculations'!$DN$2</f>
        <v>US Corporate High Yield Bond Index</v>
      </c>
      <c r="F27" s="68">
        <f>INDEX('Task 1 Data Calculations'!$CO$2:$DQ$3,2,MATCH(Table5[[#This Row],[Asset Classes]],'Task 1 Data Calculations'!$CO$2:$DQ$2,0))</f>
        <v>5.1326519206393188E-2</v>
      </c>
      <c r="G27" s="66"/>
      <c r="H27" s="64" t="str">
        <f>'Task 1 Data Calculations'!$BW$2</f>
        <v>Russell 2000</v>
      </c>
      <c r="I27" s="69">
        <v>28853</v>
      </c>
      <c r="J27" s="66"/>
      <c r="K27" s="70" t="s">
        <v>5</v>
      </c>
      <c r="L27" s="71">
        <f>INDEX(Table3[],MATCH(Table13[[#This Row],[Asset Classes]],Table3[[Asset Classes ]],0),2)/INDEX(Table5[],MATCH(Table13[[#This Row],[Asset Classes]],Table5[Asset Classes],0),2)</f>
        <v>0.42738327411780969</v>
      </c>
    </row>
    <row r="28" spans="2:12" s="55" customFormat="1" ht="33" customHeight="1" thickBot="1" x14ac:dyDescent="0.25">
      <c r="B28" s="64" t="str">
        <f>'Task 1 Data Calculations'!$BK$2</f>
        <v>20% Quarterly U.S. Equity</v>
      </c>
      <c r="C28" s="65">
        <f>INDEX('Task 1 Data Calculations'!$BJ$2:$CL$3,2,MATCH(Table3[[#This Row],[Asset Classes ]],'Task 1 Data Calculations'!$BJ$2:$CL$2,0))</f>
        <v>4.2514748596692131E-2</v>
      </c>
      <c r="D28" s="66"/>
      <c r="E28" s="67" t="str">
        <f>'Task 1 Data Calculations'!$DM$2</f>
        <v>US Aggregate Bond Index</v>
      </c>
      <c r="F28" s="68">
        <f>INDEX('Task 1 Data Calculations'!$CO$2:$DQ$3,2,MATCH(Table5[[#This Row],[Asset Classes]],'Task 1 Data Calculations'!$CO$2:$DQ$2,0))</f>
        <v>4.1773438243527236E-2</v>
      </c>
      <c r="G28" s="66"/>
      <c r="H28" s="64" t="str">
        <f>'Task 1 Data Calculations'!$CB$2</f>
        <v>S&amp;P 500 Momentum</v>
      </c>
      <c r="I28" s="69">
        <v>26375</v>
      </c>
      <c r="J28" s="66"/>
      <c r="K28" s="70" t="s">
        <v>8</v>
      </c>
      <c r="L28" s="71">
        <f>INDEX(Table3[],MATCH(Table13[[#This Row],[Asset Classes]],Table3[[Asset Classes ]],0),2)/INDEX(Table5[],MATCH(Table13[[#This Row],[Asset Classes]],Table5[Asset Classes],0),2)</f>
        <v>0.35688506533149561</v>
      </c>
    </row>
    <row r="29" spans="2:12" s="55" customFormat="1" ht="33" customHeight="1" thickBot="1" x14ac:dyDescent="0.25">
      <c r="B29" s="64" t="str">
        <f>'Task 1 Data Calculations'!$CL$2</f>
        <v>US Treasury Bills Index</v>
      </c>
      <c r="C29" s="65">
        <f>INDEX('Task 1 Data Calculations'!$BJ$2:$CL$3,2,MATCH(Table3[[#This Row],[Asset Classes ]],'Task 1 Data Calculations'!$BJ$2:$CL$2,0))</f>
        <v>4.0631421832644898E-2</v>
      </c>
      <c r="D29" s="66"/>
      <c r="E29" s="67" t="str">
        <f>'Task 1 Data Calculations'!$CZ$2</f>
        <v>Municipal Bond Index</v>
      </c>
      <c r="F29" s="68">
        <f>INDEX('Task 1 Data Calculations'!$CO$2:$DQ$3,2,MATCH(Table5[[#This Row],[Asset Classes]],'Task 1 Data Calculations'!$CO$2:$DQ$2,0))</f>
        <v>3.1400153661285721E-2</v>
      </c>
      <c r="G29" s="66"/>
      <c r="H29" s="64" t="str">
        <f>'Task 1 Data Calculations'!$CA$2</f>
        <v>S&amp;P 500 Low Volatility</v>
      </c>
      <c r="I29" s="69">
        <v>26358</v>
      </c>
      <c r="J29" s="66"/>
      <c r="K29" s="70" t="s">
        <v>23</v>
      </c>
      <c r="L29" s="71">
        <f>INDEX(Table3[],MATCH(Table13[[#This Row],[Asset Classes]],Table3[[Asset Classes ]],0),2)/INDEX(Table5[],MATCH(Table13[[#This Row],[Asset Classes]],Table5[Asset Classes],0),2)</f>
        <v>0.32134747288915705</v>
      </c>
    </row>
    <row r="30" spans="2:12" s="55" customFormat="1" ht="33" customHeight="1" thickBot="1" x14ac:dyDescent="0.25">
      <c r="B30" s="64" t="str">
        <f>'Task 1 Data Calculations'!$BU$2</f>
        <v>Municipal Bond Index</v>
      </c>
      <c r="C30" s="65">
        <f>INDEX('Task 1 Data Calculations'!$BJ$2:$CL$3,2,MATCH(Table3[[#This Row],[Asset Classes ]],'Task 1 Data Calculations'!$BJ$2:$CL$2,0))</f>
        <v>3.912091669176454E-2</v>
      </c>
      <c r="D30" s="66"/>
      <c r="E30" s="67" t="str">
        <f>'Task 1 Data Calculations'!$DL$2</f>
        <v>U.S. Treasury 1-3 Year Index</v>
      </c>
      <c r="F30" s="68">
        <f>INDEX('Task 1 Data Calculations'!$CO$2:$DQ$3,2,MATCH(Table5[[#This Row],[Asset Classes]],'Task 1 Data Calculations'!$CO$2:$DQ$2,0))</f>
        <v>1.4246200501799743E-2</v>
      </c>
      <c r="G30" s="66"/>
      <c r="H30" s="64" t="str">
        <f>'Task 1 Data Calculations'!$BN$2</f>
        <v>Commodity Index</v>
      </c>
      <c r="I30" s="69">
        <v>21919</v>
      </c>
      <c r="J30" s="66"/>
      <c r="K30" s="70" t="s">
        <v>6</v>
      </c>
      <c r="L30" s="71">
        <f>INDEX(Table3[],MATCH(Table13[[#This Row],[Asset Classes]],Table3[[Asset Classes ]],0),2)/INDEX(Table5[],MATCH(Table13[[#This Row],[Asset Classes]],Table5[Asset Classes],0),2)</f>
        <v>0.30937690291994491</v>
      </c>
    </row>
    <row r="31" spans="2:12" s="55" customFormat="1" ht="33" customHeight="1" thickBot="1" x14ac:dyDescent="0.25">
      <c r="B31" s="64" t="str">
        <f>'Task 1 Data Calculations'!$CG$2</f>
        <v>U.S. Treasury 1-3 Year Index</v>
      </c>
      <c r="C31" s="65">
        <f>INDEX('Task 1 Data Calculations'!$BJ$2:$CL$3,2,MATCH(Table3[[#This Row],[Asset Classes ]],'Task 1 Data Calculations'!$BJ$2:$CL$2,0))</f>
        <v>1.8146124059053026E-2</v>
      </c>
      <c r="D31" s="66"/>
      <c r="E31" s="72" t="str">
        <f>'Task 1 Data Calculations'!$DQ$2</f>
        <v>US Treasury Bills Index</v>
      </c>
      <c r="F31" s="68">
        <f>INDEX('Task 1 Data Calculations'!$CO$2:$DQ$3,2,MATCH(Table5[[#This Row],[Asset Classes]],'Task 1 Data Calculations'!$CO$2:$DQ$2,0))</f>
        <v>1.6284584088667653E-3</v>
      </c>
      <c r="G31" s="66"/>
      <c r="H31" s="64" t="str">
        <f>'Task 1 Data Calculations'!$CL$2</f>
        <v>US Treasury Bills Index</v>
      </c>
      <c r="I31" s="69">
        <v>18263</v>
      </c>
      <c r="J31" s="66"/>
      <c r="K31" s="73" t="s">
        <v>1</v>
      </c>
      <c r="L31" s="71">
        <f>INDEX(Table3[],MATCH(Table13[[#This Row],[Asset Classes]],Table3[[Asset Classes ]],0),2)/INDEX(Table5[],MATCH(Table13[[#This Row],[Asset Classes]],Table5[Asset Classes],0),2)</f>
        <v>0.28504460269423559</v>
      </c>
    </row>
    <row r="35" spans="4:4" ht="33" customHeight="1" x14ac:dyDescent="0.2">
      <c r="D35" s="1"/>
    </row>
    <row r="36" spans="4:4" ht="33" customHeight="1" x14ac:dyDescent="0.2">
      <c r="D36" s="1"/>
    </row>
  </sheetData>
  <phoneticPr fontId="2" type="noConversion"/>
  <pageMargins left="0.7" right="0.7" top="0.75" bottom="0.75" header="0.3" footer="0.3"/>
  <drawing r:id="rId1"/>
  <tableParts count="4">
    <tablePart r:id="rId2"/>
    <tablePart r:id="rId3"/>
    <tablePart r:id="rId4"/>
    <tablePart r:id="rId5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F4E90B-3D7B-0847-BEA6-6BB140076B03}">
  <dimension ref="A1:L6730"/>
  <sheetViews>
    <sheetView zoomScaleNormal="100" workbookViewId="0">
      <selection activeCell="L5" sqref="L5"/>
    </sheetView>
  </sheetViews>
  <sheetFormatPr baseColWidth="10" defaultColWidth="15.6640625" defaultRowHeight="30" customHeight="1" x14ac:dyDescent="0.2"/>
  <cols>
    <col min="1" max="1" width="15.6640625" style="36"/>
    <col min="2" max="4" width="30.1640625" style="36" customWidth="1"/>
    <col min="5" max="5" width="35" style="36" customWidth="1"/>
    <col min="6" max="6" width="30.1640625" style="301" customWidth="1"/>
    <col min="7" max="7" width="36.83203125" style="36" customWidth="1"/>
    <col min="8" max="8" width="25.1640625" style="36" customWidth="1"/>
    <col min="9" max="9" width="27" style="36" customWidth="1"/>
    <col min="10" max="10" width="15.6640625" style="36"/>
    <col min="11" max="11" width="40.33203125" style="36" customWidth="1"/>
    <col min="12" max="16384" width="15.6640625" style="36"/>
  </cols>
  <sheetData>
    <row r="1" spans="1:12" ht="30" customHeight="1" thickBot="1" x14ac:dyDescent="0.25">
      <c r="A1" s="334" t="s">
        <v>67</v>
      </c>
      <c r="B1" s="339" t="s">
        <v>113</v>
      </c>
      <c r="C1" s="340"/>
      <c r="D1" s="337" t="s">
        <v>114</v>
      </c>
      <c r="E1" s="338"/>
      <c r="F1" s="343" t="s">
        <v>112</v>
      </c>
      <c r="G1" s="344"/>
      <c r="H1" s="328" t="s">
        <v>106</v>
      </c>
      <c r="I1" s="331" t="s">
        <v>107</v>
      </c>
    </row>
    <row r="2" spans="1:12" ht="30" customHeight="1" thickBot="1" x14ac:dyDescent="0.25">
      <c r="A2" s="335"/>
      <c r="B2" s="341"/>
      <c r="C2" s="342"/>
      <c r="D2" s="314">
        <v>0.6</v>
      </c>
      <c r="E2" s="314">
        <v>0.4</v>
      </c>
      <c r="F2" s="345"/>
      <c r="G2" s="346"/>
      <c r="H2" s="329"/>
      <c r="I2" s="332"/>
      <c r="K2" s="201" t="s">
        <v>108</v>
      </c>
      <c r="L2" s="205">
        <f>(H6730-H4)/H4</f>
        <v>2.2241948705181005</v>
      </c>
    </row>
    <row r="3" spans="1:12" ht="30" customHeight="1" thickBot="1" x14ac:dyDescent="0.25">
      <c r="A3" s="336"/>
      <c r="B3" s="197" t="s">
        <v>10</v>
      </c>
      <c r="C3" s="199" t="s">
        <v>20</v>
      </c>
      <c r="D3" s="197" t="str">
        <f>B3</f>
        <v>S&amp;P 500</v>
      </c>
      <c r="E3" s="200" t="str">
        <f>C3</f>
        <v>US Aggregate Bond Index</v>
      </c>
      <c r="F3" s="198" t="str">
        <f>D3</f>
        <v>S&amp;P 500</v>
      </c>
      <c r="G3" s="200" t="str">
        <f>E3</f>
        <v>US Aggregate Bond Index</v>
      </c>
      <c r="H3" s="330"/>
      <c r="I3" s="333"/>
      <c r="K3" s="202" t="s">
        <v>38</v>
      </c>
      <c r="L3" s="205">
        <f>((H6730/H4))^(1/18)-1</f>
        <v>6.7199533710826209E-2</v>
      </c>
    </row>
    <row r="4" spans="1:12" ht="30" customHeight="1" thickBot="1" x14ac:dyDescent="0.25">
      <c r="A4" s="290">
        <v>38717</v>
      </c>
      <c r="B4" s="291">
        <v>1887.94</v>
      </c>
      <c r="C4" s="291">
        <v>1238.06</v>
      </c>
      <c r="D4" s="292"/>
      <c r="E4" s="292"/>
      <c r="F4" s="293">
        <f>$D$2*$H4</f>
        <v>60</v>
      </c>
      <c r="G4" s="294">
        <f>$E$2*$H4</f>
        <v>40</v>
      </c>
      <c r="H4" s="302">
        <v>100</v>
      </c>
      <c r="I4" s="295"/>
      <c r="K4" s="203" t="s">
        <v>109</v>
      </c>
      <c r="L4" s="205" cm="1">
        <f t="array" ref="L4">_xlfn.STDEV.S(_xlfn._xlws.FILTER(I5:I6730,I5:I6730&lt;&gt;0))*SQRT(252)</f>
        <v>0.11501843042407769</v>
      </c>
    </row>
    <row r="5" spans="1:12" ht="30" customHeight="1" thickBot="1" x14ac:dyDescent="0.25">
      <c r="A5" s="296">
        <v>38718</v>
      </c>
      <c r="B5" s="297">
        <v>1887.94</v>
      </c>
      <c r="C5" s="297">
        <v>1238.06</v>
      </c>
      <c r="D5" s="298">
        <f>LN(B5/B4)</f>
        <v>0</v>
      </c>
      <c r="E5" s="298">
        <f>LN(C5/C4)</f>
        <v>0</v>
      </c>
      <c r="F5" s="299">
        <f>F4*(1+D5)</f>
        <v>60</v>
      </c>
      <c r="G5" s="299">
        <f>G4*(1+E5)</f>
        <v>40</v>
      </c>
      <c r="H5" s="303">
        <f>F5+G5</f>
        <v>100</v>
      </c>
      <c r="I5" s="298">
        <f>(H5-H4)/H4</f>
        <v>0</v>
      </c>
      <c r="K5" s="204" t="s">
        <v>110</v>
      </c>
      <c r="L5" s="207">
        <f>L3/L4</f>
        <v>0.5842501368090206</v>
      </c>
    </row>
    <row r="6" spans="1:12" ht="30" customHeight="1" x14ac:dyDescent="0.2">
      <c r="A6" s="296">
        <v>38719</v>
      </c>
      <c r="B6" s="297">
        <v>1887.94</v>
      </c>
      <c r="C6" s="297">
        <v>1238.06</v>
      </c>
      <c r="D6" s="298">
        <f t="shared" ref="D6:D69" si="0">LN(B6/B5)</f>
        <v>0</v>
      </c>
      <c r="E6" s="298">
        <f t="shared" ref="E6:E69" si="1">LN(C6/C5)</f>
        <v>0</v>
      </c>
      <c r="F6" s="299">
        <f t="shared" ref="F6:G21" si="2">F5*(1+D6)</f>
        <v>60</v>
      </c>
      <c r="G6" s="299">
        <f t="shared" si="2"/>
        <v>40</v>
      </c>
      <c r="H6" s="303">
        <f t="shared" ref="H6:H69" si="3">F6+G6</f>
        <v>100</v>
      </c>
      <c r="I6" s="298">
        <f t="shared" ref="I6:I69" si="4">(H6-H5)/H5</f>
        <v>0</v>
      </c>
    </row>
    <row r="7" spans="1:12" ht="30" customHeight="1" x14ac:dyDescent="0.2">
      <c r="A7" s="296">
        <v>38720</v>
      </c>
      <c r="B7" s="297">
        <v>1918.96</v>
      </c>
      <c r="C7" s="297">
        <v>1240.17</v>
      </c>
      <c r="D7" s="298">
        <f t="shared" si="0"/>
        <v>1.6297085061329788E-2</v>
      </c>
      <c r="E7" s="298">
        <f t="shared" si="1"/>
        <v>1.7028286396749686E-3</v>
      </c>
      <c r="F7" s="299">
        <f t="shared" si="2"/>
        <v>60.977825103679784</v>
      </c>
      <c r="G7" s="299">
        <f t="shared" si="2"/>
        <v>40.068113145586999</v>
      </c>
      <c r="H7" s="303">
        <f t="shared" si="3"/>
        <v>101.04593824926678</v>
      </c>
      <c r="I7" s="298">
        <f t="shared" si="4"/>
        <v>1.0459382492667828E-2</v>
      </c>
      <c r="L7" s="300"/>
    </row>
    <row r="8" spans="1:12" ht="30" customHeight="1" x14ac:dyDescent="0.2">
      <c r="A8" s="296">
        <v>38721</v>
      </c>
      <c r="B8" s="297">
        <v>1926.39</v>
      </c>
      <c r="C8" s="297">
        <v>1241.6500000000001</v>
      </c>
      <c r="D8" s="298">
        <f t="shared" si="0"/>
        <v>3.8644124703534283E-3</v>
      </c>
      <c r="E8" s="298">
        <f t="shared" si="1"/>
        <v>1.1926732602991887E-3</v>
      </c>
      <c r="F8" s="299">
        <f t="shared" si="2"/>
        <v>61.21346857142548</v>
      </c>
      <c r="G8" s="299">
        <f t="shared" si="2"/>
        <v>40.115901312726379</v>
      </c>
      <c r="H8" s="303">
        <f t="shared" si="3"/>
        <v>101.32936988415186</v>
      </c>
      <c r="I8" s="298">
        <f t="shared" si="4"/>
        <v>2.8049780109507066E-3</v>
      </c>
    </row>
    <row r="9" spans="1:12" ht="30" customHeight="1" x14ac:dyDescent="0.2">
      <c r="A9" s="296">
        <v>38722</v>
      </c>
      <c r="B9" s="297">
        <v>1926.44</v>
      </c>
      <c r="C9" s="297">
        <v>1242.07</v>
      </c>
      <c r="D9" s="298">
        <f t="shared" si="0"/>
        <v>2.5954947403761578E-5</v>
      </c>
      <c r="E9" s="298">
        <f t="shared" si="1"/>
        <v>3.3820237708204675E-4</v>
      </c>
      <c r="F9" s="299">
        <f t="shared" si="2"/>
        <v>61.215057363782655</v>
      </c>
      <c r="G9" s="299">
        <f t="shared" si="2"/>
        <v>40.129468605909139</v>
      </c>
      <c r="H9" s="303">
        <f t="shared" si="3"/>
        <v>101.3445259696918</v>
      </c>
      <c r="I9" s="298">
        <f t="shared" si="4"/>
        <v>1.4957248384422111E-4</v>
      </c>
    </row>
    <row r="10" spans="1:12" ht="30" customHeight="1" x14ac:dyDescent="0.2">
      <c r="A10" s="296">
        <v>38723</v>
      </c>
      <c r="B10" s="297">
        <v>1945.02</v>
      </c>
      <c r="C10" s="297">
        <v>1241.31</v>
      </c>
      <c r="D10" s="298">
        <f t="shared" si="0"/>
        <v>9.5985197574970094E-3</v>
      </c>
      <c r="E10" s="298">
        <f t="shared" si="1"/>
        <v>-6.1206905405253558E-4</v>
      </c>
      <c r="F10" s="299">
        <f t="shared" si="2"/>
        <v>61.802631301345237</v>
      </c>
      <c r="G10" s="299">
        <f t="shared" si="2"/>
        <v>40.104906600019888</v>
      </c>
      <c r="H10" s="303">
        <f t="shared" si="3"/>
        <v>101.90753790136512</v>
      </c>
      <c r="I10" s="298">
        <f t="shared" si="4"/>
        <v>5.5554251824286071E-3</v>
      </c>
    </row>
    <row r="11" spans="1:12" ht="30" customHeight="1" x14ac:dyDescent="0.2">
      <c r="A11" s="296">
        <v>38724</v>
      </c>
      <c r="B11" s="297">
        <v>1945.02</v>
      </c>
      <c r="C11" s="297">
        <v>1241.31</v>
      </c>
      <c r="D11" s="298">
        <f t="shared" si="0"/>
        <v>0</v>
      </c>
      <c r="E11" s="298">
        <f t="shared" si="1"/>
        <v>0</v>
      </c>
      <c r="F11" s="299">
        <f t="shared" si="2"/>
        <v>61.802631301345237</v>
      </c>
      <c r="G11" s="299">
        <f t="shared" si="2"/>
        <v>40.104906600019888</v>
      </c>
      <c r="H11" s="303">
        <f t="shared" si="3"/>
        <v>101.90753790136512</v>
      </c>
      <c r="I11" s="298">
        <f t="shared" si="4"/>
        <v>0</v>
      </c>
    </row>
    <row r="12" spans="1:12" ht="30" customHeight="1" x14ac:dyDescent="0.2">
      <c r="A12" s="296">
        <v>38725</v>
      </c>
      <c r="B12" s="297">
        <v>1945.02</v>
      </c>
      <c r="C12" s="297">
        <v>1241.31</v>
      </c>
      <c r="D12" s="298">
        <f t="shared" si="0"/>
        <v>0</v>
      </c>
      <c r="E12" s="298">
        <f t="shared" si="1"/>
        <v>0</v>
      </c>
      <c r="F12" s="299">
        <f t="shared" si="2"/>
        <v>61.802631301345237</v>
      </c>
      <c r="G12" s="299">
        <f t="shared" si="2"/>
        <v>40.104906600019888</v>
      </c>
      <c r="H12" s="303">
        <f t="shared" si="3"/>
        <v>101.90753790136512</v>
      </c>
      <c r="I12" s="298">
        <f t="shared" si="4"/>
        <v>0</v>
      </c>
    </row>
    <row r="13" spans="1:12" ht="30" customHeight="1" x14ac:dyDescent="0.2">
      <c r="A13" s="296">
        <v>38726</v>
      </c>
      <c r="B13" s="297">
        <v>1952.13</v>
      </c>
      <c r="C13" s="297">
        <v>1242.0899999999999</v>
      </c>
      <c r="D13" s="298">
        <f t="shared" si="0"/>
        <v>3.6488243400923069E-3</v>
      </c>
      <c r="E13" s="298">
        <f t="shared" si="1"/>
        <v>6.2817107646682274E-4</v>
      </c>
      <c r="F13" s="299">
        <f t="shared" si="2"/>
        <v>62.028138246719337</v>
      </c>
      <c r="G13" s="299">
        <f t="shared" si="2"/>
        <v>40.130099342370421</v>
      </c>
      <c r="H13" s="303">
        <f t="shared" si="3"/>
        <v>102.15823758908977</v>
      </c>
      <c r="I13" s="298">
        <f t="shared" si="4"/>
        <v>2.4600701075449065E-3</v>
      </c>
    </row>
    <row r="14" spans="1:12" ht="30" customHeight="1" x14ac:dyDescent="0.2">
      <c r="A14" s="296">
        <v>38727</v>
      </c>
      <c r="B14" s="297">
        <v>1951.53</v>
      </c>
      <c r="C14" s="297">
        <v>1239.19</v>
      </c>
      <c r="D14" s="298">
        <f t="shared" si="0"/>
        <v>-3.0740382345026358E-4</v>
      </c>
      <c r="E14" s="298">
        <f t="shared" si="1"/>
        <v>-2.3375042884709162E-3</v>
      </c>
      <c r="F14" s="299">
        <f t="shared" si="2"/>
        <v>62.009070559860795</v>
      </c>
      <c r="G14" s="299">
        <f t="shared" si="2"/>
        <v>40.036295063060869</v>
      </c>
      <c r="H14" s="303">
        <f t="shared" si="3"/>
        <v>102.04536562292166</v>
      </c>
      <c r="I14" s="298">
        <f t="shared" si="4"/>
        <v>-1.1048738587494465E-3</v>
      </c>
    </row>
    <row r="15" spans="1:12" ht="30" customHeight="1" x14ac:dyDescent="0.2">
      <c r="A15" s="296">
        <v>38728</v>
      </c>
      <c r="B15" s="297">
        <v>1958.56</v>
      </c>
      <c r="C15" s="297">
        <v>1237.72</v>
      </c>
      <c r="D15" s="298">
        <f t="shared" si="0"/>
        <v>3.5958290345312854E-3</v>
      </c>
      <c r="E15" s="298">
        <f t="shared" si="1"/>
        <v>-1.1869629276702919E-3</v>
      </c>
      <c r="F15" s="299">
        <f t="shared" si="2"/>
        <v>62.232044576184244</v>
      </c>
      <c r="G15" s="299">
        <f t="shared" si="2"/>
        <v>39.988773465059744</v>
      </c>
      <c r="H15" s="303">
        <f t="shared" si="3"/>
        <v>102.22081804124399</v>
      </c>
      <c r="I15" s="298">
        <f t="shared" si="4"/>
        <v>1.7193570452837103E-3</v>
      </c>
    </row>
    <row r="16" spans="1:12" ht="30" customHeight="1" x14ac:dyDescent="0.2">
      <c r="A16" s="296">
        <v>38729</v>
      </c>
      <c r="B16" s="297">
        <v>1946.28</v>
      </c>
      <c r="C16" s="297">
        <v>1240.9100000000001</v>
      </c>
      <c r="D16" s="298">
        <f t="shared" si="0"/>
        <v>-6.2896510396039003E-3</v>
      </c>
      <c r="E16" s="298">
        <f t="shared" si="1"/>
        <v>2.5740039951728426E-3</v>
      </c>
      <c r="F16" s="299">
        <f t="shared" si="2"/>
        <v>61.840626732318974</v>
      </c>
      <c r="G16" s="299">
        <f t="shared" si="2"/>
        <v>40.091704727720874</v>
      </c>
      <c r="H16" s="303">
        <f t="shared" si="3"/>
        <v>101.93233146003985</v>
      </c>
      <c r="I16" s="298">
        <f t="shared" si="4"/>
        <v>-2.8221901050306734E-3</v>
      </c>
    </row>
    <row r="17" spans="1:9" ht="30" customHeight="1" x14ac:dyDescent="0.2">
      <c r="A17" s="296">
        <v>38730</v>
      </c>
      <c r="B17" s="297">
        <v>1948.64</v>
      </c>
      <c r="C17" s="297">
        <v>1244.44</v>
      </c>
      <c r="D17" s="298">
        <f t="shared" si="0"/>
        <v>1.2118350512020685E-3</v>
      </c>
      <c r="E17" s="298">
        <f t="shared" si="1"/>
        <v>2.8406480968181246E-3</v>
      </c>
      <c r="F17" s="299">
        <f t="shared" si="2"/>
        <v>61.915567371381499</v>
      </c>
      <c r="G17" s="299">
        <f t="shared" si="2"/>
        <v>40.20559115245387</v>
      </c>
      <c r="H17" s="303">
        <f t="shared" si="3"/>
        <v>102.12115852383536</v>
      </c>
      <c r="I17" s="298">
        <f t="shared" si="4"/>
        <v>1.8524746867929699E-3</v>
      </c>
    </row>
    <row r="18" spans="1:9" ht="30" customHeight="1" x14ac:dyDescent="0.2">
      <c r="A18" s="296">
        <v>38731</v>
      </c>
      <c r="B18" s="297">
        <v>1948.64</v>
      </c>
      <c r="C18" s="297">
        <v>1244.44</v>
      </c>
      <c r="D18" s="298">
        <f t="shared" si="0"/>
        <v>0</v>
      </c>
      <c r="E18" s="298">
        <f t="shared" si="1"/>
        <v>0</v>
      </c>
      <c r="F18" s="299">
        <f t="shared" si="2"/>
        <v>61.915567371381499</v>
      </c>
      <c r="G18" s="299">
        <f t="shared" si="2"/>
        <v>40.20559115245387</v>
      </c>
      <c r="H18" s="303">
        <f t="shared" si="3"/>
        <v>102.12115852383536</v>
      </c>
      <c r="I18" s="298">
        <f t="shared" si="4"/>
        <v>0</v>
      </c>
    </row>
    <row r="19" spans="1:9" ht="30" customHeight="1" x14ac:dyDescent="0.2">
      <c r="A19" s="296">
        <v>38732</v>
      </c>
      <c r="B19" s="297">
        <v>1948.64</v>
      </c>
      <c r="C19" s="297">
        <v>1244.44</v>
      </c>
      <c r="D19" s="298">
        <f t="shared" si="0"/>
        <v>0</v>
      </c>
      <c r="E19" s="298">
        <f t="shared" si="1"/>
        <v>0</v>
      </c>
      <c r="F19" s="299">
        <f t="shared" si="2"/>
        <v>61.915567371381499</v>
      </c>
      <c r="G19" s="299">
        <f t="shared" si="2"/>
        <v>40.20559115245387</v>
      </c>
      <c r="H19" s="303">
        <f t="shared" si="3"/>
        <v>102.12115852383536</v>
      </c>
      <c r="I19" s="298">
        <f t="shared" si="4"/>
        <v>0</v>
      </c>
    </row>
    <row r="20" spans="1:9" ht="30" customHeight="1" x14ac:dyDescent="0.2">
      <c r="A20" s="296">
        <v>38733</v>
      </c>
      <c r="B20" s="297">
        <v>1948.64</v>
      </c>
      <c r="C20" s="297">
        <v>1244.44</v>
      </c>
      <c r="D20" s="298">
        <f t="shared" si="0"/>
        <v>0</v>
      </c>
      <c r="E20" s="298">
        <f t="shared" si="1"/>
        <v>0</v>
      </c>
      <c r="F20" s="299">
        <f t="shared" si="2"/>
        <v>61.915567371381499</v>
      </c>
      <c r="G20" s="299">
        <f t="shared" si="2"/>
        <v>40.20559115245387</v>
      </c>
      <c r="H20" s="303">
        <f t="shared" si="3"/>
        <v>102.12115852383536</v>
      </c>
      <c r="I20" s="298">
        <f t="shared" si="4"/>
        <v>0</v>
      </c>
    </row>
    <row r="21" spans="1:9" ht="30" customHeight="1" x14ac:dyDescent="0.2">
      <c r="A21" s="296">
        <v>38734</v>
      </c>
      <c r="B21" s="297">
        <v>1941.57</v>
      </c>
      <c r="C21" s="297">
        <v>1245.6300000000001</v>
      </c>
      <c r="D21" s="298">
        <f t="shared" si="0"/>
        <v>-3.6347692200686997E-3</v>
      </c>
      <c r="E21" s="298">
        <f t="shared" si="1"/>
        <v>9.5579649615748052E-4</v>
      </c>
      <c r="F21" s="299">
        <f t="shared" si="2"/>
        <v>61.690518572856917</v>
      </c>
      <c r="G21" s="299">
        <f t="shared" si="2"/>
        <v>40.244019515603327</v>
      </c>
      <c r="H21" s="303">
        <f t="shared" si="3"/>
        <v>101.93453808846024</v>
      </c>
      <c r="I21" s="298">
        <f t="shared" si="4"/>
        <v>-1.8274414242133857E-3</v>
      </c>
    </row>
    <row r="22" spans="1:9" ht="30" customHeight="1" x14ac:dyDescent="0.2">
      <c r="A22" s="296">
        <v>38735</v>
      </c>
      <c r="B22" s="297">
        <v>1934.21</v>
      </c>
      <c r="C22" s="297">
        <v>1245.3900000000001</v>
      </c>
      <c r="D22" s="298">
        <f t="shared" si="0"/>
        <v>-3.7979497530699555E-3</v>
      </c>
      <c r="E22" s="298">
        <f t="shared" si="1"/>
        <v>-1.9269215079979963E-4</v>
      </c>
      <c r="F22" s="299">
        <f t="shared" ref="F22:G37" si="5">F21*(1+D22)</f>
        <v>61.456221083076379</v>
      </c>
      <c r="G22" s="299">
        <f t="shared" si="5"/>
        <v>40.236264808926038</v>
      </c>
      <c r="H22" s="303">
        <f t="shared" si="3"/>
        <v>101.69248589200242</v>
      </c>
      <c r="I22" s="298">
        <f t="shared" si="4"/>
        <v>-2.3745847187512008E-3</v>
      </c>
    </row>
    <row r="23" spans="1:9" ht="30" customHeight="1" x14ac:dyDescent="0.2">
      <c r="A23" s="296">
        <v>38736</v>
      </c>
      <c r="B23" s="297">
        <v>1944.98</v>
      </c>
      <c r="C23" s="297">
        <v>1243.69</v>
      </c>
      <c r="D23" s="298">
        <f t="shared" si="0"/>
        <v>5.5527198576673055E-3</v>
      </c>
      <c r="E23" s="298">
        <f t="shared" si="1"/>
        <v>-1.3659667542473212E-3</v>
      </c>
      <c r="F23" s="299">
        <f t="shared" si="5"/>
        <v>61.797470262261569</v>
      </c>
      <c r="G23" s="299">
        <f t="shared" si="5"/>
        <v>40.181303408881952</v>
      </c>
      <c r="H23" s="303">
        <f t="shared" si="3"/>
        <v>101.97877367114353</v>
      </c>
      <c r="I23" s="298">
        <f t="shared" si="4"/>
        <v>2.8152304138296235E-3</v>
      </c>
    </row>
    <row r="24" spans="1:9" ht="30" customHeight="1" x14ac:dyDescent="0.2">
      <c r="A24" s="296">
        <v>38737</v>
      </c>
      <c r="B24" s="297">
        <v>1909.35</v>
      </c>
      <c r="C24" s="297">
        <v>1245.08</v>
      </c>
      <c r="D24" s="298">
        <f t="shared" si="0"/>
        <v>-1.8488824238775743E-2</v>
      </c>
      <c r="E24" s="298">
        <f t="shared" si="1"/>
        <v>1.1170177593979552E-3</v>
      </c>
      <c r="F24" s="299">
        <f t="shared" si="5"/>
        <v>60.654907696181645</v>
      </c>
      <c r="G24" s="299">
        <f t="shared" si="5"/>
        <v>40.226186638385435</v>
      </c>
      <c r="H24" s="303">
        <f t="shared" si="3"/>
        <v>100.88109433456708</v>
      </c>
      <c r="I24" s="298">
        <f t="shared" si="4"/>
        <v>-1.0763802084110109E-2</v>
      </c>
    </row>
    <row r="25" spans="1:9" ht="30" customHeight="1" x14ac:dyDescent="0.2">
      <c r="A25" s="296">
        <v>38738</v>
      </c>
      <c r="B25" s="297">
        <v>1909.35</v>
      </c>
      <c r="C25" s="297">
        <v>1245.08</v>
      </c>
      <c r="D25" s="298">
        <f t="shared" si="0"/>
        <v>0</v>
      </c>
      <c r="E25" s="298">
        <f t="shared" si="1"/>
        <v>0</v>
      </c>
      <c r="F25" s="299">
        <f t="shared" si="5"/>
        <v>60.654907696181645</v>
      </c>
      <c r="G25" s="299">
        <f t="shared" si="5"/>
        <v>40.226186638385435</v>
      </c>
      <c r="H25" s="303">
        <f t="shared" si="3"/>
        <v>100.88109433456708</v>
      </c>
      <c r="I25" s="298">
        <f t="shared" si="4"/>
        <v>0</v>
      </c>
    </row>
    <row r="26" spans="1:9" ht="30" customHeight="1" x14ac:dyDescent="0.2">
      <c r="A26" s="296">
        <v>38739</v>
      </c>
      <c r="B26" s="297">
        <v>1909.35</v>
      </c>
      <c r="C26" s="297">
        <v>1245.08</v>
      </c>
      <c r="D26" s="298">
        <f t="shared" si="0"/>
        <v>0</v>
      </c>
      <c r="E26" s="298">
        <f t="shared" si="1"/>
        <v>0</v>
      </c>
      <c r="F26" s="299">
        <f t="shared" si="5"/>
        <v>60.654907696181645</v>
      </c>
      <c r="G26" s="299">
        <f t="shared" si="5"/>
        <v>40.226186638385435</v>
      </c>
      <c r="H26" s="303">
        <f t="shared" si="3"/>
        <v>100.88109433456708</v>
      </c>
      <c r="I26" s="298">
        <f t="shared" si="4"/>
        <v>0</v>
      </c>
    </row>
    <row r="27" spans="1:9" ht="30" customHeight="1" x14ac:dyDescent="0.2">
      <c r="A27" s="296">
        <v>38740</v>
      </c>
      <c r="B27" s="297">
        <v>1912.91</v>
      </c>
      <c r="C27" s="297">
        <v>1245.8499999999999</v>
      </c>
      <c r="D27" s="298">
        <f t="shared" si="0"/>
        <v>1.8627728251926572E-3</v>
      </c>
      <c r="E27" s="298">
        <f t="shared" si="1"/>
        <v>6.1824300524392463E-4</v>
      </c>
      <c r="F27" s="299">
        <f t="shared" si="5"/>
        <v>60.76789400995267</v>
      </c>
      <c r="G27" s="299">
        <f t="shared" si="5"/>
        <v>40.251056196902255</v>
      </c>
      <c r="H27" s="303">
        <f t="shared" si="3"/>
        <v>101.01895020685492</v>
      </c>
      <c r="I27" s="298">
        <f t="shared" si="4"/>
        <v>1.36651840661692E-3</v>
      </c>
    </row>
    <row r="28" spans="1:9" ht="30" customHeight="1" x14ac:dyDescent="0.2">
      <c r="A28" s="296">
        <v>38741</v>
      </c>
      <c r="B28" s="297">
        <v>1917.54</v>
      </c>
      <c r="C28" s="297">
        <v>1244.33</v>
      </c>
      <c r="D28" s="298">
        <f t="shared" si="0"/>
        <v>2.4174717095250225E-3</v>
      </c>
      <c r="E28" s="298">
        <f t="shared" si="1"/>
        <v>-1.2207954354918227E-3</v>
      </c>
      <c r="F28" s="299">
        <f t="shared" si="5"/>
        <v>60.914798674569148</v>
      </c>
      <c r="G28" s="299">
        <f t="shared" si="5"/>
        <v>40.201917891223353</v>
      </c>
      <c r="H28" s="303">
        <f t="shared" si="3"/>
        <v>101.1167165657925</v>
      </c>
      <c r="I28" s="298">
        <f t="shared" si="4"/>
        <v>9.6780216719122433E-4</v>
      </c>
    </row>
    <row r="29" spans="1:9" ht="30" customHeight="1" x14ac:dyDescent="0.2">
      <c r="A29" s="296">
        <v>38742</v>
      </c>
      <c r="B29" s="297">
        <v>1914.28</v>
      </c>
      <c r="C29" s="297">
        <v>1239.6600000000001</v>
      </c>
      <c r="D29" s="298">
        <f t="shared" si="0"/>
        <v>-1.7015417146636627E-3</v>
      </c>
      <c r="E29" s="298">
        <f t="shared" si="1"/>
        <v>-3.7600839795063627E-3</v>
      </c>
      <c r="F29" s="299">
        <f t="shared" si="5"/>
        <v>60.811149603584035</v>
      </c>
      <c r="G29" s="299">
        <f t="shared" si="5"/>
        <v>40.050755303815137</v>
      </c>
      <c r="H29" s="303">
        <f t="shared" si="3"/>
        <v>100.86190490739918</v>
      </c>
      <c r="I29" s="298">
        <f t="shared" si="4"/>
        <v>-2.5199755989656438E-3</v>
      </c>
    </row>
    <row r="30" spans="1:9" ht="30" customHeight="1" x14ac:dyDescent="0.2">
      <c r="A30" s="296">
        <v>38743</v>
      </c>
      <c r="B30" s="297">
        <v>1928.17</v>
      </c>
      <c r="C30" s="297">
        <v>1237.3</v>
      </c>
      <c r="D30" s="298">
        <f t="shared" si="0"/>
        <v>7.2297937526198319E-3</v>
      </c>
      <c r="E30" s="298">
        <f t="shared" si="1"/>
        <v>-1.90556223284156E-3</v>
      </c>
      <c r="F30" s="299">
        <f t="shared" si="5"/>
        <v>61.250801673077653</v>
      </c>
      <c r="G30" s="299">
        <f t="shared" si="5"/>
        <v>39.974436097111408</v>
      </c>
      <c r="H30" s="303">
        <f t="shared" si="3"/>
        <v>101.22523777018907</v>
      </c>
      <c r="I30" s="298">
        <f t="shared" si="4"/>
        <v>3.602280396384177E-3</v>
      </c>
    </row>
    <row r="31" spans="1:9" ht="30" customHeight="1" x14ac:dyDescent="0.2">
      <c r="A31" s="296">
        <v>38744</v>
      </c>
      <c r="B31" s="297">
        <v>1943.34</v>
      </c>
      <c r="C31" s="297">
        <v>1238.49</v>
      </c>
      <c r="D31" s="298">
        <f t="shared" si="0"/>
        <v>7.8367756450493584E-3</v>
      </c>
      <c r="E31" s="298">
        <f t="shared" si="1"/>
        <v>9.6130939347976703E-4</v>
      </c>
      <c r="F31" s="299">
        <f t="shared" si="5"/>
        <v>61.73081046386897</v>
      </c>
      <c r="G31" s="299">
        <f t="shared" si="5"/>
        <v>40.012863898030616</v>
      </c>
      <c r="H31" s="303">
        <f t="shared" si="3"/>
        <v>101.74367436189959</v>
      </c>
      <c r="I31" s="298">
        <f t="shared" si="4"/>
        <v>5.1216139683220923E-3</v>
      </c>
    </row>
    <row r="32" spans="1:9" ht="30" customHeight="1" x14ac:dyDescent="0.2">
      <c r="A32" s="296">
        <v>38745</v>
      </c>
      <c r="B32" s="297">
        <v>1943.34</v>
      </c>
      <c r="C32" s="297">
        <v>1238.49</v>
      </c>
      <c r="D32" s="298">
        <f t="shared" si="0"/>
        <v>0</v>
      </c>
      <c r="E32" s="298">
        <f t="shared" si="1"/>
        <v>0</v>
      </c>
      <c r="F32" s="299">
        <f t="shared" si="5"/>
        <v>61.73081046386897</v>
      </c>
      <c r="G32" s="299">
        <f t="shared" si="5"/>
        <v>40.012863898030616</v>
      </c>
      <c r="H32" s="303">
        <f t="shared" si="3"/>
        <v>101.74367436189959</v>
      </c>
      <c r="I32" s="298">
        <f t="shared" si="4"/>
        <v>0</v>
      </c>
    </row>
    <row r="33" spans="1:9" ht="30" customHeight="1" x14ac:dyDescent="0.2">
      <c r="A33" s="296">
        <v>38746</v>
      </c>
      <c r="B33" s="297">
        <v>1943.34</v>
      </c>
      <c r="C33" s="297">
        <v>1238.49</v>
      </c>
      <c r="D33" s="298">
        <f t="shared" si="0"/>
        <v>0</v>
      </c>
      <c r="E33" s="298">
        <f t="shared" si="1"/>
        <v>0</v>
      </c>
      <c r="F33" s="299">
        <f t="shared" si="5"/>
        <v>61.73081046386897</v>
      </c>
      <c r="G33" s="299">
        <f t="shared" si="5"/>
        <v>40.012863898030616</v>
      </c>
      <c r="H33" s="303">
        <f t="shared" si="3"/>
        <v>101.74367436189959</v>
      </c>
      <c r="I33" s="298">
        <f t="shared" si="4"/>
        <v>0</v>
      </c>
    </row>
    <row r="34" spans="1:9" ht="30" customHeight="1" x14ac:dyDescent="0.2">
      <c r="A34" s="296">
        <v>38747</v>
      </c>
      <c r="B34" s="297">
        <v>1945.66</v>
      </c>
      <c r="C34" s="297">
        <v>1237.6099999999999</v>
      </c>
      <c r="D34" s="298">
        <f t="shared" si="0"/>
        <v>1.1931089098544453E-3</v>
      </c>
      <c r="E34" s="298">
        <f t="shared" si="1"/>
        <v>-7.107952320586689E-4</v>
      </c>
      <c r="F34" s="299">
        <f t="shared" si="5"/>
        <v>61.804462043845952</v>
      </c>
      <c r="G34" s="299">
        <f t="shared" si="5"/>
        <v>39.984422945150882</v>
      </c>
      <c r="H34" s="303">
        <f t="shared" si="3"/>
        <v>101.78888498899684</v>
      </c>
      <c r="I34" s="298">
        <f t="shared" si="4"/>
        <v>4.4435811248997025E-4</v>
      </c>
    </row>
    <row r="35" spans="1:9" ht="30" customHeight="1" x14ac:dyDescent="0.2">
      <c r="A35" s="296">
        <v>38748</v>
      </c>
      <c r="B35" s="297">
        <v>1937.93</v>
      </c>
      <c r="C35" s="297">
        <v>1238.1300000000001</v>
      </c>
      <c r="D35" s="298">
        <f t="shared" si="0"/>
        <v>-3.9808580247941306E-3</v>
      </c>
      <c r="E35" s="298">
        <f t="shared" si="1"/>
        <v>4.2007642777264643E-4</v>
      </c>
      <c r="F35" s="299">
        <f t="shared" si="5"/>
        <v>61.558427255150626</v>
      </c>
      <c r="G35" s="299">
        <f t="shared" si="5"/>
        <v>40.001219458708235</v>
      </c>
      <c r="H35" s="303">
        <f t="shared" si="3"/>
        <v>101.55964671385885</v>
      </c>
      <c r="I35" s="298">
        <f t="shared" si="4"/>
        <v>-2.2520953556252011E-3</v>
      </c>
    </row>
    <row r="36" spans="1:9" ht="30" customHeight="1" x14ac:dyDescent="0.2">
      <c r="A36" s="296">
        <v>38749</v>
      </c>
      <c r="B36" s="297">
        <v>1941.75</v>
      </c>
      <c r="C36" s="297">
        <v>1235.92</v>
      </c>
      <c r="D36" s="298">
        <f t="shared" si="0"/>
        <v>1.9692352124200062E-3</v>
      </c>
      <c r="E36" s="298">
        <f t="shared" si="1"/>
        <v>-1.7865448053293086E-3</v>
      </c>
      <c r="F36" s="299">
        <f t="shared" si="5"/>
        <v>61.679650277722672</v>
      </c>
      <c r="G36" s="299">
        <f t="shared" si="5"/>
        <v>39.929755487877443</v>
      </c>
      <c r="H36" s="303">
        <f t="shared" si="3"/>
        <v>101.60940576560012</v>
      </c>
      <c r="I36" s="298">
        <f t="shared" si="4"/>
        <v>4.8994904325983337E-4</v>
      </c>
    </row>
    <row r="37" spans="1:9" ht="30" customHeight="1" x14ac:dyDescent="0.2">
      <c r="A37" s="296">
        <v>38750</v>
      </c>
      <c r="B37" s="297">
        <v>1924.67</v>
      </c>
      <c r="C37" s="297">
        <v>1236.27</v>
      </c>
      <c r="D37" s="298">
        <f t="shared" si="0"/>
        <v>-8.8351038448577605E-3</v>
      </c>
      <c r="E37" s="298">
        <f t="shared" si="1"/>
        <v>2.8314975979855964E-4</v>
      </c>
      <c r="F37" s="299">
        <f t="shared" si="5"/>
        <v>61.134704162404482</v>
      </c>
      <c r="G37" s="299">
        <f t="shared" si="5"/>
        <v>39.94106158855265</v>
      </c>
      <c r="H37" s="303">
        <f t="shared" si="3"/>
        <v>101.07576575095713</v>
      </c>
      <c r="I37" s="298">
        <f t="shared" si="4"/>
        <v>-5.2518761488874665E-3</v>
      </c>
    </row>
    <row r="38" spans="1:9" ht="30" customHeight="1" x14ac:dyDescent="0.2">
      <c r="A38" s="296">
        <v>38751</v>
      </c>
      <c r="B38" s="297">
        <v>1914.5</v>
      </c>
      <c r="C38" s="297">
        <v>1237.8699999999999</v>
      </c>
      <c r="D38" s="298">
        <f t="shared" si="0"/>
        <v>-5.2980325375498287E-3</v>
      </c>
      <c r="E38" s="298">
        <f t="shared" si="1"/>
        <v>1.2933788896697378E-3</v>
      </c>
      <c r="F38" s="299">
        <f t="shared" ref="F38:G53" si="6">F37*(1+D38)</f>
        <v>60.810810510578584</v>
      </c>
      <c r="G38" s="299">
        <f t="shared" si="6"/>
        <v>39.992720514442276</v>
      </c>
      <c r="H38" s="303">
        <f t="shared" si="3"/>
        <v>100.80353102502086</v>
      </c>
      <c r="I38" s="298">
        <f t="shared" si="4"/>
        <v>-2.693372876412704E-3</v>
      </c>
    </row>
    <row r="39" spans="1:9" ht="30" customHeight="1" x14ac:dyDescent="0.2">
      <c r="A39" s="296">
        <v>38752</v>
      </c>
      <c r="B39" s="297">
        <v>1914.5</v>
      </c>
      <c r="C39" s="297">
        <v>1237.8699999999999</v>
      </c>
      <c r="D39" s="298">
        <f t="shared" si="0"/>
        <v>0</v>
      </c>
      <c r="E39" s="298">
        <f t="shared" si="1"/>
        <v>0</v>
      </c>
      <c r="F39" s="299">
        <f t="shared" si="6"/>
        <v>60.810810510578584</v>
      </c>
      <c r="G39" s="299">
        <f t="shared" si="6"/>
        <v>39.992720514442276</v>
      </c>
      <c r="H39" s="303">
        <f t="shared" si="3"/>
        <v>100.80353102502086</v>
      </c>
      <c r="I39" s="298">
        <f t="shared" si="4"/>
        <v>0</v>
      </c>
    </row>
    <row r="40" spans="1:9" ht="30" customHeight="1" x14ac:dyDescent="0.2">
      <c r="A40" s="296">
        <v>38753</v>
      </c>
      <c r="B40" s="297">
        <v>1914.5</v>
      </c>
      <c r="C40" s="297">
        <v>1237.8699999999999</v>
      </c>
      <c r="D40" s="298">
        <f t="shared" si="0"/>
        <v>0</v>
      </c>
      <c r="E40" s="298">
        <f t="shared" si="1"/>
        <v>0</v>
      </c>
      <c r="F40" s="299">
        <f t="shared" si="6"/>
        <v>60.810810510578584</v>
      </c>
      <c r="G40" s="299">
        <f t="shared" si="6"/>
        <v>39.992720514442276</v>
      </c>
      <c r="H40" s="303">
        <f t="shared" si="3"/>
        <v>100.80353102502086</v>
      </c>
      <c r="I40" s="298">
        <f t="shared" si="4"/>
        <v>0</v>
      </c>
    </row>
    <row r="41" spans="1:9" ht="30" customHeight="1" x14ac:dyDescent="0.2">
      <c r="A41" s="296">
        <v>38754</v>
      </c>
      <c r="B41" s="297">
        <v>1916.04</v>
      </c>
      <c r="C41" s="297">
        <v>1238.07</v>
      </c>
      <c r="D41" s="298">
        <f t="shared" si="0"/>
        <v>8.0406422226103819E-4</v>
      </c>
      <c r="E41" s="298">
        <f t="shared" si="1"/>
        <v>1.6155480377965159E-4</v>
      </c>
      <c r="F41" s="299">
        <f t="shared" si="6"/>
        <v>60.859706307636841</v>
      </c>
      <c r="G41" s="299">
        <f t="shared" si="6"/>
        <v>39.9991815305576</v>
      </c>
      <c r="H41" s="303">
        <f t="shared" si="3"/>
        <v>100.85888783819445</v>
      </c>
      <c r="I41" s="298">
        <f t="shared" si="4"/>
        <v>5.4915549694234725E-4</v>
      </c>
    </row>
    <row r="42" spans="1:9" ht="30" customHeight="1" x14ac:dyDescent="0.2">
      <c r="A42" s="296">
        <v>38755</v>
      </c>
      <c r="B42" s="297">
        <v>1900.58</v>
      </c>
      <c r="C42" s="297">
        <v>1237.29</v>
      </c>
      <c r="D42" s="298">
        <f t="shared" si="0"/>
        <v>-8.1014534105016515E-3</v>
      </c>
      <c r="E42" s="298">
        <f t="shared" si="1"/>
        <v>-6.3021138405387582E-4</v>
      </c>
      <c r="F42" s="299">
        <f t="shared" si="6"/>
        <v>60.366654232408713</v>
      </c>
      <c r="G42" s="299">
        <f t="shared" si="6"/>
        <v>39.973973591004203</v>
      </c>
      <c r="H42" s="303">
        <f t="shared" si="3"/>
        <v>100.34062782341292</v>
      </c>
      <c r="I42" s="298">
        <f t="shared" si="4"/>
        <v>-5.1384664841135725E-3</v>
      </c>
    </row>
    <row r="43" spans="1:9" ht="30" customHeight="1" x14ac:dyDescent="0.2">
      <c r="A43" s="296">
        <v>38756</v>
      </c>
      <c r="B43" s="297">
        <v>1917.84</v>
      </c>
      <c r="C43" s="297">
        <v>1236</v>
      </c>
      <c r="D43" s="298">
        <f t="shared" si="0"/>
        <v>9.0404500052084589E-3</v>
      </c>
      <c r="E43" s="298">
        <f t="shared" si="1"/>
        <v>-1.0431450553524061E-3</v>
      </c>
      <c r="F43" s="299">
        <f t="shared" si="6"/>
        <v>60.912395951978503</v>
      </c>
      <c r="G43" s="299">
        <f t="shared" si="6"/>
        <v>39.932274938109956</v>
      </c>
      <c r="H43" s="303">
        <f t="shared" si="3"/>
        <v>100.84467089008845</v>
      </c>
      <c r="I43" s="298">
        <f t="shared" si="4"/>
        <v>5.0233198417154509E-3</v>
      </c>
    </row>
    <row r="44" spans="1:9" ht="30" customHeight="1" x14ac:dyDescent="0.2">
      <c r="A44" s="296">
        <v>38757</v>
      </c>
      <c r="B44" s="297">
        <v>1915.1</v>
      </c>
      <c r="C44" s="297">
        <v>1237.1400000000001</v>
      </c>
      <c r="D44" s="298">
        <f t="shared" si="0"/>
        <v>-1.4297121618031003E-3</v>
      </c>
      <c r="E44" s="298">
        <f t="shared" si="1"/>
        <v>9.2190501204260855E-4</v>
      </c>
      <c r="F44" s="299">
        <f t="shared" si="6"/>
        <v>60.825308758681395</v>
      </c>
      <c r="G44" s="299">
        <f t="shared" si="6"/>
        <v>39.969088702517659</v>
      </c>
      <c r="H44" s="303">
        <f t="shared" si="3"/>
        <v>100.79439746119905</v>
      </c>
      <c r="I44" s="298">
        <f t="shared" si="4"/>
        <v>-4.9852340679648849E-4</v>
      </c>
    </row>
    <row r="45" spans="1:9" ht="30" customHeight="1" x14ac:dyDescent="0.2">
      <c r="A45" s="296">
        <v>38758</v>
      </c>
      <c r="B45" s="297">
        <v>1920</v>
      </c>
      <c r="C45" s="297">
        <v>1235.31</v>
      </c>
      <c r="D45" s="298">
        <f t="shared" si="0"/>
        <v>2.5553454493134078E-3</v>
      </c>
      <c r="E45" s="298">
        <f t="shared" si="1"/>
        <v>-1.4803133201298614E-3</v>
      </c>
      <c r="F45" s="299">
        <f t="shared" si="6"/>
        <v>60.980738434620974</v>
      </c>
      <c r="G45" s="299">
        <f t="shared" si="6"/>
        <v>39.909921928117868</v>
      </c>
      <c r="H45" s="303">
        <f t="shared" si="3"/>
        <v>100.89066036273884</v>
      </c>
      <c r="I45" s="298">
        <f t="shared" si="4"/>
        <v>9.5504218453058907E-4</v>
      </c>
    </row>
    <row r="46" spans="1:9" ht="30" customHeight="1" x14ac:dyDescent="0.2">
      <c r="A46" s="296">
        <v>38759</v>
      </c>
      <c r="B46" s="297">
        <v>1920</v>
      </c>
      <c r="C46" s="297">
        <v>1235.31</v>
      </c>
      <c r="D46" s="298">
        <f t="shared" si="0"/>
        <v>0</v>
      </c>
      <c r="E46" s="298">
        <f t="shared" si="1"/>
        <v>0</v>
      </c>
      <c r="F46" s="299">
        <f t="shared" si="6"/>
        <v>60.980738434620974</v>
      </c>
      <c r="G46" s="299">
        <f t="shared" si="6"/>
        <v>39.909921928117868</v>
      </c>
      <c r="H46" s="303">
        <f t="shared" si="3"/>
        <v>100.89066036273884</v>
      </c>
      <c r="I46" s="298">
        <f t="shared" si="4"/>
        <v>0</v>
      </c>
    </row>
    <row r="47" spans="1:9" ht="30" customHeight="1" x14ac:dyDescent="0.2">
      <c r="A47" s="296">
        <v>38760</v>
      </c>
      <c r="B47" s="297">
        <v>1920</v>
      </c>
      <c r="C47" s="297">
        <v>1235.31</v>
      </c>
      <c r="D47" s="298">
        <f t="shared" si="0"/>
        <v>0</v>
      </c>
      <c r="E47" s="298">
        <f t="shared" si="1"/>
        <v>0</v>
      </c>
      <c r="F47" s="299">
        <f t="shared" si="6"/>
        <v>60.980738434620974</v>
      </c>
      <c r="G47" s="299">
        <f t="shared" si="6"/>
        <v>39.909921928117868</v>
      </c>
      <c r="H47" s="303">
        <f t="shared" si="3"/>
        <v>100.89066036273884</v>
      </c>
      <c r="I47" s="298">
        <f t="shared" si="4"/>
        <v>0</v>
      </c>
    </row>
    <row r="48" spans="1:9" ht="30" customHeight="1" x14ac:dyDescent="0.2">
      <c r="A48" s="296">
        <v>38761</v>
      </c>
      <c r="B48" s="297">
        <v>1914.02</v>
      </c>
      <c r="C48" s="297">
        <v>1235.73</v>
      </c>
      <c r="D48" s="298">
        <f t="shared" si="0"/>
        <v>-3.1194437427273154E-3</v>
      </c>
      <c r="E48" s="298">
        <f t="shared" si="1"/>
        <v>3.3993784321137709E-4</v>
      </c>
      <c r="F48" s="299">
        <f t="shared" si="6"/>
        <v>60.790512451684208</v>
      </c>
      <c r="G48" s="299">
        <f t="shared" si="6"/>
        <v>39.92348882090085</v>
      </c>
      <c r="H48" s="303">
        <f t="shared" si="3"/>
        <v>100.71400127258505</v>
      </c>
      <c r="I48" s="298">
        <f t="shared" si="4"/>
        <v>-1.7509954788544047E-3</v>
      </c>
    </row>
    <row r="49" spans="1:9" ht="30" customHeight="1" x14ac:dyDescent="0.2">
      <c r="A49" s="296">
        <v>38762</v>
      </c>
      <c r="B49" s="297">
        <v>1933.46</v>
      </c>
      <c r="C49" s="297">
        <v>1234.31</v>
      </c>
      <c r="D49" s="298">
        <f t="shared" si="0"/>
        <v>1.0105401682519676E-2</v>
      </c>
      <c r="E49" s="298">
        <f t="shared" si="1"/>
        <v>-1.1497790776147339E-3</v>
      </c>
      <c r="F49" s="299">
        <f t="shared" si="6"/>
        <v>61.404824998494696</v>
      </c>
      <c r="G49" s="299">
        <f t="shared" si="6"/>
        <v>39.877585628749195</v>
      </c>
      <c r="H49" s="303">
        <f t="shared" si="3"/>
        <v>101.28241062724389</v>
      </c>
      <c r="I49" s="298">
        <f t="shared" si="4"/>
        <v>5.6437967658580597E-3</v>
      </c>
    </row>
    <row r="50" spans="1:9" ht="30" customHeight="1" x14ac:dyDescent="0.2">
      <c r="A50" s="296">
        <v>38763</v>
      </c>
      <c r="B50" s="297">
        <v>1940.69</v>
      </c>
      <c r="C50" s="297">
        <v>1235.18</v>
      </c>
      <c r="D50" s="298">
        <f t="shared" si="0"/>
        <v>3.7324359632294499E-3</v>
      </c>
      <c r="E50" s="298">
        <f t="shared" si="1"/>
        <v>7.0459895443461724E-4</v>
      </c>
      <c r="F50" s="299">
        <f t="shared" si="6"/>
        <v>61.634014575634886</v>
      </c>
      <c r="G50" s="299">
        <f t="shared" si="6"/>
        <v>39.905683333888582</v>
      </c>
      <c r="H50" s="303">
        <f t="shared" si="3"/>
        <v>101.53969790952347</v>
      </c>
      <c r="I50" s="298">
        <f t="shared" si="4"/>
        <v>2.5402957994995604E-3</v>
      </c>
    </row>
    <row r="51" spans="1:9" ht="30" customHeight="1" x14ac:dyDescent="0.2">
      <c r="A51" s="296">
        <v>38764</v>
      </c>
      <c r="B51" s="297">
        <v>1955.06</v>
      </c>
      <c r="C51" s="297">
        <v>1236.1400000000001</v>
      </c>
      <c r="D51" s="298">
        <f t="shared" si="0"/>
        <v>7.3773035607566156E-3</v>
      </c>
      <c r="E51" s="298">
        <f t="shared" si="1"/>
        <v>7.7691278206588139E-4</v>
      </c>
      <c r="F51" s="299">
        <f t="shared" si="6"/>
        <v>62.088707410827446</v>
      </c>
      <c r="G51" s="299">
        <f t="shared" si="6"/>
        <v>39.936686569347749</v>
      </c>
      <c r="H51" s="303">
        <f t="shared" si="3"/>
        <v>102.0253939801752</v>
      </c>
      <c r="I51" s="298">
        <f t="shared" si="4"/>
        <v>4.7833121493477803E-3</v>
      </c>
    </row>
    <row r="52" spans="1:9" ht="30" customHeight="1" x14ac:dyDescent="0.2">
      <c r="A52" s="296">
        <v>38765</v>
      </c>
      <c r="B52" s="297">
        <v>1951.83</v>
      </c>
      <c r="C52" s="297">
        <v>1239.7</v>
      </c>
      <c r="D52" s="298">
        <f t="shared" si="0"/>
        <v>-1.6534894690707609E-3</v>
      </c>
      <c r="E52" s="298">
        <f t="shared" si="1"/>
        <v>2.8757936324553699E-3</v>
      </c>
      <c r="F52" s="299">
        <f t="shared" si="6"/>
        <v>61.986044386975429</v>
      </c>
      <c r="G52" s="299">
        <f t="shared" si="6"/>
        <v>40.051536238285244</v>
      </c>
      <c r="H52" s="303">
        <f t="shared" si="3"/>
        <v>102.03758062526067</v>
      </c>
      <c r="I52" s="298">
        <f t="shared" si="4"/>
        <v>1.1944717496358008E-4</v>
      </c>
    </row>
    <row r="53" spans="1:9" ht="30" customHeight="1" x14ac:dyDescent="0.2">
      <c r="A53" s="296">
        <v>38766</v>
      </c>
      <c r="B53" s="297">
        <v>1951.83</v>
      </c>
      <c r="C53" s="297">
        <v>1239.7</v>
      </c>
      <c r="D53" s="298">
        <f t="shared" si="0"/>
        <v>0</v>
      </c>
      <c r="E53" s="298">
        <f t="shared" si="1"/>
        <v>0</v>
      </c>
      <c r="F53" s="299">
        <f t="shared" si="6"/>
        <v>61.986044386975429</v>
      </c>
      <c r="G53" s="299">
        <f t="shared" si="6"/>
        <v>40.051536238285244</v>
      </c>
      <c r="H53" s="303">
        <f t="shared" si="3"/>
        <v>102.03758062526067</v>
      </c>
      <c r="I53" s="298">
        <f t="shared" si="4"/>
        <v>0</v>
      </c>
    </row>
    <row r="54" spans="1:9" ht="30" customHeight="1" x14ac:dyDescent="0.2">
      <c r="A54" s="296">
        <v>38767</v>
      </c>
      <c r="B54" s="297">
        <v>1951.83</v>
      </c>
      <c r="C54" s="297">
        <v>1239.7</v>
      </c>
      <c r="D54" s="298">
        <f t="shared" si="0"/>
        <v>0</v>
      </c>
      <c r="E54" s="298">
        <f t="shared" si="1"/>
        <v>0</v>
      </c>
      <c r="F54" s="299">
        <f t="shared" ref="F54:G69" si="7">F53*(1+D54)</f>
        <v>61.986044386975429</v>
      </c>
      <c r="G54" s="299">
        <f t="shared" si="7"/>
        <v>40.051536238285244</v>
      </c>
      <c r="H54" s="303">
        <f t="shared" si="3"/>
        <v>102.03758062526067</v>
      </c>
      <c r="I54" s="298">
        <f t="shared" si="4"/>
        <v>0</v>
      </c>
    </row>
    <row r="55" spans="1:9" ht="30" customHeight="1" x14ac:dyDescent="0.2">
      <c r="A55" s="296">
        <v>38768</v>
      </c>
      <c r="B55" s="297">
        <v>1951.83</v>
      </c>
      <c r="C55" s="297">
        <v>1239.7</v>
      </c>
      <c r="D55" s="298">
        <f t="shared" si="0"/>
        <v>0</v>
      </c>
      <c r="E55" s="298">
        <f t="shared" si="1"/>
        <v>0</v>
      </c>
      <c r="F55" s="299">
        <f t="shared" si="7"/>
        <v>61.986044386975429</v>
      </c>
      <c r="G55" s="299">
        <f t="shared" si="7"/>
        <v>40.051536238285244</v>
      </c>
      <c r="H55" s="303">
        <f t="shared" si="3"/>
        <v>102.03758062526067</v>
      </c>
      <c r="I55" s="298">
        <f t="shared" si="4"/>
        <v>0</v>
      </c>
    </row>
    <row r="56" spans="1:9" ht="30" customHeight="1" x14ac:dyDescent="0.2">
      <c r="A56" s="296">
        <v>38769</v>
      </c>
      <c r="B56" s="297">
        <v>1945.45</v>
      </c>
      <c r="C56" s="297">
        <v>1239.03</v>
      </c>
      <c r="D56" s="298">
        <f t="shared" si="0"/>
        <v>-3.2740812562901387E-3</v>
      </c>
      <c r="E56" s="298">
        <f t="shared" si="1"/>
        <v>-5.4059943303002992E-4</v>
      </c>
      <c r="F56" s="299">
        <f t="shared" si="7"/>
        <v>61.783097040896465</v>
      </c>
      <c r="G56" s="299">
        <f t="shared" si="7"/>
        <v>40.029884400502851</v>
      </c>
      <c r="H56" s="303">
        <f t="shared" si="3"/>
        <v>101.81298144139932</v>
      </c>
      <c r="I56" s="298">
        <f t="shared" si="4"/>
        <v>-2.2011417997670102E-3</v>
      </c>
    </row>
    <row r="57" spans="1:9" ht="30" customHeight="1" x14ac:dyDescent="0.2">
      <c r="A57" s="296">
        <v>38770</v>
      </c>
      <c r="B57" s="297">
        <v>1960.26</v>
      </c>
      <c r="C57" s="297">
        <v>1241.01</v>
      </c>
      <c r="D57" s="298">
        <f t="shared" si="0"/>
        <v>7.5838047279033829E-3</v>
      </c>
      <c r="E57" s="298">
        <f t="shared" si="1"/>
        <v>1.5967487787979199E-3</v>
      </c>
      <c r="F57" s="299">
        <f t="shared" si="7"/>
        <v>62.251647984339726</v>
      </c>
      <c r="G57" s="299">
        <f t="shared" si="7"/>
        <v>40.093802069534782</v>
      </c>
      <c r="H57" s="303">
        <f t="shared" si="3"/>
        <v>102.34545005387452</v>
      </c>
      <c r="I57" s="298">
        <f t="shared" si="4"/>
        <v>5.2298695602158857E-3</v>
      </c>
    </row>
    <row r="58" spans="1:9" ht="30" customHeight="1" x14ac:dyDescent="0.2">
      <c r="A58" s="296">
        <v>38771</v>
      </c>
      <c r="B58" s="297">
        <v>1953.37</v>
      </c>
      <c r="C58" s="297">
        <v>1239.51</v>
      </c>
      <c r="D58" s="298">
        <f t="shared" si="0"/>
        <v>-3.5210314303207378E-3</v>
      </c>
      <c r="E58" s="298">
        <f t="shared" si="1"/>
        <v>-1.2094239779064965E-3</v>
      </c>
      <c r="F58" s="299">
        <f t="shared" si="7"/>
        <v>62.032457975197602</v>
      </c>
      <c r="G58" s="299">
        <f t="shared" si="7"/>
        <v>40.04531166394645</v>
      </c>
      <c r="H58" s="303">
        <f t="shared" si="3"/>
        <v>102.07776963914405</v>
      </c>
      <c r="I58" s="298">
        <f t="shared" si="4"/>
        <v>-2.6154598430077453E-3</v>
      </c>
    </row>
    <row r="59" spans="1:9" ht="30" customHeight="1" x14ac:dyDescent="0.2">
      <c r="A59" s="296">
        <v>38772</v>
      </c>
      <c r="B59" s="297">
        <v>1956.14</v>
      </c>
      <c r="C59" s="297">
        <v>1240.05</v>
      </c>
      <c r="D59" s="298">
        <f t="shared" si="0"/>
        <v>1.417057617719661E-3</v>
      </c>
      <c r="E59" s="298">
        <f t="shared" si="1"/>
        <v>4.3556115483161118E-4</v>
      </c>
      <c r="F59" s="299">
        <f t="shared" si="7"/>
        <v>62.120361542317234</v>
      </c>
      <c r="G59" s="299">
        <f t="shared" si="7"/>
        <v>40.062753846140396</v>
      </c>
      <c r="H59" s="303">
        <f t="shared" si="3"/>
        <v>102.18311538845762</v>
      </c>
      <c r="I59" s="298">
        <f t="shared" si="4"/>
        <v>1.0320146069607477E-3</v>
      </c>
    </row>
    <row r="60" spans="1:9" ht="30" customHeight="1" x14ac:dyDescent="0.2">
      <c r="A60" s="296">
        <v>38773</v>
      </c>
      <c r="B60" s="297">
        <v>1956.14</v>
      </c>
      <c r="C60" s="297">
        <v>1240.05</v>
      </c>
      <c r="D60" s="298">
        <f t="shared" si="0"/>
        <v>0</v>
      </c>
      <c r="E60" s="298">
        <f t="shared" si="1"/>
        <v>0</v>
      </c>
      <c r="F60" s="299">
        <f t="shared" si="7"/>
        <v>62.120361542317234</v>
      </c>
      <c r="G60" s="299">
        <f t="shared" si="7"/>
        <v>40.062753846140396</v>
      </c>
      <c r="H60" s="303">
        <f t="shared" si="3"/>
        <v>102.18311538845762</v>
      </c>
      <c r="I60" s="298">
        <f t="shared" si="4"/>
        <v>0</v>
      </c>
    </row>
    <row r="61" spans="1:9" ht="30" customHeight="1" x14ac:dyDescent="0.2">
      <c r="A61" s="296">
        <v>38774</v>
      </c>
      <c r="B61" s="297">
        <v>1956.14</v>
      </c>
      <c r="C61" s="297">
        <v>1240.05</v>
      </c>
      <c r="D61" s="298">
        <f t="shared" si="0"/>
        <v>0</v>
      </c>
      <c r="E61" s="298">
        <f t="shared" si="1"/>
        <v>0</v>
      </c>
      <c r="F61" s="299">
        <f t="shared" si="7"/>
        <v>62.120361542317234</v>
      </c>
      <c r="G61" s="299">
        <f t="shared" si="7"/>
        <v>40.062753846140396</v>
      </c>
      <c r="H61" s="303">
        <f t="shared" si="3"/>
        <v>102.18311538845762</v>
      </c>
      <c r="I61" s="298">
        <f t="shared" si="4"/>
        <v>0</v>
      </c>
    </row>
    <row r="62" spans="1:9" ht="30" customHeight="1" x14ac:dyDescent="0.2">
      <c r="A62" s="296">
        <v>38775</v>
      </c>
      <c r="B62" s="297">
        <v>1963.58</v>
      </c>
      <c r="C62" s="297">
        <v>1239.48</v>
      </c>
      <c r="D62" s="298">
        <f t="shared" si="0"/>
        <v>3.7961940826759873E-3</v>
      </c>
      <c r="E62" s="298">
        <f t="shared" si="1"/>
        <v>-4.5976456025184837E-4</v>
      </c>
      <c r="F62" s="299">
        <f t="shared" si="7"/>
        <v>62.356182491217879</v>
      </c>
      <c r="G62" s="299">
        <f t="shared" si="7"/>
        <v>40.044334411735846</v>
      </c>
      <c r="H62" s="303">
        <f t="shared" si="3"/>
        <v>102.40051690295373</v>
      </c>
      <c r="I62" s="298">
        <f t="shared" si="4"/>
        <v>2.1275678831050833E-3</v>
      </c>
    </row>
    <row r="63" spans="1:9" ht="30" customHeight="1" x14ac:dyDescent="0.2">
      <c r="A63" s="296">
        <v>38776</v>
      </c>
      <c r="B63" s="297">
        <v>1943.19</v>
      </c>
      <c r="C63" s="297">
        <v>1242.24</v>
      </c>
      <c r="D63" s="298">
        <f t="shared" si="0"/>
        <v>-1.0438385234180907E-2</v>
      </c>
      <c r="E63" s="298">
        <f t="shared" si="1"/>
        <v>2.2242647340482953E-3</v>
      </c>
      <c r="F63" s="299">
        <f t="shared" si="7"/>
        <v>61.705284636641657</v>
      </c>
      <c r="G63" s="299">
        <f t="shared" si="7"/>
        <v>40.133403612566305</v>
      </c>
      <c r="H63" s="303">
        <f t="shared" si="3"/>
        <v>101.83868824920796</v>
      </c>
      <c r="I63" s="298">
        <f t="shared" si="4"/>
        <v>-5.4865802511350177E-3</v>
      </c>
    </row>
    <row r="64" spans="1:9" ht="30" customHeight="1" x14ac:dyDescent="0.2">
      <c r="A64" s="296">
        <v>38777</v>
      </c>
      <c r="B64" s="297">
        <v>1959.77</v>
      </c>
      <c r="C64" s="297">
        <v>1239.77</v>
      </c>
      <c r="D64" s="298">
        <f t="shared" si="0"/>
        <v>8.4961668760546206E-3</v>
      </c>
      <c r="E64" s="298">
        <f t="shared" si="1"/>
        <v>-1.9903230167365956E-3</v>
      </c>
      <c r="F64" s="299">
        <f t="shared" si="7"/>
        <v>62.229543032049015</v>
      </c>
      <c r="G64" s="299">
        <f t="shared" si="7"/>
        <v>40.05352517561623</v>
      </c>
      <c r="H64" s="303">
        <f t="shared" si="3"/>
        <v>102.28306820766525</v>
      </c>
      <c r="I64" s="298">
        <f t="shared" si="4"/>
        <v>4.3635671874509459E-3</v>
      </c>
    </row>
    <row r="65" spans="1:9" ht="30" customHeight="1" x14ac:dyDescent="0.2">
      <c r="A65" s="296">
        <v>38778</v>
      </c>
      <c r="B65" s="297">
        <v>1956.6</v>
      </c>
      <c r="C65" s="297">
        <v>1236.83</v>
      </c>
      <c r="D65" s="298">
        <f t="shared" si="0"/>
        <v>-1.618846376768247E-3</v>
      </c>
      <c r="E65" s="298">
        <f t="shared" si="1"/>
        <v>-2.3742238399822213E-3</v>
      </c>
      <c r="F65" s="299">
        <f t="shared" si="7"/>
        <v>62.128802961783641</v>
      </c>
      <c r="G65" s="299">
        <f t="shared" si="7"/>
        <v>39.958429141268951</v>
      </c>
      <c r="H65" s="303">
        <f t="shared" si="3"/>
        <v>102.0872321030526</v>
      </c>
      <c r="I65" s="298">
        <f t="shared" si="4"/>
        <v>-1.9146483190653485E-3</v>
      </c>
    </row>
    <row r="66" spans="1:9" ht="30" customHeight="1" x14ac:dyDescent="0.2">
      <c r="A66" s="296">
        <v>38779</v>
      </c>
      <c r="B66" s="297">
        <v>1953.74</v>
      </c>
      <c r="C66" s="297">
        <v>1234.68</v>
      </c>
      <c r="D66" s="298">
        <f t="shared" si="0"/>
        <v>-1.4627886628650537E-3</v>
      </c>
      <c r="E66" s="298">
        <f t="shared" si="1"/>
        <v>-1.7398275081527196E-3</v>
      </c>
      <c r="F66" s="299">
        <f t="shared" si="7"/>
        <v>62.037921653173768</v>
      </c>
      <c r="G66" s="299">
        <f t="shared" si="7"/>
        <v>39.888908367066399</v>
      </c>
      <c r="H66" s="303">
        <f t="shared" si="3"/>
        <v>101.92683002024017</v>
      </c>
      <c r="I66" s="298">
        <f t="shared" si="4"/>
        <v>-1.5712257008839848E-3</v>
      </c>
    </row>
    <row r="67" spans="1:9" ht="30" customHeight="1" x14ac:dyDescent="0.2">
      <c r="A67" s="296">
        <v>38780</v>
      </c>
      <c r="B67" s="297">
        <v>1953.74</v>
      </c>
      <c r="C67" s="297">
        <v>1234.68</v>
      </c>
      <c r="D67" s="298">
        <f t="shared" si="0"/>
        <v>0</v>
      </c>
      <c r="E67" s="298">
        <f t="shared" si="1"/>
        <v>0</v>
      </c>
      <c r="F67" s="299">
        <f t="shared" si="7"/>
        <v>62.037921653173768</v>
      </c>
      <c r="G67" s="299">
        <f t="shared" si="7"/>
        <v>39.888908367066399</v>
      </c>
      <c r="H67" s="303">
        <f t="shared" si="3"/>
        <v>101.92683002024017</v>
      </c>
      <c r="I67" s="298">
        <f t="shared" si="4"/>
        <v>0</v>
      </c>
    </row>
    <row r="68" spans="1:9" ht="30" customHeight="1" x14ac:dyDescent="0.2">
      <c r="A68" s="296">
        <v>38781</v>
      </c>
      <c r="B68" s="297">
        <v>1953.74</v>
      </c>
      <c r="C68" s="297">
        <v>1234.68</v>
      </c>
      <c r="D68" s="298">
        <f t="shared" si="0"/>
        <v>0</v>
      </c>
      <c r="E68" s="298">
        <f t="shared" si="1"/>
        <v>0</v>
      </c>
      <c r="F68" s="299">
        <f t="shared" si="7"/>
        <v>62.037921653173768</v>
      </c>
      <c r="G68" s="299">
        <f t="shared" si="7"/>
        <v>39.888908367066399</v>
      </c>
      <c r="H68" s="303">
        <f t="shared" si="3"/>
        <v>101.92683002024017</v>
      </c>
      <c r="I68" s="298">
        <f t="shared" si="4"/>
        <v>0</v>
      </c>
    </row>
    <row r="69" spans="1:9" ht="30" customHeight="1" x14ac:dyDescent="0.2">
      <c r="A69" s="296">
        <v>38782</v>
      </c>
      <c r="B69" s="297">
        <v>1940.2</v>
      </c>
      <c r="C69" s="297">
        <v>1231.96</v>
      </c>
      <c r="D69" s="298">
        <f t="shared" si="0"/>
        <v>-6.9544238332801484E-3</v>
      </c>
      <c r="E69" s="298">
        <f t="shared" si="1"/>
        <v>-2.2054301418034015E-3</v>
      </c>
      <c r="F69" s="299">
        <f t="shared" si="7"/>
        <v>61.606483652261772</v>
      </c>
      <c r="G69" s="299">
        <f t="shared" si="7"/>
        <v>39.800936166230038</v>
      </c>
      <c r="H69" s="303">
        <f t="shared" si="3"/>
        <v>101.4074198184918</v>
      </c>
      <c r="I69" s="298">
        <f t="shared" si="4"/>
        <v>-5.0959124466563839E-3</v>
      </c>
    </row>
    <row r="70" spans="1:9" ht="30" customHeight="1" x14ac:dyDescent="0.2">
      <c r="A70" s="296">
        <v>38783</v>
      </c>
      <c r="B70" s="297">
        <v>1936.68</v>
      </c>
      <c r="C70" s="297">
        <v>1232.01</v>
      </c>
      <c r="D70" s="298">
        <f t="shared" ref="D70:D133" si="8">LN(B70/B69)</f>
        <v>-1.8158936914517703E-3</v>
      </c>
      <c r="E70" s="298">
        <f t="shared" ref="E70:E133" si="9">LN(C70/C69)</f>
        <v>4.0584909724421042E-5</v>
      </c>
      <c r="F70" s="299">
        <f t="shared" ref="F70:G85" si="10">F69*(1+D70)</f>
        <v>61.494612827245106</v>
      </c>
      <c r="G70" s="299">
        <f t="shared" si="10"/>
        <v>39.802551483631291</v>
      </c>
      <c r="H70" s="303">
        <f t="shared" ref="H70:H133" si="11">F70+G70</f>
        <v>101.2971643108764</v>
      </c>
      <c r="I70" s="298">
        <f t="shared" ref="I70:I133" si="12">(H70-H69)/H69</f>
        <v>-1.0872528638708238E-3</v>
      </c>
    </row>
    <row r="71" spans="1:9" ht="30" customHeight="1" x14ac:dyDescent="0.2">
      <c r="A71" s="296">
        <v>38784</v>
      </c>
      <c r="B71" s="297">
        <v>1941.17</v>
      </c>
      <c r="C71" s="297">
        <v>1232.28</v>
      </c>
      <c r="D71" s="298">
        <f t="shared" si="8"/>
        <v>2.3157172177809969E-3</v>
      </c>
      <c r="E71" s="298">
        <f t="shared" si="9"/>
        <v>2.1913005456361418E-4</v>
      </c>
      <c r="F71" s="299">
        <f t="shared" si="10"/>
        <v>61.637016960969937</v>
      </c>
      <c r="G71" s="299">
        <f t="shared" si="10"/>
        <v>39.811273418909664</v>
      </c>
      <c r="H71" s="303">
        <f t="shared" si="11"/>
        <v>101.44829037987961</v>
      </c>
      <c r="I71" s="298">
        <f t="shared" si="12"/>
        <v>1.4919081894475608E-3</v>
      </c>
    </row>
    <row r="72" spans="1:9" ht="30" customHeight="1" x14ac:dyDescent="0.2">
      <c r="A72" s="296">
        <v>38785</v>
      </c>
      <c r="B72" s="297">
        <v>1931.73</v>
      </c>
      <c r="C72" s="297">
        <v>1233.05</v>
      </c>
      <c r="D72" s="298">
        <f t="shared" si="8"/>
        <v>-4.8749096000022044E-3</v>
      </c>
      <c r="E72" s="298">
        <f t="shared" si="9"/>
        <v>6.2466284435591017E-4</v>
      </c>
      <c r="F72" s="299">
        <f t="shared" si="10"/>
        <v>61.336542075271403</v>
      </c>
      <c r="G72" s="299">
        <f t="shared" si="10"/>
        <v>39.836142042200947</v>
      </c>
      <c r="H72" s="303">
        <f t="shared" si="11"/>
        <v>101.17268411747236</v>
      </c>
      <c r="I72" s="298">
        <f t="shared" si="12"/>
        <v>-2.7167166777796454E-3</v>
      </c>
    </row>
    <row r="73" spans="1:9" ht="30" customHeight="1" x14ac:dyDescent="0.2">
      <c r="A73" s="296">
        <v>38786</v>
      </c>
      <c r="B73" s="297">
        <v>1945.93</v>
      </c>
      <c r="C73" s="297">
        <v>1231.9100000000001</v>
      </c>
      <c r="D73" s="298">
        <f t="shared" si="8"/>
        <v>7.3240374224387023E-3</v>
      </c>
      <c r="E73" s="298">
        <f t="shared" si="9"/>
        <v>-9.2496436557016845E-4</v>
      </c>
      <c r="F73" s="299">
        <f t="shared" si="10"/>
        <v>61.785773204793685</v>
      </c>
      <c r="G73" s="299">
        <f t="shared" si="10"/>
        <v>39.799295030350116</v>
      </c>
      <c r="H73" s="303">
        <f t="shared" si="11"/>
        <v>101.58506823514381</v>
      </c>
      <c r="I73" s="298">
        <f t="shared" si="12"/>
        <v>4.076042078636842E-3</v>
      </c>
    </row>
    <row r="74" spans="1:9" ht="30" customHeight="1" x14ac:dyDescent="0.2">
      <c r="A74" s="296">
        <v>38787</v>
      </c>
      <c r="B74" s="297">
        <v>1945.93</v>
      </c>
      <c r="C74" s="297">
        <v>1231.9100000000001</v>
      </c>
      <c r="D74" s="298">
        <f t="shared" si="8"/>
        <v>0</v>
      </c>
      <c r="E74" s="298">
        <f t="shared" si="9"/>
        <v>0</v>
      </c>
      <c r="F74" s="299">
        <f t="shared" si="10"/>
        <v>61.785773204793685</v>
      </c>
      <c r="G74" s="299">
        <f t="shared" si="10"/>
        <v>39.799295030350116</v>
      </c>
      <c r="H74" s="303">
        <f t="shared" si="11"/>
        <v>101.58506823514381</v>
      </c>
      <c r="I74" s="298">
        <f t="shared" si="12"/>
        <v>0</v>
      </c>
    </row>
    <row r="75" spans="1:9" ht="30" customHeight="1" x14ac:dyDescent="0.2">
      <c r="A75" s="296">
        <v>38788</v>
      </c>
      <c r="B75" s="297">
        <v>1945.93</v>
      </c>
      <c r="C75" s="297">
        <v>1231.9100000000001</v>
      </c>
      <c r="D75" s="298">
        <f t="shared" si="8"/>
        <v>0</v>
      </c>
      <c r="E75" s="298">
        <f t="shared" si="9"/>
        <v>0</v>
      </c>
      <c r="F75" s="299">
        <f t="shared" si="10"/>
        <v>61.785773204793685</v>
      </c>
      <c r="G75" s="299">
        <f t="shared" si="10"/>
        <v>39.799295030350116</v>
      </c>
      <c r="H75" s="303">
        <f t="shared" si="11"/>
        <v>101.58506823514381</v>
      </c>
      <c r="I75" s="298">
        <f t="shared" si="12"/>
        <v>0</v>
      </c>
    </row>
    <row r="76" spans="1:9" ht="30" customHeight="1" x14ac:dyDescent="0.2">
      <c r="A76" s="296">
        <v>38789</v>
      </c>
      <c r="B76" s="297">
        <v>1950.39</v>
      </c>
      <c r="C76" s="297">
        <v>1231.18</v>
      </c>
      <c r="D76" s="298">
        <f t="shared" si="8"/>
        <v>2.2893406845099777E-3</v>
      </c>
      <c r="E76" s="298">
        <f t="shared" si="9"/>
        <v>-5.9275139875041136E-4</v>
      </c>
      <c r="F76" s="299">
        <f t="shared" si="10"/>
        <v>61.927221889115323</v>
      </c>
      <c r="G76" s="299">
        <f t="shared" si="10"/>
        <v>39.775703942551594</v>
      </c>
      <c r="H76" s="303">
        <f t="shared" si="11"/>
        <v>101.70292583166692</v>
      </c>
      <c r="I76" s="298">
        <f t="shared" si="12"/>
        <v>1.1601862219583138E-3</v>
      </c>
    </row>
    <row r="77" spans="1:9" ht="30" customHeight="1" x14ac:dyDescent="0.2">
      <c r="A77" s="296">
        <v>38790</v>
      </c>
      <c r="B77" s="297">
        <v>1970.66</v>
      </c>
      <c r="C77" s="297">
        <v>1236.24</v>
      </c>
      <c r="D77" s="298">
        <f t="shared" si="8"/>
        <v>1.0339159443814621E-2</v>
      </c>
      <c r="E77" s="298">
        <f t="shared" si="9"/>
        <v>4.1014558472001854E-3</v>
      </c>
      <c r="F77" s="299">
        <f t="shared" si="10"/>
        <v>62.56749731013938</v>
      </c>
      <c r="G77" s="299">
        <f t="shared" si="10"/>
        <v>39.938842236063273</v>
      </c>
      <c r="H77" s="303">
        <f t="shared" si="11"/>
        <v>102.50633954620265</v>
      </c>
      <c r="I77" s="298">
        <f t="shared" si="12"/>
        <v>7.899612601760371E-3</v>
      </c>
    </row>
    <row r="78" spans="1:9" ht="30" customHeight="1" x14ac:dyDescent="0.2">
      <c r="A78" s="296">
        <v>38791</v>
      </c>
      <c r="B78" s="297">
        <v>1979.21</v>
      </c>
      <c r="C78" s="297">
        <v>1234.5899999999999</v>
      </c>
      <c r="D78" s="298">
        <f t="shared" si="8"/>
        <v>4.329263167669347E-3</v>
      </c>
      <c r="E78" s="298">
        <f t="shared" si="9"/>
        <v>-1.3355837878529526E-3</v>
      </c>
      <c r="F78" s="299">
        <f t="shared" si="10"/>
        <v>62.838368471737411</v>
      </c>
      <c r="G78" s="299">
        <f t="shared" si="10"/>
        <v>39.885500565867169</v>
      </c>
      <c r="H78" s="303">
        <f t="shared" si="11"/>
        <v>102.72386903760457</v>
      </c>
      <c r="I78" s="298">
        <f t="shared" si="12"/>
        <v>2.1221076897772941E-3</v>
      </c>
    </row>
    <row r="79" spans="1:9" ht="30" customHeight="1" x14ac:dyDescent="0.2">
      <c r="A79" s="296">
        <v>38792</v>
      </c>
      <c r="B79" s="297">
        <v>1982.76</v>
      </c>
      <c r="C79" s="297">
        <v>1239.54</v>
      </c>
      <c r="D79" s="298">
        <f t="shared" si="8"/>
        <v>1.7920382789570013E-3</v>
      </c>
      <c r="E79" s="298">
        <f t="shared" si="9"/>
        <v>4.0014118940057833E-3</v>
      </c>
      <c r="F79" s="299">
        <f t="shared" si="10"/>
        <v>62.950977233425967</v>
      </c>
      <c r="G79" s="299">
        <f t="shared" si="10"/>
        <v>40.045098882229802</v>
      </c>
      <c r="H79" s="303">
        <f t="shared" si="11"/>
        <v>102.99607611565577</v>
      </c>
      <c r="I79" s="298">
        <f t="shared" si="12"/>
        <v>2.6498912141982071E-3</v>
      </c>
    </row>
    <row r="80" spans="1:9" ht="30" customHeight="1" x14ac:dyDescent="0.2">
      <c r="A80" s="296">
        <v>38793</v>
      </c>
      <c r="B80" s="297">
        <v>1985.69</v>
      </c>
      <c r="C80" s="297">
        <v>1238.1600000000001</v>
      </c>
      <c r="D80" s="298">
        <f t="shared" si="8"/>
        <v>1.4766473219531111E-3</v>
      </c>
      <c r="E80" s="298">
        <f t="shared" si="9"/>
        <v>-1.11393642708817E-3</v>
      </c>
      <c r="F80" s="299">
        <f t="shared" si="10"/>
        <v>63.043933625372041</v>
      </c>
      <c r="G80" s="299">
        <f t="shared" si="10"/>
        <v>40.000491187858543</v>
      </c>
      <c r="H80" s="303">
        <f t="shared" si="11"/>
        <v>103.04442481323059</v>
      </c>
      <c r="I80" s="298">
        <f t="shared" si="12"/>
        <v>4.6942271393457817E-4</v>
      </c>
    </row>
    <row r="81" spans="1:9" ht="30" customHeight="1" x14ac:dyDescent="0.2">
      <c r="A81" s="296">
        <v>38794</v>
      </c>
      <c r="B81" s="297">
        <v>1985.69</v>
      </c>
      <c r="C81" s="297">
        <v>1238.1600000000001</v>
      </c>
      <c r="D81" s="298">
        <f t="shared" si="8"/>
        <v>0</v>
      </c>
      <c r="E81" s="298">
        <f t="shared" si="9"/>
        <v>0</v>
      </c>
      <c r="F81" s="299">
        <f t="shared" si="10"/>
        <v>63.043933625372041</v>
      </c>
      <c r="G81" s="299">
        <f t="shared" si="10"/>
        <v>40.000491187858543</v>
      </c>
      <c r="H81" s="303">
        <f t="shared" si="11"/>
        <v>103.04442481323059</v>
      </c>
      <c r="I81" s="298">
        <f t="shared" si="12"/>
        <v>0</v>
      </c>
    </row>
    <row r="82" spans="1:9" ht="30" customHeight="1" x14ac:dyDescent="0.2">
      <c r="A82" s="296">
        <v>38795</v>
      </c>
      <c r="B82" s="297">
        <v>1985.69</v>
      </c>
      <c r="C82" s="297">
        <v>1238.1600000000001</v>
      </c>
      <c r="D82" s="298">
        <f t="shared" si="8"/>
        <v>0</v>
      </c>
      <c r="E82" s="298">
        <f t="shared" si="9"/>
        <v>0</v>
      </c>
      <c r="F82" s="299">
        <f t="shared" si="10"/>
        <v>63.043933625372041</v>
      </c>
      <c r="G82" s="299">
        <f t="shared" si="10"/>
        <v>40.000491187858543</v>
      </c>
      <c r="H82" s="303">
        <f t="shared" si="11"/>
        <v>103.04442481323059</v>
      </c>
      <c r="I82" s="298">
        <f t="shared" si="12"/>
        <v>0</v>
      </c>
    </row>
    <row r="83" spans="1:9" ht="30" customHeight="1" x14ac:dyDescent="0.2">
      <c r="A83" s="296">
        <v>38796</v>
      </c>
      <c r="B83" s="297">
        <v>1982.4</v>
      </c>
      <c r="C83" s="297">
        <v>1239.6600000000001</v>
      </c>
      <c r="D83" s="298">
        <f t="shared" si="8"/>
        <v>-1.6582288979747404E-3</v>
      </c>
      <c r="E83" s="298">
        <f t="shared" si="9"/>
        <v>1.2107418482675007E-3</v>
      </c>
      <c r="F83" s="299">
        <f t="shared" si="10"/>
        <v>62.939392352792446</v>
      </c>
      <c r="G83" s="299">
        <f t="shared" si="10"/>
        <v>40.048921456490937</v>
      </c>
      <c r="H83" s="303">
        <f t="shared" si="11"/>
        <v>102.98831380928338</v>
      </c>
      <c r="I83" s="298">
        <f t="shared" si="12"/>
        <v>-5.4453216706202504E-4</v>
      </c>
    </row>
    <row r="84" spans="1:9" ht="30" customHeight="1" x14ac:dyDescent="0.2">
      <c r="A84" s="296">
        <v>38797</v>
      </c>
      <c r="B84" s="297">
        <v>1970.5</v>
      </c>
      <c r="C84" s="297">
        <v>1236.02</v>
      </c>
      <c r="D84" s="298">
        <f t="shared" si="8"/>
        <v>-6.0209142398197002E-3</v>
      </c>
      <c r="E84" s="298">
        <f t="shared" si="9"/>
        <v>-2.9406083362767859E-3</v>
      </c>
      <c r="F84" s="299">
        <f t="shared" si="10"/>
        <v>62.56043966912992</v>
      </c>
      <c r="G84" s="299">
        <f t="shared" si="10"/>
        <v>39.931153264197086</v>
      </c>
      <c r="H84" s="303">
        <f t="shared" si="11"/>
        <v>102.49159293332701</v>
      </c>
      <c r="I84" s="298">
        <f t="shared" si="12"/>
        <v>-4.8230799940681803E-3</v>
      </c>
    </row>
    <row r="85" spans="1:9" ht="30" customHeight="1" x14ac:dyDescent="0.2">
      <c r="A85" s="296">
        <v>38798</v>
      </c>
      <c r="B85" s="297">
        <v>1982.4</v>
      </c>
      <c r="C85" s="297">
        <v>1236.9100000000001</v>
      </c>
      <c r="D85" s="298">
        <f t="shared" si="8"/>
        <v>6.0209142398197678E-3</v>
      </c>
      <c r="E85" s="298">
        <f t="shared" si="9"/>
        <v>7.197939597368895E-4</v>
      </c>
      <c r="F85" s="299">
        <f t="shared" si="10"/>
        <v>62.937110711183166</v>
      </c>
      <c r="G85" s="299">
        <f t="shared" si="10"/>
        <v>39.959895467121989</v>
      </c>
      <c r="H85" s="303">
        <f t="shared" si="11"/>
        <v>102.89700617830516</v>
      </c>
      <c r="I85" s="298">
        <f t="shared" si="12"/>
        <v>3.9555756074732802E-3</v>
      </c>
    </row>
    <row r="86" spans="1:9" ht="30" customHeight="1" x14ac:dyDescent="0.2">
      <c r="A86" s="296">
        <v>38799</v>
      </c>
      <c r="B86" s="297">
        <v>1977.29</v>
      </c>
      <c r="C86" s="297">
        <v>1235.26</v>
      </c>
      <c r="D86" s="298">
        <f t="shared" si="8"/>
        <v>-2.5810115623899148E-3</v>
      </c>
      <c r="E86" s="298">
        <f t="shared" si="9"/>
        <v>-1.334859855919734E-3</v>
      </c>
      <c r="F86" s="299">
        <f t="shared" ref="F86:G101" si="13">F85*(1+D86)</f>
        <v>62.774669300734189</v>
      </c>
      <c r="G86" s="299">
        <f t="shared" si="13"/>
        <v>39.906554606816179</v>
      </c>
      <c r="H86" s="303">
        <f t="shared" si="11"/>
        <v>102.68122390755036</v>
      </c>
      <c r="I86" s="298">
        <f t="shared" si="12"/>
        <v>-2.0970704471312044E-3</v>
      </c>
    </row>
    <row r="87" spans="1:9" ht="30" customHeight="1" x14ac:dyDescent="0.2">
      <c r="A87" s="296">
        <v>38800</v>
      </c>
      <c r="B87" s="297">
        <v>1979.24</v>
      </c>
      <c r="C87" s="297">
        <v>1239.02</v>
      </c>
      <c r="D87" s="298">
        <f t="shared" si="8"/>
        <v>9.8571230744600022E-4</v>
      </c>
      <c r="E87" s="298">
        <f t="shared" si="9"/>
        <v>3.0392703285892129E-3</v>
      </c>
      <c r="F87" s="299">
        <f t="shared" si="13"/>
        <v>62.836547064859772</v>
      </c>
      <c r="G87" s="299">
        <f t="shared" si="13"/>
        <v>40.027841414148902</v>
      </c>
      <c r="H87" s="303">
        <f t="shared" si="11"/>
        <v>102.86438847900868</v>
      </c>
      <c r="I87" s="298">
        <f t="shared" si="12"/>
        <v>1.7838175713919579E-3</v>
      </c>
    </row>
    <row r="88" spans="1:9" ht="30" customHeight="1" x14ac:dyDescent="0.2">
      <c r="A88" s="296">
        <v>38801</v>
      </c>
      <c r="B88" s="297">
        <v>1979.24</v>
      </c>
      <c r="C88" s="297">
        <v>1239.02</v>
      </c>
      <c r="D88" s="298">
        <f t="shared" si="8"/>
        <v>0</v>
      </c>
      <c r="E88" s="298">
        <f t="shared" si="9"/>
        <v>0</v>
      </c>
      <c r="F88" s="299">
        <f t="shared" si="13"/>
        <v>62.836547064859772</v>
      </c>
      <c r="G88" s="299">
        <f t="shared" si="13"/>
        <v>40.027841414148902</v>
      </c>
      <c r="H88" s="303">
        <f t="shared" si="11"/>
        <v>102.86438847900868</v>
      </c>
      <c r="I88" s="298">
        <f t="shared" si="12"/>
        <v>0</v>
      </c>
    </row>
    <row r="89" spans="1:9" ht="30" customHeight="1" x14ac:dyDescent="0.2">
      <c r="A89" s="296">
        <v>38802</v>
      </c>
      <c r="B89" s="297">
        <v>1979.24</v>
      </c>
      <c r="C89" s="297">
        <v>1239.02</v>
      </c>
      <c r="D89" s="298">
        <f t="shared" si="8"/>
        <v>0</v>
      </c>
      <c r="E89" s="298">
        <f t="shared" si="9"/>
        <v>0</v>
      </c>
      <c r="F89" s="299">
        <f t="shared" si="13"/>
        <v>62.836547064859772</v>
      </c>
      <c r="G89" s="299">
        <f t="shared" si="13"/>
        <v>40.027841414148902</v>
      </c>
      <c r="H89" s="303">
        <f t="shared" si="11"/>
        <v>102.86438847900868</v>
      </c>
      <c r="I89" s="298">
        <f t="shared" si="12"/>
        <v>0</v>
      </c>
    </row>
    <row r="90" spans="1:9" ht="30" customHeight="1" x14ac:dyDescent="0.2">
      <c r="A90" s="296">
        <v>38803</v>
      </c>
      <c r="B90" s="297">
        <v>1977.19</v>
      </c>
      <c r="C90" s="297">
        <v>1238.0899999999999</v>
      </c>
      <c r="D90" s="298">
        <f t="shared" si="8"/>
        <v>-1.0362878572130146E-3</v>
      </c>
      <c r="E90" s="298">
        <f t="shared" si="9"/>
        <v>-7.5087504688579529E-4</v>
      </c>
      <c r="F90" s="299">
        <f t="shared" si="13"/>
        <v>62.771430314147267</v>
      </c>
      <c r="G90" s="299">
        <f t="shared" si="13"/>
        <v>39.99778550685032</v>
      </c>
      <c r="H90" s="303">
        <f t="shared" si="11"/>
        <v>102.76921582099759</v>
      </c>
      <c r="I90" s="298">
        <f t="shared" si="12"/>
        <v>-9.2522455456502323E-4</v>
      </c>
    </row>
    <row r="91" spans="1:9" ht="30" customHeight="1" x14ac:dyDescent="0.2">
      <c r="A91" s="296">
        <v>38804</v>
      </c>
      <c r="B91" s="297">
        <v>1964.47</v>
      </c>
      <c r="C91" s="297">
        <v>1233.8499999999999</v>
      </c>
      <c r="D91" s="298">
        <f t="shared" si="8"/>
        <v>-6.4541559421492974E-3</v>
      </c>
      <c r="E91" s="298">
        <f t="shared" si="9"/>
        <v>-3.4305073409227655E-3</v>
      </c>
      <c r="F91" s="299">
        <f t="shared" si="13"/>
        <v>62.366293714188004</v>
      </c>
      <c r="G91" s="299">
        <f t="shared" si="13"/>
        <v>39.860572810048417</v>
      </c>
      <c r="H91" s="303">
        <f t="shared" si="11"/>
        <v>102.22686652423641</v>
      </c>
      <c r="I91" s="298">
        <f t="shared" si="12"/>
        <v>-5.2773517091522061E-3</v>
      </c>
    </row>
    <row r="92" spans="1:9" ht="30" customHeight="1" x14ac:dyDescent="0.2">
      <c r="A92" s="296">
        <v>38805</v>
      </c>
      <c r="B92" s="297">
        <v>1979.51</v>
      </c>
      <c r="C92" s="297">
        <v>1232.0999999999999</v>
      </c>
      <c r="D92" s="298">
        <f t="shared" si="8"/>
        <v>7.6268504936060008E-3</v>
      </c>
      <c r="E92" s="298">
        <f t="shared" si="9"/>
        <v>-1.4193315304702843E-3</v>
      </c>
      <c r="F92" s="299">
        <f t="shared" si="13"/>
        <v>62.841952112186426</v>
      </c>
      <c r="G92" s="299">
        <f t="shared" si="13"/>
        <v>39.803997442236508</v>
      </c>
      <c r="H92" s="303">
        <f t="shared" si="11"/>
        <v>102.64594955442294</v>
      </c>
      <c r="I92" s="298">
        <f t="shared" si="12"/>
        <v>4.0995390393499878E-3</v>
      </c>
    </row>
    <row r="93" spans="1:9" ht="30" customHeight="1" x14ac:dyDescent="0.2">
      <c r="A93" s="296">
        <v>38806</v>
      </c>
      <c r="B93" s="297">
        <v>1975.6</v>
      </c>
      <c r="C93" s="297">
        <v>1229.6199999999999</v>
      </c>
      <c r="D93" s="298">
        <f t="shared" si="8"/>
        <v>-1.977189647708114E-3</v>
      </c>
      <c r="E93" s="298">
        <f t="shared" si="9"/>
        <v>-2.0148520863379035E-3</v>
      </c>
      <c r="F93" s="299">
        <f t="shared" si="13"/>
        <v>62.717701655028442</v>
      </c>
      <c r="G93" s="299">
        <f t="shared" si="13"/>
        <v>39.72379827494543</v>
      </c>
      <c r="H93" s="303">
        <f t="shared" si="11"/>
        <v>102.44149992997387</v>
      </c>
      <c r="I93" s="298">
        <f t="shared" si="12"/>
        <v>-1.9917943702266543E-3</v>
      </c>
    </row>
    <row r="94" spans="1:9" ht="30" customHeight="1" x14ac:dyDescent="0.2">
      <c r="A94" s="296">
        <v>38807</v>
      </c>
      <c r="B94" s="297">
        <v>1967.38</v>
      </c>
      <c r="C94" s="297">
        <v>1230.05</v>
      </c>
      <c r="D94" s="298">
        <f t="shared" si="8"/>
        <v>-4.1694413404082305E-3</v>
      </c>
      <c r="E94" s="298">
        <f t="shared" si="9"/>
        <v>3.4964040247722512E-4</v>
      </c>
      <c r="F94" s="299">
        <f t="shared" si="13"/>
        <v>62.45620387697258</v>
      </c>
      <c r="G94" s="299">
        <f t="shared" si="13"/>
        <v>39.737687319762209</v>
      </c>
      <c r="H94" s="303">
        <f t="shared" si="11"/>
        <v>102.1938911967348</v>
      </c>
      <c r="I94" s="298">
        <f t="shared" si="12"/>
        <v>-2.4170744611152171E-3</v>
      </c>
    </row>
    <row r="95" spans="1:9" ht="30" customHeight="1" x14ac:dyDescent="0.2">
      <c r="A95" s="296">
        <v>38808</v>
      </c>
      <c r="B95" s="297">
        <v>1967.38</v>
      </c>
      <c r="C95" s="297">
        <v>1230.05</v>
      </c>
      <c r="D95" s="298">
        <f t="shared" si="8"/>
        <v>0</v>
      </c>
      <c r="E95" s="298">
        <f t="shared" si="9"/>
        <v>0</v>
      </c>
      <c r="F95" s="299">
        <f t="shared" si="13"/>
        <v>62.45620387697258</v>
      </c>
      <c r="G95" s="299">
        <f t="shared" si="13"/>
        <v>39.737687319762209</v>
      </c>
      <c r="H95" s="303">
        <f t="shared" si="11"/>
        <v>102.1938911967348</v>
      </c>
      <c r="I95" s="298">
        <f t="shared" si="12"/>
        <v>0</v>
      </c>
    </row>
    <row r="96" spans="1:9" ht="30" customHeight="1" x14ac:dyDescent="0.2">
      <c r="A96" s="296">
        <v>38809</v>
      </c>
      <c r="B96" s="297">
        <v>1967.38</v>
      </c>
      <c r="C96" s="297">
        <v>1230.05</v>
      </c>
      <c r="D96" s="298">
        <f t="shared" si="8"/>
        <v>0</v>
      </c>
      <c r="E96" s="298">
        <f t="shared" si="9"/>
        <v>0</v>
      </c>
      <c r="F96" s="299">
        <f t="shared" si="13"/>
        <v>62.45620387697258</v>
      </c>
      <c r="G96" s="299">
        <f t="shared" si="13"/>
        <v>39.737687319762209</v>
      </c>
      <c r="H96" s="303">
        <f t="shared" si="11"/>
        <v>102.1938911967348</v>
      </c>
      <c r="I96" s="298">
        <f t="shared" si="12"/>
        <v>0</v>
      </c>
    </row>
    <row r="97" spans="1:9" ht="30" customHeight="1" x14ac:dyDescent="0.2">
      <c r="A97" s="296">
        <v>38810</v>
      </c>
      <c r="B97" s="297">
        <v>1971.93</v>
      </c>
      <c r="C97" s="297">
        <v>1229.28</v>
      </c>
      <c r="D97" s="298">
        <f t="shared" si="8"/>
        <v>2.310050249083654E-3</v>
      </c>
      <c r="E97" s="298">
        <f t="shared" si="9"/>
        <v>-6.2618682743703592E-4</v>
      </c>
      <c r="F97" s="299">
        <f t="shared" si="13"/>
        <v>62.600480846295397</v>
      </c>
      <c r="G97" s="299">
        <f t="shared" si="13"/>
        <v>39.712804103409766</v>
      </c>
      <c r="H97" s="303">
        <f t="shared" si="11"/>
        <v>102.31328494970516</v>
      </c>
      <c r="I97" s="298">
        <f t="shared" si="12"/>
        <v>1.1683061636289101E-3</v>
      </c>
    </row>
    <row r="98" spans="1:9" ht="30" customHeight="1" x14ac:dyDescent="0.2">
      <c r="A98" s="296">
        <v>38811</v>
      </c>
      <c r="B98" s="297">
        <v>1984.47</v>
      </c>
      <c r="C98" s="297">
        <v>1230.01</v>
      </c>
      <c r="D98" s="298">
        <f t="shared" si="8"/>
        <v>6.3391173757351973E-3</v>
      </c>
      <c r="E98" s="298">
        <f t="shared" si="9"/>
        <v>5.9366729539016326E-4</v>
      </c>
      <c r="F98" s="299">
        <f t="shared" si="13"/>
        <v>62.997312642157532</v>
      </c>
      <c r="G98" s="299">
        <f t="shared" si="13"/>
        <v>39.736380296414197</v>
      </c>
      <c r="H98" s="303">
        <f t="shared" si="11"/>
        <v>102.73369293857172</v>
      </c>
      <c r="I98" s="298">
        <f t="shared" si="12"/>
        <v>4.1090263993890947E-3</v>
      </c>
    </row>
    <row r="99" spans="1:9" ht="30" customHeight="1" x14ac:dyDescent="0.2">
      <c r="A99" s="296">
        <v>38812</v>
      </c>
      <c r="B99" s="297">
        <v>1993.21</v>
      </c>
      <c r="C99" s="297">
        <v>1232.19</v>
      </c>
      <c r="D99" s="298">
        <f t="shared" si="8"/>
        <v>4.3945285017809458E-3</v>
      </c>
      <c r="E99" s="298">
        <f t="shared" si="9"/>
        <v>1.7707745671689584E-3</v>
      </c>
      <c r="F99" s="299">
        <f t="shared" si="13"/>
        <v>63.274156128099101</v>
      </c>
      <c r="G99" s="299">
        <f t="shared" si="13"/>
        <v>39.806744468034438</v>
      </c>
      <c r="H99" s="303">
        <f t="shared" si="11"/>
        <v>103.08090059613355</v>
      </c>
      <c r="I99" s="298">
        <f t="shared" si="12"/>
        <v>3.3796863290939312E-3</v>
      </c>
    </row>
    <row r="100" spans="1:9" ht="30" customHeight="1" x14ac:dyDescent="0.2">
      <c r="A100" s="296">
        <v>38813</v>
      </c>
      <c r="B100" s="297">
        <v>1989.87</v>
      </c>
      <c r="C100" s="297">
        <v>1229.6600000000001</v>
      </c>
      <c r="D100" s="298">
        <f t="shared" si="8"/>
        <v>-1.6770945011665053E-3</v>
      </c>
      <c r="E100" s="298">
        <f t="shared" si="9"/>
        <v>-2.0553655914626232E-3</v>
      </c>
      <c r="F100" s="299">
        <f t="shared" si="13"/>
        <v>63.168039388790717</v>
      </c>
      <c r="G100" s="299">
        <f t="shared" si="13"/>
        <v>39.724927055146694</v>
      </c>
      <c r="H100" s="303">
        <f t="shared" si="11"/>
        <v>102.89296644393741</v>
      </c>
      <c r="I100" s="298">
        <f t="shared" si="12"/>
        <v>-1.8231714227299278E-3</v>
      </c>
    </row>
    <row r="101" spans="1:9" ht="30" customHeight="1" x14ac:dyDescent="0.2">
      <c r="A101" s="296">
        <v>38814</v>
      </c>
      <c r="B101" s="297">
        <v>1969.3</v>
      </c>
      <c r="C101" s="297">
        <v>1225.8800000000001</v>
      </c>
      <c r="D101" s="298">
        <f t="shared" si="8"/>
        <v>-1.0391160313344161E-2</v>
      </c>
      <c r="E101" s="298">
        <f t="shared" si="9"/>
        <v>-3.0787549669727523E-3</v>
      </c>
      <c r="F101" s="299">
        <f t="shared" si="13"/>
        <v>62.51165016482215</v>
      </c>
      <c r="G101" s="299">
        <f t="shared" si="13"/>
        <v>39.602623738663034</v>
      </c>
      <c r="H101" s="303">
        <f t="shared" si="11"/>
        <v>102.11427390348518</v>
      </c>
      <c r="I101" s="298">
        <f t="shared" si="12"/>
        <v>-7.5679861059940127E-3</v>
      </c>
    </row>
    <row r="102" spans="1:9" ht="30" customHeight="1" x14ac:dyDescent="0.2">
      <c r="A102" s="296">
        <v>38815</v>
      </c>
      <c r="B102" s="297">
        <v>1969.3</v>
      </c>
      <c r="C102" s="297">
        <v>1225.8800000000001</v>
      </c>
      <c r="D102" s="298">
        <f t="shared" si="8"/>
        <v>0</v>
      </c>
      <c r="E102" s="298">
        <f t="shared" si="9"/>
        <v>0</v>
      </c>
      <c r="F102" s="299">
        <f t="shared" ref="F102:G117" si="14">F101*(1+D102)</f>
        <v>62.51165016482215</v>
      </c>
      <c r="G102" s="299">
        <f t="shared" si="14"/>
        <v>39.602623738663034</v>
      </c>
      <c r="H102" s="303">
        <f t="shared" si="11"/>
        <v>102.11427390348518</v>
      </c>
      <c r="I102" s="298">
        <f t="shared" si="12"/>
        <v>0</v>
      </c>
    </row>
    <row r="103" spans="1:9" ht="30" customHeight="1" x14ac:dyDescent="0.2">
      <c r="A103" s="296">
        <v>38816</v>
      </c>
      <c r="B103" s="297">
        <v>1969.3</v>
      </c>
      <c r="C103" s="297">
        <v>1225.8800000000001</v>
      </c>
      <c r="D103" s="298">
        <f t="shared" si="8"/>
        <v>0</v>
      </c>
      <c r="E103" s="298">
        <f t="shared" si="9"/>
        <v>0</v>
      </c>
      <c r="F103" s="299">
        <f t="shared" si="14"/>
        <v>62.51165016482215</v>
      </c>
      <c r="G103" s="299">
        <f t="shared" si="14"/>
        <v>39.602623738663034</v>
      </c>
      <c r="H103" s="303">
        <f t="shared" si="11"/>
        <v>102.11427390348518</v>
      </c>
      <c r="I103" s="298">
        <f t="shared" si="12"/>
        <v>0</v>
      </c>
    </row>
    <row r="104" spans="1:9" ht="30" customHeight="1" x14ac:dyDescent="0.2">
      <c r="A104" s="296">
        <v>38817</v>
      </c>
      <c r="B104" s="297">
        <v>1971.03</v>
      </c>
      <c r="C104" s="297">
        <v>1226.18</v>
      </c>
      <c r="D104" s="298">
        <f t="shared" si="8"/>
        <v>8.780990988880538E-4</v>
      </c>
      <c r="E104" s="298">
        <f t="shared" si="9"/>
        <v>2.4469221919278954E-4</v>
      </c>
      <c r="F104" s="299">
        <f t="shared" si="14"/>
        <v>62.566541588501892</v>
      </c>
      <c r="G104" s="299">
        <f t="shared" si="14"/>
        <v>39.612314192551501</v>
      </c>
      <c r="H104" s="303">
        <f t="shared" si="11"/>
        <v>102.17885578105339</v>
      </c>
      <c r="I104" s="298">
        <f t="shared" si="12"/>
        <v>6.3244711145125682E-4</v>
      </c>
    </row>
    <row r="105" spans="1:9" ht="30" customHeight="1" x14ac:dyDescent="0.2">
      <c r="A105" s="296">
        <v>38818</v>
      </c>
      <c r="B105" s="297">
        <v>1956.12</v>
      </c>
      <c r="C105" s="297">
        <v>1228.08</v>
      </c>
      <c r="D105" s="298">
        <f t="shared" si="8"/>
        <v>-7.5933293308400405E-3</v>
      </c>
      <c r="E105" s="298">
        <f t="shared" si="9"/>
        <v>1.5483285223045751E-3</v>
      </c>
      <c r="F105" s="299">
        <f t="shared" si="14"/>
        <v>62.091453233128696</v>
      </c>
      <c r="G105" s="299">
        <f t="shared" si="14"/>
        <v>39.673647068450322</v>
      </c>
      <c r="H105" s="303">
        <f t="shared" si="11"/>
        <v>101.76510030157903</v>
      </c>
      <c r="I105" s="298">
        <f t="shared" si="12"/>
        <v>-4.049325824913786E-3</v>
      </c>
    </row>
    <row r="106" spans="1:9" ht="30" customHeight="1" x14ac:dyDescent="0.2">
      <c r="A106" s="296">
        <v>38819</v>
      </c>
      <c r="B106" s="297">
        <v>1958.49</v>
      </c>
      <c r="C106" s="297">
        <v>1225.93</v>
      </c>
      <c r="D106" s="298">
        <f t="shared" si="8"/>
        <v>1.2108487382221169E-3</v>
      </c>
      <c r="E106" s="298">
        <f t="shared" si="9"/>
        <v>-1.7522345468028949E-3</v>
      </c>
      <c r="F106" s="299">
        <f t="shared" si="14"/>
        <v>62.166636590930409</v>
      </c>
      <c r="G106" s="299">
        <f t="shared" si="14"/>
        <v>39.604129533459322</v>
      </c>
      <c r="H106" s="303">
        <f t="shared" si="11"/>
        <v>101.77076612438972</v>
      </c>
      <c r="I106" s="298">
        <f t="shared" si="12"/>
        <v>5.5675499693978684E-5</v>
      </c>
    </row>
    <row r="107" spans="1:9" ht="30" customHeight="1" x14ac:dyDescent="0.2">
      <c r="A107" s="296">
        <v>38820</v>
      </c>
      <c r="B107" s="297">
        <v>1960.01</v>
      </c>
      <c r="C107" s="297">
        <v>1222.79</v>
      </c>
      <c r="D107" s="298">
        <f t="shared" si="8"/>
        <v>7.7580710794316265E-4</v>
      </c>
      <c r="E107" s="298">
        <f t="shared" si="9"/>
        <v>-2.5646065871440847E-3</v>
      </c>
      <c r="F107" s="299">
        <f t="shared" si="14"/>
        <v>62.214865909474568</v>
      </c>
      <c r="G107" s="299">
        <f t="shared" si="14"/>
        <v>39.502560521979703</v>
      </c>
      <c r="H107" s="303">
        <f t="shared" si="11"/>
        <v>101.71742643145427</v>
      </c>
      <c r="I107" s="298">
        <f t="shared" si="12"/>
        <v>-5.2411605971657645E-4</v>
      </c>
    </row>
    <row r="108" spans="1:9" ht="30" customHeight="1" x14ac:dyDescent="0.2">
      <c r="A108" s="296">
        <v>38821</v>
      </c>
      <c r="B108" s="297">
        <v>1960.01</v>
      </c>
      <c r="C108" s="297">
        <v>1222.79</v>
      </c>
      <c r="D108" s="298">
        <f t="shared" si="8"/>
        <v>0</v>
      </c>
      <c r="E108" s="298">
        <f t="shared" si="9"/>
        <v>0</v>
      </c>
      <c r="F108" s="299">
        <f t="shared" si="14"/>
        <v>62.214865909474568</v>
      </c>
      <c r="G108" s="299">
        <f t="shared" si="14"/>
        <v>39.502560521979703</v>
      </c>
      <c r="H108" s="303">
        <f t="shared" si="11"/>
        <v>101.71742643145427</v>
      </c>
      <c r="I108" s="298">
        <f t="shared" si="12"/>
        <v>0</v>
      </c>
    </row>
    <row r="109" spans="1:9" ht="30" customHeight="1" x14ac:dyDescent="0.2">
      <c r="A109" s="296">
        <v>38822</v>
      </c>
      <c r="B109" s="297">
        <v>1960.01</v>
      </c>
      <c r="C109" s="297">
        <v>1222.79</v>
      </c>
      <c r="D109" s="298">
        <f t="shared" si="8"/>
        <v>0</v>
      </c>
      <c r="E109" s="298">
        <f t="shared" si="9"/>
        <v>0</v>
      </c>
      <c r="F109" s="299">
        <f t="shared" si="14"/>
        <v>62.214865909474568</v>
      </c>
      <c r="G109" s="299">
        <f t="shared" si="14"/>
        <v>39.502560521979703</v>
      </c>
      <c r="H109" s="303">
        <f t="shared" si="11"/>
        <v>101.71742643145427</v>
      </c>
      <c r="I109" s="298">
        <f t="shared" si="12"/>
        <v>0</v>
      </c>
    </row>
    <row r="110" spans="1:9" ht="30" customHeight="1" x14ac:dyDescent="0.2">
      <c r="A110" s="296">
        <v>38823</v>
      </c>
      <c r="B110" s="297">
        <v>1960.01</v>
      </c>
      <c r="C110" s="297">
        <v>1222.79</v>
      </c>
      <c r="D110" s="298">
        <f t="shared" si="8"/>
        <v>0</v>
      </c>
      <c r="E110" s="298">
        <f t="shared" si="9"/>
        <v>0</v>
      </c>
      <c r="F110" s="299">
        <f t="shared" si="14"/>
        <v>62.214865909474568</v>
      </c>
      <c r="G110" s="299">
        <f t="shared" si="14"/>
        <v>39.502560521979703</v>
      </c>
      <c r="H110" s="303">
        <f t="shared" si="11"/>
        <v>101.71742643145427</v>
      </c>
      <c r="I110" s="298">
        <f t="shared" si="12"/>
        <v>0</v>
      </c>
    </row>
    <row r="111" spans="1:9" ht="30" customHeight="1" x14ac:dyDescent="0.2">
      <c r="A111" s="296">
        <v>38824</v>
      </c>
      <c r="B111" s="297">
        <v>1954.25</v>
      </c>
      <c r="C111" s="297">
        <v>1225.42</v>
      </c>
      <c r="D111" s="298">
        <f t="shared" si="8"/>
        <v>-2.9430871519240632E-3</v>
      </c>
      <c r="E111" s="298">
        <f t="shared" si="9"/>
        <v>2.148509328606336E-3</v>
      </c>
      <c r="F111" s="299">
        <f t="shared" si="14"/>
        <v>62.031762136957717</v>
      </c>
      <c r="G111" s="299">
        <f t="shared" si="14"/>
        <v>39.587432141765014</v>
      </c>
      <c r="H111" s="303">
        <f t="shared" si="11"/>
        <v>101.61919427872273</v>
      </c>
      <c r="I111" s="298">
        <f t="shared" si="12"/>
        <v>-9.6573572668728186E-4</v>
      </c>
    </row>
    <row r="112" spans="1:9" ht="30" customHeight="1" x14ac:dyDescent="0.2">
      <c r="A112" s="296">
        <v>38825</v>
      </c>
      <c r="B112" s="297">
        <v>1988.18</v>
      </c>
      <c r="C112" s="297">
        <v>1228.32</v>
      </c>
      <c r="D112" s="298">
        <f t="shared" si="8"/>
        <v>1.7213159276843474E-2</v>
      </c>
      <c r="E112" s="298">
        <f t="shared" si="9"/>
        <v>2.363739719983059E-3</v>
      </c>
      <c r="F112" s="299">
        <f t="shared" si="14"/>
        <v>63.099524738844437</v>
      </c>
      <c r="G112" s="299">
        <f t="shared" si="14"/>
        <v>39.681006527530641</v>
      </c>
      <c r="H112" s="303">
        <f t="shared" si="11"/>
        <v>102.78053126637508</v>
      </c>
      <c r="I112" s="298">
        <f t="shared" si="12"/>
        <v>1.1428323122372082E-2</v>
      </c>
    </row>
    <row r="113" spans="1:9" ht="30" customHeight="1" x14ac:dyDescent="0.2">
      <c r="A113" s="296">
        <v>38826</v>
      </c>
      <c r="B113" s="297">
        <v>1991.84</v>
      </c>
      <c r="C113" s="297">
        <v>1226.21</v>
      </c>
      <c r="D113" s="298">
        <f t="shared" si="8"/>
        <v>1.8391872561925439E-3</v>
      </c>
      <c r="E113" s="298">
        <f t="shared" si="9"/>
        <v>-1.7192705077909102E-3</v>
      </c>
      <c r="F113" s="299">
        <f t="shared" si="14"/>
        <v>63.215576580615924</v>
      </c>
      <c r="G113" s="299">
        <f t="shared" si="14"/>
        <v>39.612784143288401</v>
      </c>
      <c r="H113" s="303">
        <f t="shared" si="11"/>
        <v>102.82836072390432</v>
      </c>
      <c r="I113" s="298">
        <f t="shared" si="12"/>
        <v>4.6535522768692035E-4</v>
      </c>
    </row>
    <row r="114" spans="1:9" ht="30" customHeight="1" x14ac:dyDescent="0.2">
      <c r="A114" s="296">
        <v>38827</v>
      </c>
      <c r="B114" s="297">
        <v>1994.23</v>
      </c>
      <c r="C114" s="297">
        <v>1225.75</v>
      </c>
      <c r="D114" s="298">
        <f t="shared" si="8"/>
        <v>1.1991762745793574E-3</v>
      </c>
      <c r="E114" s="298">
        <f t="shared" si="9"/>
        <v>-3.7521004045475126E-4</v>
      </c>
      <c r="F114" s="299">
        <f t="shared" si="14"/>
        <v>63.291383200235252</v>
      </c>
      <c r="G114" s="299">
        <f t="shared" si="14"/>
        <v>39.597921028947475</v>
      </c>
      <c r="H114" s="303">
        <f t="shared" si="11"/>
        <v>102.88930422918273</v>
      </c>
      <c r="I114" s="298">
        <f t="shared" si="12"/>
        <v>5.9267214656894527E-4</v>
      </c>
    </row>
    <row r="115" spans="1:9" ht="30" customHeight="1" x14ac:dyDescent="0.2">
      <c r="A115" s="296">
        <v>38828</v>
      </c>
      <c r="B115" s="297">
        <v>1993.99</v>
      </c>
      <c r="C115" s="297">
        <v>1227.3900000000001</v>
      </c>
      <c r="D115" s="298">
        <f t="shared" si="8"/>
        <v>-1.2035444398240488E-4</v>
      </c>
      <c r="E115" s="298">
        <f t="shared" si="9"/>
        <v>1.3370620872219785E-3</v>
      </c>
      <c r="F115" s="299">
        <f t="shared" si="14"/>
        <v>63.283765801001309</v>
      </c>
      <c r="G115" s="299">
        <f t="shared" si="14"/>
        <v>39.65086590788809</v>
      </c>
      <c r="H115" s="303">
        <f t="shared" si="11"/>
        <v>102.9346317088894</v>
      </c>
      <c r="I115" s="298">
        <f t="shared" si="12"/>
        <v>4.4054608053044678E-4</v>
      </c>
    </row>
    <row r="116" spans="1:9" ht="30" customHeight="1" x14ac:dyDescent="0.2">
      <c r="A116" s="296">
        <v>38829</v>
      </c>
      <c r="B116" s="297">
        <v>1993.99</v>
      </c>
      <c r="C116" s="297">
        <v>1227.3900000000001</v>
      </c>
      <c r="D116" s="298">
        <f t="shared" si="8"/>
        <v>0</v>
      </c>
      <c r="E116" s="298">
        <f t="shared" si="9"/>
        <v>0</v>
      </c>
      <c r="F116" s="299">
        <f t="shared" si="14"/>
        <v>63.283765801001309</v>
      </c>
      <c r="G116" s="299">
        <f t="shared" si="14"/>
        <v>39.65086590788809</v>
      </c>
      <c r="H116" s="303">
        <f t="shared" si="11"/>
        <v>102.9346317088894</v>
      </c>
      <c r="I116" s="298">
        <f t="shared" si="12"/>
        <v>0</v>
      </c>
    </row>
    <row r="117" spans="1:9" ht="30" customHeight="1" x14ac:dyDescent="0.2">
      <c r="A117" s="296">
        <v>38830</v>
      </c>
      <c r="B117" s="297">
        <v>1993.99</v>
      </c>
      <c r="C117" s="297">
        <v>1227.3900000000001</v>
      </c>
      <c r="D117" s="298">
        <f t="shared" si="8"/>
        <v>0</v>
      </c>
      <c r="E117" s="298">
        <f t="shared" si="9"/>
        <v>0</v>
      </c>
      <c r="F117" s="299">
        <f t="shared" si="14"/>
        <v>63.283765801001309</v>
      </c>
      <c r="G117" s="299">
        <f t="shared" si="14"/>
        <v>39.65086590788809</v>
      </c>
      <c r="H117" s="303">
        <f t="shared" si="11"/>
        <v>102.9346317088894</v>
      </c>
      <c r="I117" s="298">
        <f t="shared" si="12"/>
        <v>0</v>
      </c>
    </row>
    <row r="118" spans="1:9" ht="30" customHeight="1" x14ac:dyDescent="0.2">
      <c r="A118" s="296">
        <v>38831</v>
      </c>
      <c r="B118" s="297">
        <v>1989.2</v>
      </c>
      <c r="C118" s="297">
        <v>1229.55</v>
      </c>
      <c r="D118" s="298">
        <f t="shared" si="8"/>
        <v>-2.4051086234893109E-3</v>
      </c>
      <c r="E118" s="298">
        <f t="shared" si="9"/>
        <v>1.7582851485847752E-3</v>
      </c>
      <c r="F118" s="299">
        <f t="shared" ref="F118:G133" si="15">F117*(1+D118)</f>
        <v>63.131561470146444</v>
      </c>
      <c r="G118" s="299">
        <f t="shared" si="15"/>
        <v>39.720583436542448</v>
      </c>
      <c r="H118" s="303">
        <f t="shared" si="11"/>
        <v>102.85214490668889</v>
      </c>
      <c r="I118" s="298">
        <f t="shared" si="12"/>
        <v>-8.0135131229485681E-4</v>
      </c>
    </row>
    <row r="119" spans="1:9" ht="30" customHeight="1" x14ac:dyDescent="0.2">
      <c r="A119" s="296">
        <v>38832</v>
      </c>
      <c r="B119" s="297">
        <v>1979.51</v>
      </c>
      <c r="C119" s="297">
        <v>1225.24</v>
      </c>
      <c r="D119" s="298">
        <f t="shared" si="8"/>
        <v>-4.8832085264056716E-3</v>
      </c>
      <c r="E119" s="298">
        <f t="shared" si="9"/>
        <v>-3.5115056104719493E-3</v>
      </c>
      <c r="F119" s="299">
        <f t="shared" si="15"/>
        <v>62.823276890890121</v>
      </c>
      <c r="G119" s="299">
        <f t="shared" si="15"/>
        <v>39.581104384953811</v>
      </c>
      <c r="H119" s="303">
        <f t="shared" si="11"/>
        <v>102.40438127584393</v>
      </c>
      <c r="I119" s="298">
        <f t="shared" si="12"/>
        <v>-4.353469062324246E-3</v>
      </c>
    </row>
    <row r="120" spans="1:9" ht="30" customHeight="1" x14ac:dyDescent="0.2">
      <c r="A120" s="296">
        <v>38833</v>
      </c>
      <c r="B120" s="297">
        <v>1985.29</v>
      </c>
      <c r="C120" s="297">
        <v>1223.3800000000001</v>
      </c>
      <c r="D120" s="298">
        <f t="shared" si="8"/>
        <v>2.915659854057057E-3</v>
      </c>
      <c r="E120" s="298">
        <f t="shared" si="9"/>
        <v>-1.519223364790039E-3</v>
      </c>
      <c r="F120" s="299">
        <f t="shared" si="15"/>
        <v>63.006448197221189</v>
      </c>
      <c r="G120" s="299">
        <f t="shared" si="15"/>
        <v>39.520971846367992</v>
      </c>
      <c r="H120" s="303">
        <f t="shared" si="11"/>
        <v>102.52742004358919</v>
      </c>
      <c r="I120" s="298">
        <f t="shared" si="12"/>
        <v>1.2014990590473926E-3</v>
      </c>
    </row>
    <row r="121" spans="1:9" ht="30" customHeight="1" x14ac:dyDescent="0.2">
      <c r="A121" s="296">
        <v>38834</v>
      </c>
      <c r="B121" s="297">
        <v>1992.39</v>
      </c>
      <c r="C121" s="297">
        <v>1225.67</v>
      </c>
      <c r="D121" s="298">
        <f t="shared" si="8"/>
        <v>3.5699239458226164E-3</v>
      </c>
      <c r="E121" s="298">
        <f t="shared" si="9"/>
        <v>1.8701134459532078E-3</v>
      </c>
      <c r="F121" s="299">
        <f t="shared" si="15"/>
        <v>63.231376425381683</v>
      </c>
      <c r="G121" s="299">
        <f t="shared" si="15"/>
        <v>39.59488054721502</v>
      </c>
      <c r="H121" s="303">
        <f t="shared" si="11"/>
        <v>102.8262569725967</v>
      </c>
      <c r="I121" s="298">
        <f t="shared" si="12"/>
        <v>2.9147025145122886E-3</v>
      </c>
    </row>
    <row r="122" spans="1:9" ht="30" customHeight="1" x14ac:dyDescent="0.2">
      <c r="A122" s="296">
        <v>38835</v>
      </c>
      <c r="B122" s="297">
        <v>1993.79</v>
      </c>
      <c r="C122" s="297">
        <v>1227.82</v>
      </c>
      <c r="D122" s="298">
        <f t="shared" si="8"/>
        <v>7.0242691376881845E-4</v>
      </c>
      <c r="E122" s="298">
        <f t="shared" si="9"/>
        <v>1.7526059208174502E-3</v>
      </c>
      <c r="F122" s="299">
        <f t="shared" si="15"/>
        <v>63.275791845977515</v>
      </c>
      <c r="G122" s="299">
        <f t="shared" si="15"/>
        <v>39.664274769296128</v>
      </c>
      <c r="H122" s="303">
        <f t="shared" si="11"/>
        <v>102.94006661527365</v>
      </c>
      <c r="I122" s="298">
        <f t="shared" si="12"/>
        <v>1.1068149909150677E-3</v>
      </c>
    </row>
    <row r="123" spans="1:9" ht="30" customHeight="1" x14ac:dyDescent="0.2">
      <c r="A123" s="296">
        <v>38836</v>
      </c>
      <c r="B123" s="297">
        <v>1993.79</v>
      </c>
      <c r="C123" s="297">
        <v>1227.82</v>
      </c>
      <c r="D123" s="298">
        <f t="shared" si="8"/>
        <v>0</v>
      </c>
      <c r="E123" s="298">
        <f t="shared" si="9"/>
        <v>0</v>
      </c>
      <c r="F123" s="299">
        <f t="shared" si="15"/>
        <v>63.275791845977515</v>
      </c>
      <c r="G123" s="299">
        <f t="shared" si="15"/>
        <v>39.664274769296128</v>
      </c>
      <c r="H123" s="303">
        <f t="shared" si="11"/>
        <v>102.94006661527365</v>
      </c>
      <c r="I123" s="298">
        <f t="shared" si="12"/>
        <v>0</v>
      </c>
    </row>
    <row r="124" spans="1:9" ht="30" customHeight="1" x14ac:dyDescent="0.2">
      <c r="A124" s="296">
        <v>38837</v>
      </c>
      <c r="B124" s="297">
        <v>1993.79</v>
      </c>
      <c r="C124" s="297">
        <v>1227.82</v>
      </c>
      <c r="D124" s="298">
        <f t="shared" si="8"/>
        <v>0</v>
      </c>
      <c r="E124" s="298">
        <f t="shared" si="9"/>
        <v>0</v>
      </c>
      <c r="F124" s="299">
        <f t="shared" si="15"/>
        <v>63.275791845977515</v>
      </c>
      <c r="G124" s="299">
        <f t="shared" si="15"/>
        <v>39.664274769296128</v>
      </c>
      <c r="H124" s="303">
        <f t="shared" si="11"/>
        <v>102.94006661527365</v>
      </c>
      <c r="I124" s="298">
        <f t="shared" si="12"/>
        <v>0</v>
      </c>
    </row>
    <row r="125" spans="1:9" ht="30" customHeight="1" x14ac:dyDescent="0.2">
      <c r="A125" s="296">
        <v>38838</v>
      </c>
      <c r="B125" s="297">
        <v>1985.55</v>
      </c>
      <c r="C125" s="297">
        <v>1224.3699999999999</v>
      </c>
      <c r="D125" s="298">
        <f t="shared" si="8"/>
        <v>-4.1413961999367975E-3</v>
      </c>
      <c r="E125" s="298">
        <f t="shared" si="9"/>
        <v>-2.8138131843729705E-3</v>
      </c>
      <c r="F125" s="299">
        <f t="shared" si="15"/>
        <v>63.013741722078592</v>
      </c>
      <c r="G125" s="299">
        <f t="shared" si="15"/>
        <v>39.55266691000169</v>
      </c>
      <c r="H125" s="303">
        <f t="shared" si="11"/>
        <v>102.56640863208028</v>
      </c>
      <c r="I125" s="298">
        <f t="shared" si="12"/>
        <v>-3.6298595433192286E-3</v>
      </c>
    </row>
    <row r="126" spans="1:9" ht="30" customHeight="1" x14ac:dyDescent="0.2">
      <c r="A126" s="296">
        <v>38839</v>
      </c>
      <c r="B126" s="297">
        <v>1997.75</v>
      </c>
      <c r="C126" s="297">
        <v>1225.3800000000001</v>
      </c>
      <c r="D126" s="298">
        <f t="shared" si="8"/>
        <v>6.1255934266827971E-3</v>
      </c>
      <c r="E126" s="298">
        <f t="shared" si="9"/>
        <v>8.2457398283657883E-4</v>
      </c>
      <c r="F126" s="299">
        <f t="shared" si="15"/>
        <v>63.399738284162048</v>
      </c>
      <c r="G126" s="299">
        <f t="shared" si="15"/>
        <v>39.585281010087478</v>
      </c>
      <c r="H126" s="303">
        <f t="shared" si="11"/>
        <v>102.98501929424953</v>
      </c>
      <c r="I126" s="298">
        <f t="shared" si="12"/>
        <v>4.0813621901382626E-3</v>
      </c>
    </row>
    <row r="127" spans="1:9" ht="30" customHeight="1" x14ac:dyDescent="0.2">
      <c r="A127" s="296">
        <v>38840</v>
      </c>
      <c r="B127" s="297">
        <v>1989.97</v>
      </c>
      <c r="C127" s="297">
        <v>1223.45</v>
      </c>
      <c r="D127" s="298">
        <f t="shared" si="8"/>
        <v>-3.9019840265530959E-3</v>
      </c>
      <c r="E127" s="298">
        <f t="shared" si="9"/>
        <v>-1.5762632764279637E-3</v>
      </c>
      <c r="F127" s="299">
        <f t="shared" si="15"/>
        <v>63.152353518089605</v>
      </c>
      <c r="G127" s="299">
        <f t="shared" si="15"/>
        <v>39.522884185344196</v>
      </c>
      <c r="H127" s="303">
        <f t="shared" si="11"/>
        <v>102.67523770343379</v>
      </c>
      <c r="I127" s="298">
        <f t="shared" si="12"/>
        <v>-3.0080257588787876E-3</v>
      </c>
    </row>
    <row r="128" spans="1:9" ht="30" customHeight="1" x14ac:dyDescent="0.2">
      <c r="A128" s="296">
        <v>38841</v>
      </c>
      <c r="B128" s="297">
        <v>1996.74</v>
      </c>
      <c r="C128" s="297">
        <v>1223.33</v>
      </c>
      <c r="D128" s="298">
        <f t="shared" si="8"/>
        <v>3.3962874187138279E-3</v>
      </c>
      <c r="E128" s="298">
        <f t="shared" si="9"/>
        <v>-9.8088099540042441E-5</v>
      </c>
      <c r="F128" s="299">
        <f t="shared" si="15"/>
        <v>63.366837061805263</v>
      </c>
      <c r="G128" s="299">
        <f t="shared" si="15"/>
        <v>39.519007460746117</v>
      </c>
      <c r="H128" s="303">
        <f t="shared" si="11"/>
        <v>102.88584452255138</v>
      </c>
      <c r="I128" s="298">
        <f t="shared" si="12"/>
        <v>2.0511938791503096E-3</v>
      </c>
    </row>
    <row r="129" spans="1:9" ht="30" customHeight="1" x14ac:dyDescent="0.2">
      <c r="A129" s="296">
        <v>38842</v>
      </c>
      <c r="B129" s="297">
        <v>2017.34</v>
      </c>
      <c r="C129" s="297">
        <v>1225.96</v>
      </c>
      <c r="D129" s="298">
        <f t="shared" si="8"/>
        <v>1.026396128060692E-2</v>
      </c>
      <c r="E129" s="298">
        <f t="shared" si="9"/>
        <v>2.1475619553434563E-3</v>
      </c>
      <c r="F129" s="299">
        <f t="shared" si="15"/>
        <v>64.01723182388217</v>
      </c>
      <c r="G129" s="299">
        <f t="shared" si="15"/>
        <v>39.60387697768175</v>
      </c>
      <c r="H129" s="303">
        <f t="shared" si="11"/>
        <v>103.62110880156392</v>
      </c>
      <c r="I129" s="298">
        <f t="shared" si="12"/>
        <v>7.1464085504141309E-3</v>
      </c>
    </row>
    <row r="130" spans="1:9" ht="30" customHeight="1" x14ac:dyDescent="0.2">
      <c r="A130" s="296">
        <v>38843</v>
      </c>
      <c r="B130" s="297">
        <v>2017.34</v>
      </c>
      <c r="C130" s="297">
        <v>1225.96</v>
      </c>
      <c r="D130" s="298">
        <f t="shared" si="8"/>
        <v>0</v>
      </c>
      <c r="E130" s="298">
        <f t="shared" si="9"/>
        <v>0</v>
      </c>
      <c r="F130" s="299">
        <f t="shared" si="15"/>
        <v>64.01723182388217</v>
      </c>
      <c r="G130" s="299">
        <f t="shared" si="15"/>
        <v>39.60387697768175</v>
      </c>
      <c r="H130" s="303">
        <f t="shared" si="11"/>
        <v>103.62110880156392</v>
      </c>
      <c r="I130" s="298">
        <f t="shared" si="12"/>
        <v>0</v>
      </c>
    </row>
    <row r="131" spans="1:9" ht="30" customHeight="1" x14ac:dyDescent="0.2">
      <c r="A131" s="296">
        <v>38844</v>
      </c>
      <c r="B131" s="297">
        <v>2017.34</v>
      </c>
      <c r="C131" s="297">
        <v>1225.96</v>
      </c>
      <c r="D131" s="298">
        <f t="shared" si="8"/>
        <v>0</v>
      </c>
      <c r="E131" s="298">
        <f t="shared" si="9"/>
        <v>0</v>
      </c>
      <c r="F131" s="299">
        <f t="shared" si="15"/>
        <v>64.01723182388217</v>
      </c>
      <c r="G131" s="299">
        <f t="shared" si="15"/>
        <v>39.60387697768175</v>
      </c>
      <c r="H131" s="303">
        <f t="shared" si="11"/>
        <v>103.62110880156392</v>
      </c>
      <c r="I131" s="298">
        <f t="shared" si="12"/>
        <v>0</v>
      </c>
    </row>
    <row r="132" spans="1:9" ht="30" customHeight="1" x14ac:dyDescent="0.2">
      <c r="A132" s="296">
        <v>38845</v>
      </c>
      <c r="B132" s="297">
        <v>2015.84</v>
      </c>
      <c r="C132" s="297">
        <v>1225.9000000000001</v>
      </c>
      <c r="D132" s="298">
        <f t="shared" si="8"/>
        <v>-7.4382996502030433E-4</v>
      </c>
      <c r="E132" s="298">
        <f t="shared" si="9"/>
        <v>-4.8942435548472241E-5</v>
      </c>
      <c r="F132" s="299">
        <f t="shared" si="15"/>
        <v>63.969613888573917</v>
      </c>
      <c r="G132" s="299">
        <f t="shared" si="15"/>
        <v>39.6019386674853</v>
      </c>
      <c r="H132" s="303">
        <f t="shared" si="11"/>
        <v>103.57155255605922</v>
      </c>
      <c r="I132" s="298">
        <f t="shared" si="12"/>
        <v>-4.782446943277225E-4</v>
      </c>
    </row>
    <row r="133" spans="1:9" ht="30" customHeight="1" x14ac:dyDescent="0.2">
      <c r="A133" s="296">
        <v>38846</v>
      </c>
      <c r="B133" s="297">
        <v>2016.6</v>
      </c>
      <c r="C133" s="297">
        <v>1225.79</v>
      </c>
      <c r="D133" s="298">
        <f t="shared" si="8"/>
        <v>3.7694299679537932E-4</v>
      </c>
      <c r="E133" s="298">
        <f t="shared" si="9"/>
        <v>-8.9734020266795395E-5</v>
      </c>
      <c r="F133" s="299">
        <f t="shared" si="15"/>
        <v>63.993726786536925</v>
      </c>
      <c r="G133" s="299">
        <f t="shared" si="15"/>
        <v>39.598385026318304</v>
      </c>
      <c r="H133" s="303">
        <f t="shared" si="11"/>
        <v>103.59211181285522</v>
      </c>
      <c r="I133" s="298">
        <f t="shared" si="12"/>
        <v>1.9850293143841233E-4</v>
      </c>
    </row>
    <row r="134" spans="1:9" ht="30" customHeight="1" x14ac:dyDescent="0.2">
      <c r="A134" s="296">
        <v>38847</v>
      </c>
      <c r="B134" s="297">
        <v>2013.99</v>
      </c>
      <c r="C134" s="297">
        <v>1225.75</v>
      </c>
      <c r="D134" s="298">
        <f t="shared" ref="D134:D197" si="16">LN(B134/B133)</f>
        <v>-1.2950959362310892E-3</v>
      </c>
      <c r="E134" s="298">
        <f t="shared" ref="E134:E197" si="17">LN(C134/C133)</f>
        <v>-3.2632549339246599E-5</v>
      </c>
      <c r="F134" s="299">
        <f t="shared" ref="F134:G149" si="18">F133*(1+D134)</f>
        <v>63.910848771031397</v>
      </c>
      <c r="G134" s="299">
        <f t="shared" si="18"/>
        <v>39.597092830065179</v>
      </c>
      <c r="H134" s="303">
        <f t="shared" ref="H134:H197" si="19">F134+G134</f>
        <v>103.50794160109658</v>
      </c>
      <c r="I134" s="298">
        <f t="shared" ref="I134:I197" si="20">(H134-H133)/H133</f>
        <v>-8.1251564704757186E-4</v>
      </c>
    </row>
    <row r="135" spans="1:9" ht="30" customHeight="1" x14ac:dyDescent="0.2">
      <c r="A135" s="296">
        <v>38848</v>
      </c>
      <c r="B135" s="297">
        <v>1988.56</v>
      </c>
      <c r="C135" s="297">
        <v>1224.51</v>
      </c>
      <c r="D135" s="298">
        <f t="shared" si="16"/>
        <v>-1.2707070332738041E-2</v>
      </c>
      <c r="E135" s="298">
        <f t="shared" si="17"/>
        <v>-1.0121375738549839E-3</v>
      </c>
      <c r="F135" s="299">
        <f t="shared" si="18"/>
        <v>63.098729120672921</v>
      </c>
      <c r="G135" s="299">
        <f t="shared" si="18"/>
        <v>39.557015124596447</v>
      </c>
      <c r="H135" s="303">
        <f t="shared" si="19"/>
        <v>102.65574424526937</v>
      </c>
      <c r="I135" s="298">
        <f t="shared" si="20"/>
        <v>-8.2331591435895451E-3</v>
      </c>
    </row>
    <row r="136" spans="1:9" ht="30" customHeight="1" x14ac:dyDescent="0.2">
      <c r="A136" s="296">
        <v>38849</v>
      </c>
      <c r="B136" s="297">
        <v>1966.27</v>
      </c>
      <c r="C136" s="297">
        <v>1221.72</v>
      </c>
      <c r="D136" s="298">
        <f t="shared" si="16"/>
        <v>-1.1272411722853695E-2</v>
      </c>
      <c r="E136" s="298">
        <f t="shared" si="17"/>
        <v>-2.281062050382969E-3</v>
      </c>
      <c r="F136" s="299">
        <f t="shared" si="18"/>
        <v>62.387454266835881</v>
      </c>
      <c r="G136" s="299">
        <f t="shared" si="18"/>
        <v>39.466783118569303</v>
      </c>
      <c r="H136" s="303">
        <f t="shared" si="19"/>
        <v>101.85423738540518</v>
      </c>
      <c r="I136" s="298">
        <f t="shared" si="20"/>
        <v>-7.807715639849601E-3</v>
      </c>
    </row>
    <row r="137" spans="1:9" ht="30" customHeight="1" x14ac:dyDescent="0.2">
      <c r="A137" s="296">
        <v>38850</v>
      </c>
      <c r="B137" s="297">
        <v>1966.27</v>
      </c>
      <c r="C137" s="297">
        <v>1221.72</v>
      </c>
      <c r="D137" s="298">
        <f t="shared" si="16"/>
        <v>0</v>
      </c>
      <c r="E137" s="298">
        <f t="shared" si="17"/>
        <v>0</v>
      </c>
      <c r="F137" s="299">
        <f t="shared" si="18"/>
        <v>62.387454266835881</v>
      </c>
      <c r="G137" s="299">
        <f t="shared" si="18"/>
        <v>39.466783118569303</v>
      </c>
      <c r="H137" s="303">
        <f t="shared" si="19"/>
        <v>101.85423738540518</v>
      </c>
      <c r="I137" s="298">
        <f t="shared" si="20"/>
        <v>0</v>
      </c>
    </row>
    <row r="138" spans="1:9" ht="30" customHeight="1" x14ac:dyDescent="0.2">
      <c r="A138" s="296">
        <v>38851</v>
      </c>
      <c r="B138" s="297">
        <v>1966.27</v>
      </c>
      <c r="C138" s="297">
        <v>1221.72</v>
      </c>
      <c r="D138" s="298">
        <f t="shared" si="16"/>
        <v>0</v>
      </c>
      <c r="E138" s="298">
        <f t="shared" si="17"/>
        <v>0</v>
      </c>
      <c r="F138" s="299">
        <f t="shared" si="18"/>
        <v>62.387454266835881</v>
      </c>
      <c r="G138" s="299">
        <f t="shared" si="18"/>
        <v>39.466783118569303</v>
      </c>
      <c r="H138" s="303">
        <f t="shared" si="19"/>
        <v>101.85423738540518</v>
      </c>
      <c r="I138" s="298">
        <f t="shared" si="20"/>
        <v>0</v>
      </c>
    </row>
    <row r="139" spans="1:9" ht="30" customHeight="1" x14ac:dyDescent="0.2">
      <c r="A139" s="296">
        <v>38852</v>
      </c>
      <c r="B139" s="297">
        <v>1971.45</v>
      </c>
      <c r="C139" s="297">
        <v>1223.9100000000001</v>
      </c>
      <c r="D139" s="298">
        <f t="shared" si="16"/>
        <v>2.6309656288349731E-3</v>
      </c>
      <c r="E139" s="298">
        <f t="shared" si="17"/>
        <v>1.7909500499823817E-3</v>
      </c>
      <c r="F139" s="299">
        <f t="shared" si="18"/>
        <v>62.551593514682445</v>
      </c>
      <c r="G139" s="299">
        <f t="shared" si="18"/>
        <v>39.537466155768151</v>
      </c>
      <c r="H139" s="303">
        <f t="shared" si="19"/>
        <v>102.0890596704506</v>
      </c>
      <c r="I139" s="298">
        <f t="shared" si="20"/>
        <v>2.3054738916444793E-3</v>
      </c>
    </row>
    <row r="140" spans="1:9" ht="30" customHeight="1" x14ac:dyDescent="0.2">
      <c r="A140" s="296">
        <v>38853</v>
      </c>
      <c r="B140" s="297">
        <v>1967.79</v>
      </c>
      <c r="C140" s="297">
        <v>1226.8900000000001</v>
      </c>
      <c r="D140" s="298">
        <f t="shared" si="16"/>
        <v>-1.8582269946321186E-3</v>
      </c>
      <c r="E140" s="298">
        <f t="shared" si="17"/>
        <v>2.4318601833109958E-3</v>
      </c>
      <c r="F140" s="299">
        <f t="shared" si="18"/>
        <v>62.435358455056203</v>
      </c>
      <c r="G140" s="299">
        <f t="shared" si="18"/>
        <v>39.63361574546137</v>
      </c>
      <c r="H140" s="303">
        <f t="shared" si="19"/>
        <v>102.06897420051757</v>
      </c>
      <c r="I140" s="298">
        <f t="shared" si="20"/>
        <v>-1.9674458749898612E-4</v>
      </c>
    </row>
    <row r="141" spans="1:9" ht="30" customHeight="1" x14ac:dyDescent="0.2">
      <c r="A141" s="296">
        <v>38854</v>
      </c>
      <c r="B141" s="297">
        <v>1935.18</v>
      </c>
      <c r="C141" s="297">
        <v>1224.25</v>
      </c>
      <c r="D141" s="298">
        <f t="shared" si="16"/>
        <v>-1.6710740208193384E-2</v>
      </c>
      <c r="E141" s="298">
        <f t="shared" si="17"/>
        <v>-2.1541005579713119E-3</v>
      </c>
      <c r="F141" s="299">
        <f t="shared" si="18"/>
        <v>61.39201740010833</v>
      </c>
      <c r="G141" s="299">
        <f t="shared" si="18"/>
        <v>39.548240951669655</v>
      </c>
      <c r="H141" s="303">
        <f t="shared" si="19"/>
        <v>100.94025835177798</v>
      </c>
      <c r="I141" s="298">
        <f t="shared" si="20"/>
        <v>-1.1058363793508812E-2</v>
      </c>
    </row>
    <row r="142" spans="1:9" ht="30" customHeight="1" x14ac:dyDescent="0.2">
      <c r="A142" s="296">
        <v>38855</v>
      </c>
      <c r="B142" s="297">
        <v>1922.32</v>
      </c>
      <c r="C142" s="297">
        <v>1228.54</v>
      </c>
      <c r="D142" s="298">
        <f t="shared" si="16"/>
        <v>-6.6675554853120574E-3</v>
      </c>
      <c r="E142" s="298">
        <f t="shared" si="17"/>
        <v>3.4980608813007272E-3</v>
      </c>
      <c r="F142" s="299">
        <f t="shared" si="18"/>
        <v>60.982682717737866</v>
      </c>
      <c r="G142" s="299">
        <f t="shared" si="18"/>
        <v>39.686583106266944</v>
      </c>
      <c r="H142" s="303">
        <f t="shared" si="19"/>
        <v>100.66926582400481</v>
      </c>
      <c r="I142" s="298">
        <f t="shared" si="20"/>
        <v>-2.684682327924722E-3</v>
      </c>
    </row>
    <row r="143" spans="1:9" ht="30" customHeight="1" x14ac:dyDescent="0.2">
      <c r="A143" s="296">
        <v>38856</v>
      </c>
      <c r="B143" s="297">
        <v>1930.27</v>
      </c>
      <c r="C143" s="297">
        <v>1229.1400000000001</v>
      </c>
      <c r="D143" s="298">
        <f t="shared" si="16"/>
        <v>4.1270995794138229E-3</v>
      </c>
      <c r="E143" s="298">
        <f t="shared" si="17"/>
        <v>4.8826536564595095E-4</v>
      </c>
      <c r="F143" s="299">
        <f t="shared" si="18"/>
        <v>61.234364321933768</v>
      </c>
      <c r="G143" s="299">
        <f t="shared" si="18"/>
        <v>39.705960690278566</v>
      </c>
      <c r="H143" s="303">
        <f t="shared" si="19"/>
        <v>100.94032501221233</v>
      </c>
      <c r="I143" s="298">
        <f t="shared" si="20"/>
        <v>2.692571421762388E-3</v>
      </c>
    </row>
    <row r="144" spans="1:9" ht="30" customHeight="1" x14ac:dyDescent="0.2">
      <c r="A144" s="296">
        <v>38857</v>
      </c>
      <c r="B144" s="297">
        <v>1930.27</v>
      </c>
      <c r="C144" s="297">
        <v>1229.1400000000001</v>
      </c>
      <c r="D144" s="298">
        <f t="shared" si="16"/>
        <v>0</v>
      </c>
      <c r="E144" s="298">
        <f t="shared" si="17"/>
        <v>0</v>
      </c>
      <c r="F144" s="299">
        <f t="shared" si="18"/>
        <v>61.234364321933768</v>
      </c>
      <c r="G144" s="299">
        <f t="shared" si="18"/>
        <v>39.705960690278566</v>
      </c>
      <c r="H144" s="303">
        <f t="shared" si="19"/>
        <v>100.94032501221233</v>
      </c>
      <c r="I144" s="298">
        <f t="shared" si="20"/>
        <v>0</v>
      </c>
    </row>
    <row r="145" spans="1:9" ht="30" customHeight="1" x14ac:dyDescent="0.2">
      <c r="A145" s="296">
        <v>38858</v>
      </c>
      <c r="B145" s="297">
        <v>1930.27</v>
      </c>
      <c r="C145" s="297">
        <v>1229.1400000000001</v>
      </c>
      <c r="D145" s="298">
        <f t="shared" si="16"/>
        <v>0</v>
      </c>
      <c r="E145" s="298">
        <f t="shared" si="17"/>
        <v>0</v>
      </c>
      <c r="F145" s="299">
        <f t="shared" si="18"/>
        <v>61.234364321933768</v>
      </c>
      <c r="G145" s="299">
        <f t="shared" si="18"/>
        <v>39.705960690278566</v>
      </c>
      <c r="H145" s="303">
        <f t="shared" si="19"/>
        <v>100.94032501221233</v>
      </c>
      <c r="I145" s="298">
        <f t="shared" si="20"/>
        <v>0</v>
      </c>
    </row>
    <row r="146" spans="1:9" ht="30" customHeight="1" x14ac:dyDescent="0.2">
      <c r="A146" s="296">
        <v>38859</v>
      </c>
      <c r="B146" s="297">
        <v>1922.72</v>
      </c>
      <c r="C146" s="297">
        <v>1230.1400000000001</v>
      </c>
      <c r="D146" s="298">
        <f t="shared" si="16"/>
        <v>-3.9190393244134787E-3</v>
      </c>
      <c r="E146" s="298">
        <f t="shared" si="17"/>
        <v>8.1324619816693783E-4</v>
      </c>
      <c r="F146" s="299">
        <f t="shared" si="18"/>
        <v>60.994384440150647</v>
      </c>
      <c r="G146" s="299">
        <f t="shared" si="18"/>
        <v>39.738251411854499</v>
      </c>
      <c r="H146" s="303">
        <f t="shared" si="19"/>
        <v>100.73263585200515</v>
      </c>
      <c r="I146" s="298">
        <f t="shared" si="20"/>
        <v>-2.0575440011913345E-3</v>
      </c>
    </row>
    <row r="147" spans="1:9" ht="30" customHeight="1" x14ac:dyDescent="0.2">
      <c r="A147" s="296">
        <v>38860</v>
      </c>
      <c r="B147" s="297">
        <v>1914.38</v>
      </c>
      <c r="C147" s="297">
        <v>1228.8699999999999</v>
      </c>
      <c r="D147" s="298">
        <f t="shared" si="16"/>
        <v>-4.3470397608820479E-3</v>
      </c>
      <c r="E147" s="298">
        <f t="shared" si="17"/>
        <v>-1.0329361108087182E-3</v>
      </c>
      <c r="F147" s="299">
        <f t="shared" si="18"/>
        <v>60.729239425798788</v>
      </c>
      <c r="G147" s="299">
        <f t="shared" si="18"/>
        <v>39.697204336990801</v>
      </c>
      <c r="H147" s="303">
        <f t="shared" si="19"/>
        <v>100.42644376278959</v>
      </c>
      <c r="I147" s="298">
        <f t="shared" si="20"/>
        <v>-3.0396513168325081E-3</v>
      </c>
    </row>
    <row r="148" spans="1:9" ht="30" customHeight="1" x14ac:dyDescent="0.2">
      <c r="A148" s="296">
        <v>38861</v>
      </c>
      <c r="B148" s="297">
        <v>1917.48</v>
      </c>
      <c r="C148" s="297">
        <v>1230.26</v>
      </c>
      <c r="D148" s="298">
        <f t="shared" si="16"/>
        <v>1.6180135371898674E-3</v>
      </c>
      <c r="E148" s="298">
        <f t="shared" si="17"/>
        <v>1.1304812255015504E-3</v>
      </c>
      <c r="F148" s="299">
        <f t="shared" si="18"/>
        <v>60.827500157292981</v>
      </c>
      <c r="G148" s="299">
        <f t="shared" si="18"/>
        <v>39.742081281198665</v>
      </c>
      <c r="H148" s="303">
        <f t="shared" si="19"/>
        <v>100.56958143849164</v>
      </c>
      <c r="I148" s="298">
        <f t="shared" si="20"/>
        <v>1.425298659784726E-3</v>
      </c>
    </row>
    <row r="149" spans="1:9" ht="30" customHeight="1" x14ac:dyDescent="0.2">
      <c r="A149" s="296">
        <v>38862</v>
      </c>
      <c r="B149" s="297">
        <v>1939.52</v>
      </c>
      <c r="C149" s="297">
        <v>1228.48</v>
      </c>
      <c r="D149" s="298">
        <f t="shared" si="16"/>
        <v>1.1428695823622629E-2</v>
      </c>
      <c r="E149" s="298">
        <f t="shared" si="17"/>
        <v>-1.4478963298002023E-3</v>
      </c>
      <c r="F149" s="299">
        <f t="shared" si="18"/>
        <v>61.522679154302047</v>
      </c>
      <c r="G149" s="299">
        <f t="shared" si="18"/>
        <v>39.684538867572996</v>
      </c>
      <c r="H149" s="303">
        <f t="shared" si="19"/>
        <v>101.20721802187504</v>
      </c>
      <c r="I149" s="298">
        <f t="shared" si="20"/>
        <v>6.3402529299913194E-3</v>
      </c>
    </row>
    <row r="150" spans="1:9" ht="30" customHeight="1" x14ac:dyDescent="0.2">
      <c r="A150" s="296">
        <v>38863</v>
      </c>
      <c r="B150" s="297">
        <v>1950.87</v>
      </c>
      <c r="C150" s="297">
        <v>1230.01</v>
      </c>
      <c r="D150" s="298">
        <f t="shared" si="16"/>
        <v>5.8349071439918057E-3</v>
      </c>
      <c r="E150" s="298">
        <f t="shared" si="17"/>
        <v>1.244666602282205E-3</v>
      </c>
      <c r="F150" s="299">
        <f t="shared" ref="F150:G165" si="21">F149*(1+D150)</f>
        <v>61.881658274416999</v>
      </c>
      <c r="G150" s="299">
        <f t="shared" si="21"/>
        <v>39.733932887728436</v>
      </c>
      <c r="H150" s="303">
        <f t="shared" si="19"/>
        <v>101.61559116214544</v>
      </c>
      <c r="I150" s="298">
        <f t="shared" si="20"/>
        <v>4.0350199151026238E-3</v>
      </c>
    </row>
    <row r="151" spans="1:9" ht="30" customHeight="1" x14ac:dyDescent="0.2">
      <c r="A151" s="296">
        <v>38864</v>
      </c>
      <c r="B151" s="297">
        <v>1950.87</v>
      </c>
      <c r="C151" s="297">
        <v>1230.01</v>
      </c>
      <c r="D151" s="298">
        <f t="shared" si="16"/>
        <v>0</v>
      </c>
      <c r="E151" s="298">
        <f t="shared" si="17"/>
        <v>0</v>
      </c>
      <c r="F151" s="299">
        <f t="shared" si="21"/>
        <v>61.881658274416999</v>
      </c>
      <c r="G151" s="299">
        <f t="shared" si="21"/>
        <v>39.733932887728436</v>
      </c>
      <c r="H151" s="303">
        <f t="shared" si="19"/>
        <v>101.61559116214544</v>
      </c>
      <c r="I151" s="298">
        <f t="shared" si="20"/>
        <v>0</v>
      </c>
    </row>
    <row r="152" spans="1:9" ht="30" customHeight="1" x14ac:dyDescent="0.2">
      <c r="A152" s="296">
        <v>38865</v>
      </c>
      <c r="B152" s="297">
        <v>1950.87</v>
      </c>
      <c r="C152" s="297">
        <v>1230.01</v>
      </c>
      <c r="D152" s="298">
        <f t="shared" si="16"/>
        <v>0</v>
      </c>
      <c r="E152" s="298">
        <f t="shared" si="17"/>
        <v>0</v>
      </c>
      <c r="F152" s="299">
        <f t="shared" si="21"/>
        <v>61.881658274416999</v>
      </c>
      <c r="G152" s="299">
        <f t="shared" si="21"/>
        <v>39.733932887728436</v>
      </c>
      <c r="H152" s="303">
        <f t="shared" si="19"/>
        <v>101.61559116214544</v>
      </c>
      <c r="I152" s="298">
        <f t="shared" si="20"/>
        <v>0</v>
      </c>
    </row>
    <row r="153" spans="1:9" ht="30" customHeight="1" x14ac:dyDescent="0.2">
      <c r="A153" s="296">
        <v>38866</v>
      </c>
      <c r="B153" s="297">
        <v>1950.87</v>
      </c>
      <c r="C153" s="297">
        <v>1230.01</v>
      </c>
      <c r="D153" s="298">
        <f t="shared" si="16"/>
        <v>0</v>
      </c>
      <c r="E153" s="298">
        <f t="shared" si="17"/>
        <v>0</v>
      </c>
      <c r="F153" s="299">
        <f t="shared" si="21"/>
        <v>61.881658274416999</v>
      </c>
      <c r="G153" s="299">
        <f t="shared" si="21"/>
        <v>39.733932887728436</v>
      </c>
      <c r="H153" s="303">
        <f t="shared" si="19"/>
        <v>101.61559116214544</v>
      </c>
      <c r="I153" s="298">
        <f t="shared" si="20"/>
        <v>0</v>
      </c>
    </row>
    <row r="154" spans="1:9" ht="30" customHeight="1" x14ac:dyDescent="0.2">
      <c r="A154" s="296">
        <v>38867</v>
      </c>
      <c r="B154" s="297">
        <v>1920.09</v>
      </c>
      <c r="C154" s="297">
        <v>1228.57</v>
      </c>
      <c r="D154" s="298">
        <f t="shared" si="16"/>
        <v>-1.59033669836832E-2</v>
      </c>
      <c r="E154" s="298">
        <f t="shared" si="17"/>
        <v>-1.1714080198030039E-3</v>
      </c>
      <c r="F154" s="299">
        <f t="shared" si="21"/>
        <v>60.897531553320071</v>
      </c>
      <c r="G154" s="299">
        <f t="shared" si="21"/>
        <v>39.68738824008544</v>
      </c>
      <c r="H154" s="303">
        <f t="shared" si="19"/>
        <v>100.5849197934055</v>
      </c>
      <c r="I154" s="298">
        <f t="shared" si="20"/>
        <v>-1.0142846751689066E-2</v>
      </c>
    </row>
    <row r="155" spans="1:9" ht="30" customHeight="1" x14ac:dyDescent="0.2">
      <c r="A155" s="296">
        <v>38868</v>
      </c>
      <c r="B155" s="297">
        <v>1936.41</v>
      </c>
      <c r="C155" s="297">
        <v>1226.51</v>
      </c>
      <c r="D155" s="298">
        <f t="shared" si="16"/>
        <v>8.4636833512442538E-3</v>
      </c>
      <c r="E155" s="298">
        <f t="shared" si="17"/>
        <v>-1.6781534479100096E-3</v>
      </c>
      <c r="F155" s="299">
        <f t="shared" si="21"/>
        <v>61.412948977259774</v>
      </c>
      <c r="G155" s="299">
        <f t="shared" si="21"/>
        <v>39.620786712671794</v>
      </c>
      <c r="H155" s="303">
        <f t="shared" si="19"/>
        <v>101.03373568993158</v>
      </c>
      <c r="I155" s="298">
        <f t="shared" si="20"/>
        <v>4.4620594960746388E-3</v>
      </c>
    </row>
    <row r="156" spans="1:9" ht="30" customHeight="1" x14ac:dyDescent="0.2">
      <c r="A156" s="296">
        <v>38869</v>
      </c>
      <c r="B156" s="297">
        <v>1960.28</v>
      </c>
      <c r="C156" s="297">
        <v>1227.28</v>
      </c>
      <c r="D156" s="298">
        <f t="shared" si="16"/>
        <v>1.2251576889837117E-2</v>
      </c>
      <c r="E156" s="298">
        <f t="shared" si="17"/>
        <v>6.2760058951580582E-4</v>
      </c>
      <c r="F156" s="299">
        <f t="shared" si="21"/>
        <v>62.165354443686311</v>
      </c>
      <c r="G156" s="299">
        <f t="shared" si="21"/>
        <v>39.645652741769752</v>
      </c>
      <c r="H156" s="303">
        <f t="shared" si="19"/>
        <v>101.81100718545606</v>
      </c>
      <c r="I156" s="298">
        <f t="shared" si="20"/>
        <v>7.6931877280070346E-3</v>
      </c>
    </row>
    <row r="157" spans="1:9" ht="30" customHeight="1" x14ac:dyDescent="0.2">
      <c r="A157" s="296">
        <v>38870</v>
      </c>
      <c r="B157" s="297">
        <v>1964.11</v>
      </c>
      <c r="C157" s="297">
        <v>1234.79</v>
      </c>
      <c r="D157" s="298">
        <f t="shared" si="16"/>
        <v>1.9518963283429542E-3</v>
      </c>
      <c r="E157" s="298">
        <f t="shared" si="17"/>
        <v>6.1005765812072689E-3</v>
      </c>
      <c r="F157" s="299">
        <f t="shared" si="21"/>
        <v>62.286694770775078</v>
      </c>
      <c r="G157" s="299">
        <f t="shared" si="21"/>
        <v>39.887514082432865</v>
      </c>
      <c r="H157" s="303">
        <f t="shared" si="19"/>
        <v>102.17420885320794</v>
      </c>
      <c r="I157" s="298">
        <f t="shared" si="20"/>
        <v>3.567410614947386E-3</v>
      </c>
    </row>
    <row r="158" spans="1:9" ht="30" customHeight="1" x14ac:dyDescent="0.2">
      <c r="A158" s="296">
        <v>38871</v>
      </c>
      <c r="B158" s="297">
        <v>1964.11</v>
      </c>
      <c r="C158" s="297">
        <v>1234.79</v>
      </c>
      <c r="D158" s="298">
        <f t="shared" si="16"/>
        <v>0</v>
      </c>
      <c r="E158" s="298">
        <f t="shared" si="17"/>
        <v>0</v>
      </c>
      <c r="F158" s="299">
        <f t="shared" si="21"/>
        <v>62.286694770775078</v>
      </c>
      <c r="G158" s="299">
        <f t="shared" si="21"/>
        <v>39.887514082432865</v>
      </c>
      <c r="H158" s="303">
        <f t="shared" si="19"/>
        <v>102.17420885320794</v>
      </c>
      <c r="I158" s="298">
        <f t="shared" si="20"/>
        <v>0</v>
      </c>
    </row>
    <row r="159" spans="1:9" ht="30" customHeight="1" x14ac:dyDescent="0.2">
      <c r="A159" s="296">
        <v>38872</v>
      </c>
      <c r="B159" s="297">
        <v>1964.11</v>
      </c>
      <c r="C159" s="297">
        <v>1234.79</v>
      </c>
      <c r="D159" s="298">
        <f t="shared" si="16"/>
        <v>0</v>
      </c>
      <c r="E159" s="298">
        <f t="shared" si="17"/>
        <v>0</v>
      </c>
      <c r="F159" s="299">
        <f t="shared" si="21"/>
        <v>62.286694770775078</v>
      </c>
      <c r="G159" s="299">
        <f t="shared" si="21"/>
        <v>39.887514082432865</v>
      </c>
      <c r="H159" s="303">
        <f t="shared" si="19"/>
        <v>102.17420885320794</v>
      </c>
      <c r="I159" s="298">
        <f t="shared" si="20"/>
        <v>0</v>
      </c>
    </row>
    <row r="160" spans="1:9" ht="30" customHeight="1" x14ac:dyDescent="0.2">
      <c r="A160" s="296">
        <v>38873</v>
      </c>
      <c r="B160" s="297">
        <v>1929.23</v>
      </c>
      <c r="C160" s="297">
        <v>1233.49</v>
      </c>
      <c r="D160" s="298">
        <f t="shared" si="16"/>
        <v>-1.79182569314951E-2</v>
      </c>
      <c r="E160" s="298">
        <f t="shared" si="17"/>
        <v>-1.0533651937415878E-3</v>
      </c>
      <c r="F160" s="299">
        <f t="shared" si="21"/>
        <v>61.17062577045872</v>
      </c>
      <c r="G160" s="299">
        <f t="shared" si="21"/>
        <v>39.845497963433552</v>
      </c>
      <c r="H160" s="303">
        <f t="shared" si="19"/>
        <v>101.01612373389227</v>
      </c>
      <c r="I160" s="298">
        <f t="shared" si="20"/>
        <v>-1.1334417288999754E-2</v>
      </c>
    </row>
    <row r="161" spans="1:9" ht="30" customHeight="1" x14ac:dyDescent="0.2">
      <c r="A161" s="296">
        <v>38874</v>
      </c>
      <c r="B161" s="297">
        <v>1927.13</v>
      </c>
      <c r="C161" s="297">
        <v>1234.1300000000001</v>
      </c>
      <c r="D161" s="298">
        <f t="shared" si="16"/>
        <v>-1.0891100455237813E-3</v>
      </c>
      <c r="E161" s="298">
        <f t="shared" si="17"/>
        <v>5.1871845288201058E-4</v>
      </c>
      <c r="F161" s="299">
        <f t="shared" si="21"/>
        <v>61.104004227441138</v>
      </c>
      <c r="G161" s="299">
        <f t="shared" si="21"/>
        <v>39.866166558491457</v>
      </c>
      <c r="H161" s="303">
        <f t="shared" si="19"/>
        <v>100.97017078593259</v>
      </c>
      <c r="I161" s="298">
        <f t="shared" si="20"/>
        <v>-4.5490706098296775E-4</v>
      </c>
    </row>
    <row r="162" spans="1:9" ht="30" customHeight="1" x14ac:dyDescent="0.2">
      <c r="A162" s="296">
        <v>38875</v>
      </c>
      <c r="B162" s="297">
        <v>1915.77</v>
      </c>
      <c r="C162" s="297">
        <v>1232.8599999999999</v>
      </c>
      <c r="D162" s="298">
        <f t="shared" si="16"/>
        <v>-5.9122189440696917E-3</v>
      </c>
      <c r="E162" s="298">
        <f t="shared" si="17"/>
        <v>-1.029594860287587E-3</v>
      </c>
      <c r="F162" s="299">
        <f t="shared" si="21"/>
        <v>60.742743976089145</v>
      </c>
      <c r="G162" s="299">
        <f t="shared" si="21"/>
        <v>39.82512055830346</v>
      </c>
      <c r="H162" s="303">
        <f t="shared" si="19"/>
        <v>100.56786453439261</v>
      </c>
      <c r="I162" s="298">
        <f t="shared" si="20"/>
        <v>-3.9844069630516378E-3</v>
      </c>
    </row>
    <row r="163" spans="1:9" ht="30" customHeight="1" x14ac:dyDescent="0.2">
      <c r="A163" s="296">
        <v>38876</v>
      </c>
      <c r="B163" s="297">
        <v>1918.59</v>
      </c>
      <c r="C163" s="297">
        <v>1234.71</v>
      </c>
      <c r="D163" s="298">
        <f t="shared" si="16"/>
        <v>1.4709106648520187E-3</v>
      </c>
      <c r="E163" s="298">
        <f t="shared" si="17"/>
        <v>1.4994511577148429E-3</v>
      </c>
      <c r="F163" s="299">
        <f t="shared" si="21"/>
        <v>60.832091126015953</v>
      </c>
      <c r="G163" s="299">
        <f t="shared" si="21"/>
        <v>39.884836381430745</v>
      </c>
      <c r="H163" s="303">
        <f t="shared" si="19"/>
        <v>100.7169275074467</v>
      </c>
      <c r="I163" s="298">
        <f t="shared" si="20"/>
        <v>1.4822127698963801E-3</v>
      </c>
    </row>
    <row r="164" spans="1:9" ht="30" customHeight="1" x14ac:dyDescent="0.2">
      <c r="A164" s="296">
        <v>38877</v>
      </c>
      <c r="B164" s="297">
        <v>1910.01</v>
      </c>
      <c r="C164" s="297">
        <v>1235.3499999999999</v>
      </c>
      <c r="D164" s="298">
        <f t="shared" si="16"/>
        <v>-4.4820636073522541E-3</v>
      </c>
      <c r="E164" s="298">
        <f t="shared" si="17"/>
        <v>5.1820604707740036E-4</v>
      </c>
      <c r="F164" s="299">
        <f t="shared" si="21"/>
        <v>60.5594378242209</v>
      </c>
      <c r="G164" s="299">
        <f t="shared" si="21"/>
        <v>39.905504944830298</v>
      </c>
      <c r="H164" s="303">
        <f t="shared" si="19"/>
        <v>100.46494276905119</v>
      </c>
      <c r="I164" s="298">
        <f t="shared" si="20"/>
        <v>-2.5019104993733625E-3</v>
      </c>
    </row>
    <row r="165" spans="1:9" ht="30" customHeight="1" x14ac:dyDescent="0.2">
      <c r="A165" s="296">
        <v>38878</v>
      </c>
      <c r="B165" s="297">
        <v>1910.01</v>
      </c>
      <c r="C165" s="297">
        <v>1235.3499999999999</v>
      </c>
      <c r="D165" s="298">
        <f t="shared" si="16"/>
        <v>0</v>
      </c>
      <c r="E165" s="298">
        <f t="shared" si="17"/>
        <v>0</v>
      </c>
      <c r="F165" s="299">
        <f t="shared" si="21"/>
        <v>60.5594378242209</v>
      </c>
      <c r="G165" s="299">
        <f t="shared" si="21"/>
        <v>39.905504944830298</v>
      </c>
      <c r="H165" s="303">
        <f t="shared" si="19"/>
        <v>100.46494276905119</v>
      </c>
      <c r="I165" s="298">
        <f t="shared" si="20"/>
        <v>0</v>
      </c>
    </row>
    <row r="166" spans="1:9" ht="30" customHeight="1" x14ac:dyDescent="0.2">
      <c r="A166" s="296">
        <v>38879</v>
      </c>
      <c r="B166" s="297">
        <v>1910.01</v>
      </c>
      <c r="C166" s="297">
        <v>1235.3499999999999</v>
      </c>
      <c r="D166" s="298">
        <f t="shared" si="16"/>
        <v>0</v>
      </c>
      <c r="E166" s="298">
        <f t="shared" si="17"/>
        <v>0</v>
      </c>
      <c r="F166" s="299">
        <f t="shared" ref="F166:G181" si="22">F165*(1+D166)</f>
        <v>60.5594378242209</v>
      </c>
      <c r="G166" s="299">
        <f t="shared" si="22"/>
        <v>39.905504944830298</v>
      </c>
      <c r="H166" s="303">
        <f t="shared" si="19"/>
        <v>100.46494276905119</v>
      </c>
      <c r="I166" s="298">
        <f t="shared" si="20"/>
        <v>0</v>
      </c>
    </row>
    <row r="167" spans="1:9" ht="30" customHeight="1" x14ac:dyDescent="0.2">
      <c r="A167" s="296">
        <v>38880</v>
      </c>
      <c r="B167" s="297">
        <v>1885.81</v>
      </c>
      <c r="C167" s="297">
        <v>1235.4000000000001</v>
      </c>
      <c r="D167" s="298">
        <f t="shared" si="16"/>
        <v>-1.2751040822279737E-2</v>
      </c>
      <c r="E167" s="298">
        <f t="shared" si="17"/>
        <v>4.0473540428715556E-5</v>
      </c>
      <c r="F167" s="299">
        <f t="shared" si="22"/>
        <v>59.787241960349945</v>
      </c>
      <c r="G167" s="299">
        <f t="shared" si="22"/>
        <v>39.907120061898013</v>
      </c>
      <c r="H167" s="303">
        <f t="shared" si="19"/>
        <v>99.694362022247958</v>
      </c>
      <c r="I167" s="298">
        <f t="shared" si="20"/>
        <v>-7.6701456803160116E-3</v>
      </c>
    </row>
    <row r="168" spans="1:9" ht="30" customHeight="1" x14ac:dyDescent="0.2">
      <c r="A168" s="296">
        <v>38881</v>
      </c>
      <c r="B168" s="297">
        <v>1866.92</v>
      </c>
      <c r="C168" s="297">
        <v>1236.75</v>
      </c>
      <c r="D168" s="298">
        <f t="shared" si="16"/>
        <v>-1.0067422674289613E-2</v>
      </c>
      <c r="E168" s="298">
        <f t="shared" si="17"/>
        <v>1.0921668460190362E-3</v>
      </c>
      <c r="F168" s="299">
        <f t="shared" si="22"/>
        <v>59.185338525005079</v>
      </c>
      <c r="G168" s="299">
        <f t="shared" si="22"/>
        <v>39.950705295349721</v>
      </c>
      <c r="H168" s="303">
        <f t="shared" si="19"/>
        <v>99.1360438203548</v>
      </c>
      <c r="I168" s="298">
        <f t="shared" si="20"/>
        <v>-5.6002986584994929E-3</v>
      </c>
    </row>
    <row r="169" spans="1:9" ht="30" customHeight="1" x14ac:dyDescent="0.2">
      <c r="A169" s="296">
        <v>38882</v>
      </c>
      <c r="B169" s="297">
        <v>1876.67</v>
      </c>
      <c r="C169" s="297">
        <v>1231.57</v>
      </c>
      <c r="D169" s="298">
        <f t="shared" si="16"/>
        <v>5.2089155304886293E-3</v>
      </c>
      <c r="E169" s="298">
        <f t="shared" si="17"/>
        <v>-4.1971929121205551E-3</v>
      </c>
      <c r="F169" s="299">
        <f t="shared" si="22"/>
        <v>59.493629954025202</v>
      </c>
      <c r="G169" s="299">
        <f t="shared" si="22"/>
        <v>39.783024478249864</v>
      </c>
      <c r="H169" s="303">
        <f t="shared" si="19"/>
        <v>99.276654432275066</v>
      </c>
      <c r="I169" s="298">
        <f t="shared" si="20"/>
        <v>1.4183601291884083E-3</v>
      </c>
    </row>
    <row r="170" spans="1:9" ht="30" customHeight="1" x14ac:dyDescent="0.2">
      <c r="A170" s="296">
        <v>38883</v>
      </c>
      <c r="B170" s="297">
        <v>1916.56</v>
      </c>
      <c r="C170" s="297">
        <v>1228.82</v>
      </c>
      <c r="D170" s="298">
        <f t="shared" si="16"/>
        <v>2.1032982737750471E-2</v>
      </c>
      <c r="E170" s="298">
        <f t="shared" si="17"/>
        <v>-2.235418893076397E-3</v>
      </c>
      <c r="F170" s="299">
        <f t="shared" si="22"/>
        <v>60.74495844585433</v>
      </c>
      <c r="G170" s="299">
        <f t="shared" si="22"/>
        <v>39.694092753707459</v>
      </c>
      <c r="H170" s="303">
        <f t="shared" si="19"/>
        <v>100.43905119956179</v>
      </c>
      <c r="I170" s="298">
        <f t="shared" si="20"/>
        <v>1.1708661758738966E-2</v>
      </c>
    </row>
    <row r="171" spans="1:9" ht="30" customHeight="1" x14ac:dyDescent="0.2">
      <c r="A171" s="296">
        <v>38884</v>
      </c>
      <c r="B171" s="297">
        <v>1909.52</v>
      </c>
      <c r="C171" s="297">
        <v>1227.3800000000001</v>
      </c>
      <c r="D171" s="298">
        <f t="shared" si="16"/>
        <v>-3.680010843954952E-3</v>
      </c>
      <c r="E171" s="298">
        <f t="shared" si="17"/>
        <v>-1.1725430868681263E-3</v>
      </c>
      <c r="F171" s="299">
        <f t="shared" si="22"/>
        <v>60.521416340057989</v>
      </c>
      <c r="G171" s="299">
        <f t="shared" si="22"/>
        <v>39.647549719659601</v>
      </c>
      <c r="H171" s="303">
        <f t="shared" si="19"/>
        <v>100.16896605971759</v>
      </c>
      <c r="I171" s="298">
        <f t="shared" si="20"/>
        <v>-2.689045113613904E-3</v>
      </c>
    </row>
    <row r="172" spans="1:9" ht="30" customHeight="1" x14ac:dyDescent="0.2">
      <c r="A172" s="296">
        <v>38885</v>
      </c>
      <c r="B172" s="297">
        <v>1909.52</v>
      </c>
      <c r="C172" s="297">
        <v>1227.3800000000001</v>
      </c>
      <c r="D172" s="298">
        <f t="shared" si="16"/>
        <v>0</v>
      </c>
      <c r="E172" s="298">
        <f t="shared" si="17"/>
        <v>0</v>
      </c>
      <c r="F172" s="299">
        <f t="shared" si="22"/>
        <v>60.521416340057989</v>
      </c>
      <c r="G172" s="299">
        <f t="shared" si="22"/>
        <v>39.647549719659601</v>
      </c>
      <c r="H172" s="303">
        <f t="shared" si="19"/>
        <v>100.16896605971759</v>
      </c>
      <c r="I172" s="298">
        <f t="shared" si="20"/>
        <v>0</v>
      </c>
    </row>
    <row r="173" spans="1:9" ht="30" customHeight="1" x14ac:dyDescent="0.2">
      <c r="A173" s="296">
        <v>38886</v>
      </c>
      <c r="B173" s="297">
        <v>1909.52</v>
      </c>
      <c r="C173" s="297">
        <v>1227.3800000000001</v>
      </c>
      <c r="D173" s="298">
        <f t="shared" si="16"/>
        <v>0</v>
      </c>
      <c r="E173" s="298">
        <f t="shared" si="17"/>
        <v>0</v>
      </c>
      <c r="F173" s="299">
        <f t="shared" si="22"/>
        <v>60.521416340057989</v>
      </c>
      <c r="G173" s="299">
        <f t="shared" si="22"/>
        <v>39.647549719659601</v>
      </c>
      <c r="H173" s="303">
        <f t="shared" si="19"/>
        <v>100.16896605971759</v>
      </c>
      <c r="I173" s="298">
        <f t="shared" si="20"/>
        <v>0</v>
      </c>
    </row>
    <row r="174" spans="1:9" ht="30" customHeight="1" x14ac:dyDescent="0.2">
      <c r="A174" s="296">
        <v>38887</v>
      </c>
      <c r="B174" s="297">
        <v>1892.12</v>
      </c>
      <c r="C174" s="297">
        <v>1226.9100000000001</v>
      </c>
      <c r="D174" s="298">
        <f t="shared" si="16"/>
        <v>-9.1540080090861363E-3</v>
      </c>
      <c r="E174" s="298">
        <f t="shared" si="17"/>
        <v>-3.8300282830913359E-4</v>
      </c>
      <c r="F174" s="299">
        <f t="shared" si="22"/>
        <v>59.967402810159861</v>
      </c>
      <c r="G174" s="299">
        <f t="shared" si="22"/>
        <v>39.632364595981443</v>
      </c>
      <c r="H174" s="303">
        <f t="shared" si="19"/>
        <v>99.599767406141297</v>
      </c>
      <c r="I174" s="298">
        <f t="shared" si="20"/>
        <v>-5.682385233336194E-3</v>
      </c>
    </row>
    <row r="175" spans="1:9" ht="30" customHeight="1" x14ac:dyDescent="0.2">
      <c r="A175" s="296">
        <v>38888</v>
      </c>
      <c r="B175" s="297">
        <v>1892.13</v>
      </c>
      <c r="C175" s="297">
        <v>1226.1600000000001</v>
      </c>
      <c r="D175" s="298">
        <f t="shared" si="16"/>
        <v>5.2850630904677868E-6</v>
      </c>
      <c r="E175" s="298">
        <f t="shared" si="17"/>
        <v>-6.1147869679150442E-4</v>
      </c>
      <c r="F175" s="299">
        <f t="shared" si="22"/>
        <v>59.967719741667089</v>
      </c>
      <c r="G175" s="299">
        <f t="shared" si="22"/>
        <v>39.60813024932753</v>
      </c>
      <c r="H175" s="303">
        <f t="shared" si="19"/>
        <v>99.575849990994612</v>
      </c>
      <c r="I175" s="298">
        <f t="shared" si="20"/>
        <v>-2.4013525101073042E-4</v>
      </c>
    </row>
    <row r="176" spans="1:9" ht="30" customHeight="1" x14ac:dyDescent="0.2">
      <c r="A176" s="296">
        <v>38889</v>
      </c>
      <c r="B176" s="297">
        <v>1910.62</v>
      </c>
      <c r="C176" s="297">
        <v>1226.17</v>
      </c>
      <c r="D176" s="298">
        <f t="shared" si="16"/>
        <v>9.7246180861745943E-3</v>
      </c>
      <c r="E176" s="298">
        <f t="shared" si="17"/>
        <v>8.1555092504044214E-6</v>
      </c>
      <c r="F176" s="299">
        <f t="shared" si="22"/>
        <v>60.550882913653552</v>
      </c>
      <c r="G176" s="299">
        <f t="shared" si="22"/>
        <v>39.608453273800166</v>
      </c>
      <c r="H176" s="303">
        <f t="shared" si="19"/>
        <v>100.15933618745372</v>
      </c>
      <c r="I176" s="298">
        <f t="shared" si="20"/>
        <v>5.8597159503220369E-3</v>
      </c>
    </row>
    <row r="177" spans="1:9" ht="30" customHeight="1" x14ac:dyDescent="0.2">
      <c r="A177" s="296">
        <v>38890</v>
      </c>
      <c r="B177" s="297">
        <v>1900.98</v>
      </c>
      <c r="C177" s="297">
        <v>1223.6300000000001</v>
      </c>
      <c r="D177" s="298">
        <f t="shared" si="16"/>
        <v>-5.0582540424098151E-3</v>
      </c>
      <c r="E177" s="298">
        <f t="shared" si="17"/>
        <v>-2.0736394074311812E-3</v>
      </c>
      <c r="F177" s="299">
        <f t="shared" si="22"/>
        <v>60.244601165384083</v>
      </c>
      <c r="G177" s="299">
        <f t="shared" si="22"/>
        <v>39.526319624224215</v>
      </c>
      <c r="H177" s="303">
        <f t="shared" si="19"/>
        <v>99.770920789608297</v>
      </c>
      <c r="I177" s="298">
        <f t="shared" si="20"/>
        <v>-3.8779749610009392E-3</v>
      </c>
    </row>
    <row r="178" spans="1:9" ht="30" customHeight="1" x14ac:dyDescent="0.2">
      <c r="A178" s="296">
        <v>38891</v>
      </c>
      <c r="B178" s="297">
        <v>1899.32</v>
      </c>
      <c r="C178" s="297">
        <v>1221.68</v>
      </c>
      <c r="D178" s="298">
        <f t="shared" si="16"/>
        <v>-8.7361529646432336E-4</v>
      </c>
      <c r="E178" s="298">
        <f t="shared" si="17"/>
        <v>-1.5948901475453736E-3</v>
      </c>
      <c r="F178" s="299">
        <f t="shared" si="22"/>
        <v>60.191970560276609</v>
      </c>
      <c r="G178" s="299">
        <f t="shared" si="22"/>
        <v>39.463279486486812</v>
      </c>
      <c r="H178" s="303">
        <f t="shared" si="19"/>
        <v>99.655250046763427</v>
      </c>
      <c r="I178" s="298">
        <f t="shared" si="20"/>
        <v>-1.1593632887160598E-3</v>
      </c>
    </row>
    <row r="179" spans="1:9" ht="30" customHeight="1" x14ac:dyDescent="0.2">
      <c r="A179" s="296">
        <v>38892</v>
      </c>
      <c r="B179" s="297">
        <v>1899.32</v>
      </c>
      <c r="C179" s="297">
        <v>1221.68</v>
      </c>
      <c r="D179" s="298">
        <f t="shared" si="16"/>
        <v>0</v>
      </c>
      <c r="E179" s="298">
        <f t="shared" si="17"/>
        <v>0</v>
      </c>
      <c r="F179" s="299">
        <f t="shared" si="22"/>
        <v>60.191970560276609</v>
      </c>
      <c r="G179" s="299">
        <f t="shared" si="22"/>
        <v>39.463279486486812</v>
      </c>
      <c r="H179" s="303">
        <f t="shared" si="19"/>
        <v>99.655250046763427</v>
      </c>
      <c r="I179" s="298">
        <f t="shared" si="20"/>
        <v>0</v>
      </c>
    </row>
    <row r="180" spans="1:9" ht="30" customHeight="1" x14ac:dyDescent="0.2">
      <c r="A180" s="296">
        <v>38893</v>
      </c>
      <c r="B180" s="297">
        <v>1899.32</v>
      </c>
      <c r="C180" s="297">
        <v>1221.68</v>
      </c>
      <c r="D180" s="298">
        <f t="shared" si="16"/>
        <v>0</v>
      </c>
      <c r="E180" s="298">
        <f t="shared" si="17"/>
        <v>0</v>
      </c>
      <c r="F180" s="299">
        <f t="shared" si="22"/>
        <v>60.191970560276609</v>
      </c>
      <c r="G180" s="299">
        <f t="shared" si="22"/>
        <v>39.463279486486812</v>
      </c>
      <c r="H180" s="303">
        <f t="shared" si="19"/>
        <v>99.655250046763427</v>
      </c>
      <c r="I180" s="298">
        <f t="shared" si="20"/>
        <v>0</v>
      </c>
    </row>
    <row r="181" spans="1:9" ht="30" customHeight="1" x14ac:dyDescent="0.2">
      <c r="A181" s="296">
        <v>38894</v>
      </c>
      <c r="B181" s="297">
        <v>1908.56</v>
      </c>
      <c r="C181" s="297">
        <v>1221.5</v>
      </c>
      <c r="D181" s="298">
        <f t="shared" si="16"/>
        <v>4.8531036353595004E-3</v>
      </c>
      <c r="E181" s="298">
        <f t="shared" si="17"/>
        <v>-1.4734894713093279E-4</v>
      </c>
      <c r="F181" s="299">
        <f t="shared" si="22"/>
        <v>60.48408843142213</v>
      </c>
      <c r="G181" s="299">
        <f t="shared" si="22"/>
        <v>39.457464613804142</v>
      </c>
      <c r="H181" s="303">
        <f t="shared" si="19"/>
        <v>99.941553045226271</v>
      </c>
      <c r="I181" s="298">
        <f t="shared" si="20"/>
        <v>2.8729344247141594E-3</v>
      </c>
    </row>
    <row r="182" spans="1:9" ht="30" customHeight="1" x14ac:dyDescent="0.2">
      <c r="A182" s="296">
        <v>38895</v>
      </c>
      <c r="B182" s="297">
        <v>1891.24</v>
      </c>
      <c r="C182" s="297">
        <v>1223.5899999999999</v>
      </c>
      <c r="D182" s="298">
        <f t="shared" si="16"/>
        <v>-9.1163324131179491E-3</v>
      </c>
      <c r="E182" s="298">
        <f t="shared" si="17"/>
        <v>1.7095489401305593E-3</v>
      </c>
      <c r="F182" s="299">
        <f t="shared" ref="F182:G197" si="23">F181*(1+D182)</f>
        <v>59.932695375576863</v>
      </c>
      <c r="G182" s="299">
        <f t="shared" si="23"/>
        <v>39.524919080614914</v>
      </c>
      <c r="H182" s="303">
        <f t="shared" si="19"/>
        <v>99.457614456191777</v>
      </c>
      <c r="I182" s="298">
        <f t="shared" si="20"/>
        <v>-4.8422160181511176E-3</v>
      </c>
    </row>
    <row r="183" spans="1:9" ht="30" customHeight="1" x14ac:dyDescent="0.2">
      <c r="A183" s="296">
        <v>38896</v>
      </c>
      <c r="B183" s="297">
        <v>1901.98</v>
      </c>
      <c r="C183" s="297">
        <v>1221.76</v>
      </c>
      <c r="D183" s="298">
        <f t="shared" si="16"/>
        <v>5.6627502226165981E-3</v>
      </c>
      <c r="E183" s="298">
        <f t="shared" si="17"/>
        <v>-1.496718540597643E-3</v>
      </c>
      <c r="F183" s="299">
        <f t="shared" si="23"/>
        <v>60.27207925965692</v>
      </c>
      <c r="G183" s="299">
        <f t="shared" si="23"/>
        <v>39.465761401411335</v>
      </c>
      <c r="H183" s="303">
        <f t="shared" si="19"/>
        <v>99.737840661068248</v>
      </c>
      <c r="I183" s="298">
        <f t="shared" si="20"/>
        <v>2.8175440001117452E-3</v>
      </c>
    </row>
    <row r="184" spans="1:9" ht="30" customHeight="1" x14ac:dyDescent="0.2">
      <c r="A184" s="296">
        <v>38897</v>
      </c>
      <c r="B184" s="297">
        <v>1943.09</v>
      </c>
      <c r="C184" s="297">
        <v>1225.07</v>
      </c>
      <c r="D184" s="298">
        <f t="shared" si="16"/>
        <v>2.1384040625274825E-2</v>
      </c>
      <c r="E184" s="298">
        <f t="shared" si="17"/>
        <v>2.7055431060512714E-3</v>
      </c>
      <c r="F184" s="299">
        <f t="shared" si="23"/>
        <v>61.560939851115201</v>
      </c>
      <c r="G184" s="299">
        <f t="shared" si="23"/>
        <v>39.572537720095987</v>
      </c>
      <c r="H184" s="303">
        <f t="shared" si="19"/>
        <v>101.13347757121119</v>
      </c>
      <c r="I184" s="298">
        <f t="shared" si="20"/>
        <v>1.3993053197187518E-2</v>
      </c>
    </row>
    <row r="185" spans="1:9" ht="30" customHeight="1" x14ac:dyDescent="0.2">
      <c r="A185" s="296">
        <v>38898</v>
      </c>
      <c r="B185" s="297">
        <v>1939.03</v>
      </c>
      <c r="C185" s="297">
        <v>1229.1099999999999</v>
      </c>
      <c r="D185" s="298">
        <f t="shared" si="16"/>
        <v>-2.0916414125250874E-3</v>
      </c>
      <c r="E185" s="298">
        <f t="shared" si="17"/>
        <v>3.2923450189550787E-3</v>
      </c>
      <c r="F185" s="299">
        <f t="shared" si="23"/>
        <v>61.432176439928647</v>
      </c>
      <c r="G185" s="299">
        <f t="shared" si="23"/>
        <v>39.702824167546154</v>
      </c>
      <c r="H185" s="303">
        <f t="shared" si="19"/>
        <v>101.13500060747481</v>
      </c>
      <c r="I185" s="298">
        <f t="shared" si="20"/>
        <v>1.5059664714365757E-5</v>
      </c>
    </row>
    <row r="186" spans="1:9" ht="30" customHeight="1" x14ac:dyDescent="0.2">
      <c r="A186" s="296">
        <v>38899</v>
      </c>
      <c r="B186" s="297">
        <v>1939.03</v>
      </c>
      <c r="C186" s="297">
        <v>1229.1099999999999</v>
      </c>
      <c r="D186" s="298">
        <f t="shared" si="16"/>
        <v>0</v>
      </c>
      <c r="E186" s="298">
        <f t="shared" si="17"/>
        <v>0</v>
      </c>
      <c r="F186" s="299">
        <f t="shared" si="23"/>
        <v>61.432176439928647</v>
      </c>
      <c r="G186" s="299">
        <f t="shared" si="23"/>
        <v>39.702824167546154</v>
      </c>
      <c r="H186" s="303">
        <f t="shared" si="19"/>
        <v>101.13500060747481</v>
      </c>
      <c r="I186" s="298">
        <f t="shared" si="20"/>
        <v>0</v>
      </c>
    </row>
    <row r="187" spans="1:9" ht="30" customHeight="1" x14ac:dyDescent="0.2">
      <c r="A187" s="296">
        <v>38900</v>
      </c>
      <c r="B187" s="297">
        <v>1939.03</v>
      </c>
      <c r="C187" s="297">
        <v>1229.1099999999999</v>
      </c>
      <c r="D187" s="298">
        <f t="shared" si="16"/>
        <v>0</v>
      </c>
      <c r="E187" s="298">
        <f t="shared" si="17"/>
        <v>0</v>
      </c>
      <c r="F187" s="299">
        <f t="shared" si="23"/>
        <v>61.432176439928647</v>
      </c>
      <c r="G187" s="299">
        <f t="shared" si="23"/>
        <v>39.702824167546154</v>
      </c>
      <c r="H187" s="303">
        <f t="shared" si="19"/>
        <v>101.13500060747481</v>
      </c>
      <c r="I187" s="298">
        <f t="shared" si="20"/>
        <v>0</v>
      </c>
    </row>
    <row r="188" spans="1:9" ht="30" customHeight="1" x14ac:dyDescent="0.2">
      <c r="A188" s="296">
        <v>38901</v>
      </c>
      <c r="B188" s="297">
        <v>1954.49</v>
      </c>
      <c r="C188" s="297">
        <v>1228.93</v>
      </c>
      <c r="D188" s="298">
        <f t="shared" si="16"/>
        <v>7.9414418061734566E-3</v>
      </c>
      <c r="E188" s="298">
        <f t="shared" si="17"/>
        <v>-1.4645815391255444E-4</v>
      </c>
      <c r="F188" s="299">
        <f t="shared" si="23"/>
        <v>61.920036494152917</v>
      </c>
      <c r="G188" s="299">
        <f t="shared" si="23"/>
        <v>39.697009365213461</v>
      </c>
      <c r="H188" s="303">
        <f t="shared" si="19"/>
        <v>101.61704585936639</v>
      </c>
      <c r="I188" s="298">
        <f t="shared" si="20"/>
        <v>4.7663543678858654E-3</v>
      </c>
    </row>
    <row r="189" spans="1:9" ht="30" customHeight="1" x14ac:dyDescent="0.2">
      <c r="A189" s="296">
        <v>38902</v>
      </c>
      <c r="B189" s="297">
        <v>1954.49</v>
      </c>
      <c r="C189" s="297">
        <v>1228.93</v>
      </c>
      <c r="D189" s="298">
        <f t="shared" si="16"/>
        <v>0</v>
      </c>
      <c r="E189" s="298">
        <f t="shared" si="17"/>
        <v>0</v>
      </c>
      <c r="F189" s="299">
        <f t="shared" si="23"/>
        <v>61.920036494152917</v>
      </c>
      <c r="G189" s="299">
        <f t="shared" si="23"/>
        <v>39.697009365213461</v>
      </c>
      <c r="H189" s="303">
        <f t="shared" si="19"/>
        <v>101.61704585936639</v>
      </c>
      <c r="I189" s="298">
        <f t="shared" si="20"/>
        <v>0</v>
      </c>
    </row>
    <row r="190" spans="1:9" ht="30" customHeight="1" x14ac:dyDescent="0.2">
      <c r="A190" s="296">
        <v>38903</v>
      </c>
      <c r="B190" s="297">
        <v>1940.55</v>
      </c>
      <c r="C190" s="297">
        <v>1224.76</v>
      </c>
      <c r="D190" s="298">
        <f t="shared" si="16"/>
        <v>-7.1578517898443824E-3</v>
      </c>
      <c r="E190" s="298">
        <f t="shared" si="17"/>
        <v>-3.3989656514519353E-3</v>
      </c>
      <c r="F190" s="299">
        <f t="shared" si="23"/>
        <v>61.476822050106016</v>
      </c>
      <c r="G190" s="299">
        <f t="shared" si="23"/>
        <v>39.562080593915738</v>
      </c>
      <c r="H190" s="303">
        <f t="shared" si="19"/>
        <v>101.03890264402176</v>
      </c>
      <c r="I190" s="298">
        <f t="shared" si="20"/>
        <v>-5.6894314379572694E-3</v>
      </c>
    </row>
    <row r="191" spans="1:9" ht="30" customHeight="1" x14ac:dyDescent="0.2">
      <c r="A191" s="296">
        <v>38904</v>
      </c>
      <c r="B191" s="297">
        <v>1945.9</v>
      </c>
      <c r="C191" s="297">
        <v>1227.23</v>
      </c>
      <c r="D191" s="298">
        <f t="shared" si="16"/>
        <v>2.753156932089515E-3</v>
      </c>
      <c r="E191" s="298">
        <f t="shared" si="17"/>
        <v>2.0146907903158449E-3</v>
      </c>
      <c r="F191" s="299">
        <f t="shared" si="23"/>
        <v>61.646077388896103</v>
      </c>
      <c r="G191" s="299">
        <f t="shared" si="23"/>
        <v>39.641785953334029</v>
      </c>
      <c r="H191" s="303">
        <f t="shared" si="19"/>
        <v>101.28786334223014</v>
      </c>
      <c r="I191" s="298">
        <f t="shared" si="20"/>
        <v>2.4640083343493136E-3</v>
      </c>
    </row>
    <row r="192" spans="1:9" ht="30" customHeight="1" x14ac:dyDescent="0.2">
      <c r="A192" s="296">
        <v>38905</v>
      </c>
      <c r="B192" s="297">
        <v>1932.75</v>
      </c>
      <c r="C192" s="297">
        <v>1230.69</v>
      </c>
      <c r="D192" s="298">
        <f t="shared" si="16"/>
        <v>-6.7807357635260258E-3</v>
      </c>
      <c r="E192" s="298">
        <f t="shared" si="17"/>
        <v>2.8153904809365832E-3</v>
      </c>
      <c r="F192" s="299">
        <f t="shared" si="23"/>
        <v>61.228071627264121</v>
      </c>
      <c r="G192" s="299">
        <f t="shared" si="23"/>
        <v>39.753393060154366</v>
      </c>
      <c r="H192" s="303">
        <f t="shared" si="19"/>
        <v>100.98146468741848</v>
      </c>
      <c r="I192" s="298">
        <f t="shared" si="20"/>
        <v>-3.02502831732567E-3</v>
      </c>
    </row>
    <row r="193" spans="1:9" ht="30" customHeight="1" x14ac:dyDescent="0.2">
      <c r="A193" s="296">
        <v>38906</v>
      </c>
      <c r="B193" s="297">
        <v>1932.75</v>
      </c>
      <c r="C193" s="297">
        <v>1230.69</v>
      </c>
      <c r="D193" s="298">
        <f t="shared" si="16"/>
        <v>0</v>
      </c>
      <c r="E193" s="298">
        <f t="shared" si="17"/>
        <v>0</v>
      </c>
      <c r="F193" s="299">
        <f t="shared" si="23"/>
        <v>61.228071627264121</v>
      </c>
      <c r="G193" s="299">
        <f t="shared" si="23"/>
        <v>39.753393060154366</v>
      </c>
      <c r="H193" s="303">
        <f t="shared" si="19"/>
        <v>100.98146468741848</v>
      </c>
      <c r="I193" s="298">
        <f t="shared" si="20"/>
        <v>0</v>
      </c>
    </row>
    <row r="194" spans="1:9" ht="30" customHeight="1" x14ac:dyDescent="0.2">
      <c r="A194" s="296">
        <v>38907</v>
      </c>
      <c r="B194" s="297">
        <v>1932.75</v>
      </c>
      <c r="C194" s="297">
        <v>1230.69</v>
      </c>
      <c r="D194" s="298">
        <f t="shared" si="16"/>
        <v>0</v>
      </c>
      <c r="E194" s="298">
        <f t="shared" si="17"/>
        <v>0</v>
      </c>
      <c r="F194" s="299">
        <f t="shared" si="23"/>
        <v>61.228071627264121</v>
      </c>
      <c r="G194" s="299">
        <f t="shared" si="23"/>
        <v>39.753393060154366</v>
      </c>
      <c r="H194" s="303">
        <f t="shared" si="19"/>
        <v>100.98146468741848</v>
      </c>
      <c r="I194" s="298">
        <f t="shared" si="20"/>
        <v>0</v>
      </c>
    </row>
    <row r="195" spans="1:9" ht="30" customHeight="1" x14ac:dyDescent="0.2">
      <c r="A195" s="296">
        <v>38908</v>
      </c>
      <c r="B195" s="297">
        <v>1935.62</v>
      </c>
      <c r="C195" s="297">
        <v>1231.3800000000001</v>
      </c>
      <c r="D195" s="298">
        <f t="shared" si="16"/>
        <v>1.4838293785676769E-3</v>
      </c>
      <c r="E195" s="298">
        <f t="shared" si="17"/>
        <v>5.6050398084910816E-4</v>
      </c>
      <c r="F195" s="299">
        <f t="shared" si="23"/>
        <v>61.318923638737708</v>
      </c>
      <c r="G195" s="299">
        <f t="shared" si="23"/>
        <v>39.775674995216846</v>
      </c>
      <c r="H195" s="303">
        <f t="shared" si="19"/>
        <v>101.09459863395455</v>
      </c>
      <c r="I195" s="298">
        <f t="shared" si="20"/>
        <v>1.1203436876882854E-3</v>
      </c>
    </row>
    <row r="196" spans="1:9" ht="30" customHeight="1" x14ac:dyDescent="0.2">
      <c r="A196" s="296">
        <v>38909</v>
      </c>
      <c r="B196" s="297">
        <v>1943.66</v>
      </c>
      <c r="C196" s="297">
        <v>1232.98</v>
      </c>
      <c r="D196" s="298">
        <f t="shared" si="16"/>
        <v>4.1451050256062667E-3</v>
      </c>
      <c r="E196" s="298">
        <f t="shared" si="17"/>
        <v>1.2985117635553923E-3</v>
      </c>
      <c r="F196" s="299">
        <f t="shared" si="23"/>
        <v>61.573097017277405</v>
      </c>
      <c r="G196" s="299">
        <f t="shared" si="23"/>
        <v>39.827324177101488</v>
      </c>
      <c r="H196" s="303">
        <f t="shared" si="19"/>
        <v>101.40042119437889</v>
      </c>
      <c r="I196" s="298">
        <f t="shared" si="20"/>
        <v>3.0251127612828739E-3</v>
      </c>
    </row>
    <row r="197" spans="1:9" ht="30" customHeight="1" x14ac:dyDescent="0.2">
      <c r="A197" s="296">
        <v>38910</v>
      </c>
      <c r="B197" s="297">
        <v>1922.62</v>
      </c>
      <c r="C197" s="297">
        <v>1233.1500000000001</v>
      </c>
      <c r="D197" s="298">
        <f t="shared" si="16"/>
        <v>-1.0883954447309064E-2</v>
      </c>
      <c r="E197" s="298">
        <f t="shared" si="17"/>
        <v>1.3786783362544901E-4</v>
      </c>
      <c r="F197" s="299">
        <f t="shared" si="23"/>
        <v>60.902938234161617</v>
      </c>
      <c r="G197" s="299">
        <f t="shared" si="23"/>
        <v>39.832815084004885</v>
      </c>
      <c r="H197" s="303">
        <f t="shared" si="19"/>
        <v>100.7357533181665</v>
      </c>
      <c r="I197" s="298">
        <f t="shared" si="20"/>
        <v>-6.5548827942071399E-3</v>
      </c>
    </row>
    <row r="198" spans="1:9" ht="30" customHeight="1" x14ac:dyDescent="0.2">
      <c r="A198" s="296">
        <v>38911</v>
      </c>
      <c r="B198" s="297">
        <v>1897.73</v>
      </c>
      <c r="C198" s="297">
        <v>1234.72</v>
      </c>
      <c r="D198" s="298">
        <f t="shared" ref="D198:D261" si="24">LN(B198/B197)</f>
        <v>-1.3030404112047539E-2</v>
      </c>
      <c r="E198" s="298">
        <f t="shared" ref="E198:E261" si="25">LN(C198/C197)</f>
        <v>1.2723524430406994E-3</v>
      </c>
      <c r="F198" s="299">
        <f t="shared" ref="F198:G213" si="26">F197*(1+D198)</f>
        <v>60.109348337359414</v>
      </c>
      <c r="G198" s="299">
        <f t="shared" si="26"/>
        <v>39.883496463590205</v>
      </c>
      <c r="H198" s="303">
        <f t="shared" ref="H198:H261" si="27">F198+G198</f>
        <v>99.992844800949626</v>
      </c>
      <c r="I198" s="298">
        <f t="shared" ref="I198:I261" si="28">(H198-H197)/H197</f>
        <v>-7.3748246550601878E-3</v>
      </c>
    </row>
    <row r="199" spans="1:9" ht="30" customHeight="1" x14ac:dyDescent="0.2">
      <c r="A199" s="296">
        <v>38912</v>
      </c>
      <c r="B199" s="297">
        <v>1888.43</v>
      </c>
      <c r="C199" s="297">
        <v>1235.44</v>
      </c>
      <c r="D199" s="298">
        <f t="shared" si="24"/>
        <v>-4.9126390347262712E-3</v>
      </c>
      <c r="E199" s="298">
        <f t="shared" si="25"/>
        <v>5.8295820545259109E-4</v>
      </c>
      <c r="F199" s="299">
        <f t="shared" si="26"/>
        <v>59.814052806365346</v>
      </c>
      <c r="G199" s="299">
        <f t="shared" si="26"/>
        <v>39.906746875115793</v>
      </c>
      <c r="H199" s="303">
        <f t="shared" si="27"/>
        <v>99.720799681481139</v>
      </c>
      <c r="I199" s="298">
        <f t="shared" si="28"/>
        <v>-2.7206458623117739E-3</v>
      </c>
    </row>
    <row r="200" spans="1:9" ht="30" customHeight="1" x14ac:dyDescent="0.2">
      <c r="A200" s="296">
        <v>38913</v>
      </c>
      <c r="B200" s="297">
        <v>1888.43</v>
      </c>
      <c r="C200" s="297">
        <v>1235.44</v>
      </c>
      <c r="D200" s="298">
        <f t="shared" si="24"/>
        <v>0</v>
      </c>
      <c r="E200" s="298">
        <f t="shared" si="25"/>
        <v>0</v>
      </c>
      <c r="F200" s="299">
        <f t="shared" si="26"/>
        <v>59.814052806365346</v>
      </c>
      <c r="G200" s="299">
        <f t="shared" si="26"/>
        <v>39.906746875115793</v>
      </c>
      <c r="H200" s="303">
        <f t="shared" si="27"/>
        <v>99.720799681481139</v>
      </c>
      <c r="I200" s="298">
        <f t="shared" si="28"/>
        <v>0</v>
      </c>
    </row>
    <row r="201" spans="1:9" ht="30" customHeight="1" x14ac:dyDescent="0.2">
      <c r="A201" s="296">
        <v>38914</v>
      </c>
      <c r="B201" s="297">
        <v>1888.43</v>
      </c>
      <c r="C201" s="297">
        <v>1235.44</v>
      </c>
      <c r="D201" s="298">
        <f t="shared" si="24"/>
        <v>0</v>
      </c>
      <c r="E201" s="298">
        <f t="shared" si="25"/>
        <v>0</v>
      </c>
      <c r="F201" s="299">
        <f t="shared" si="26"/>
        <v>59.814052806365346</v>
      </c>
      <c r="G201" s="299">
        <f t="shared" si="26"/>
        <v>39.906746875115793</v>
      </c>
      <c r="H201" s="303">
        <f t="shared" si="27"/>
        <v>99.720799681481139</v>
      </c>
      <c r="I201" s="298">
        <f t="shared" si="28"/>
        <v>0</v>
      </c>
    </row>
    <row r="202" spans="1:9" ht="30" customHeight="1" x14ac:dyDescent="0.2">
      <c r="A202" s="296">
        <v>38915</v>
      </c>
      <c r="B202" s="297">
        <v>1885.82</v>
      </c>
      <c r="C202" s="297">
        <v>1235.44</v>
      </c>
      <c r="D202" s="298">
        <f t="shared" si="24"/>
        <v>-1.3830564568028298E-3</v>
      </c>
      <c r="E202" s="298">
        <f t="shared" si="25"/>
        <v>0</v>
      </c>
      <c r="F202" s="299">
        <f t="shared" si="26"/>
        <v>59.731326594423962</v>
      </c>
      <c r="G202" s="299">
        <f t="shared" si="26"/>
        <v>39.906746875115793</v>
      </c>
      <c r="H202" s="303">
        <f t="shared" si="27"/>
        <v>99.638073469539762</v>
      </c>
      <c r="I202" s="298">
        <f t="shared" si="28"/>
        <v>-8.2957830468281194E-4</v>
      </c>
    </row>
    <row r="203" spans="1:9" ht="30" customHeight="1" x14ac:dyDescent="0.2">
      <c r="A203" s="296">
        <v>38916</v>
      </c>
      <c r="B203" s="297">
        <v>1889.48</v>
      </c>
      <c r="C203" s="297">
        <v>1232.04</v>
      </c>
      <c r="D203" s="298">
        <f t="shared" si="24"/>
        <v>1.9389193688551533E-3</v>
      </c>
      <c r="E203" s="298">
        <f t="shared" si="25"/>
        <v>-2.7558498158719658E-3</v>
      </c>
      <c r="F203" s="299">
        <f t="shared" si="26"/>
        <v>59.847140820485308</v>
      </c>
      <c r="G203" s="299">
        <f t="shared" si="26"/>
        <v>39.796769874087957</v>
      </c>
      <c r="H203" s="303">
        <f t="shared" si="27"/>
        <v>99.643910694573265</v>
      </c>
      <c r="I203" s="298">
        <f t="shared" si="28"/>
        <v>5.8584282395695681E-5</v>
      </c>
    </row>
    <row r="204" spans="1:9" ht="30" customHeight="1" x14ac:dyDescent="0.2">
      <c r="A204" s="296">
        <v>38917</v>
      </c>
      <c r="B204" s="297">
        <v>1924.74</v>
      </c>
      <c r="C204" s="297">
        <v>1236.98</v>
      </c>
      <c r="D204" s="298">
        <f t="shared" si="24"/>
        <v>1.8489234742002234E-2</v>
      </c>
      <c r="E204" s="298">
        <f t="shared" si="25"/>
        <v>4.001593014161464E-3</v>
      </c>
      <c r="F204" s="299">
        <f t="shared" si="26"/>
        <v>60.953668655752928</v>
      </c>
      <c r="G204" s="299">
        <f t="shared" si="26"/>
        <v>39.956020350402298</v>
      </c>
      <c r="H204" s="303">
        <f t="shared" si="27"/>
        <v>100.90968900615522</v>
      </c>
      <c r="I204" s="298">
        <f t="shared" si="28"/>
        <v>1.2703017201540746E-2</v>
      </c>
    </row>
    <row r="205" spans="1:9" ht="30" customHeight="1" x14ac:dyDescent="0.2">
      <c r="A205" s="296">
        <v>38918</v>
      </c>
      <c r="B205" s="297">
        <v>1908.42</v>
      </c>
      <c r="C205" s="297">
        <v>1239.47</v>
      </c>
      <c r="D205" s="298">
        <f t="shared" si="24"/>
        <v>-8.5152190944606191E-3</v>
      </c>
      <c r="E205" s="298">
        <f t="shared" si="25"/>
        <v>2.0109437615199763E-3</v>
      </c>
      <c r="F205" s="299">
        <f t="shared" si="26"/>
        <v>60.434634812538036</v>
      </c>
      <c r="G205" s="299">
        <f t="shared" si="26"/>
        <v>40.036369660261101</v>
      </c>
      <c r="H205" s="303">
        <f t="shared" si="27"/>
        <v>100.47100447279914</v>
      </c>
      <c r="I205" s="298">
        <f t="shared" si="28"/>
        <v>-4.3472984376091263E-3</v>
      </c>
    </row>
    <row r="206" spans="1:9" ht="30" customHeight="1" x14ac:dyDescent="0.2">
      <c r="A206" s="296">
        <v>38919</v>
      </c>
      <c r="B206" s="297">
        <v>1894.94</v>
      </c>
      <c r="C206" s="297">
        <v>1238.76</v>
      </c>
      <c r="D206" s="298">
        <f t="shared" si="24"/>
        <v>-7.0884988241321552E-3</v>
      </c>
      <c r="E206" s="298">
        <f t="shared" si="25"/>
        <v>-5.7298960905603844E-4</v>
      </c>
      <c r="F206" s="299">
        <f t="shared" si="26"/>
        <v>60.006243974732499</v>
      </c>
      <c r="G206" s="299">
        <f t="shared" si="26"/>
        <v>40.013429236461448</v>
      </c>
      <c r="H206" s="303">
        <f t="shared" si="27"/>
        <v>100.01967321119395</v>
      </c>
      <c r="I206" s="298">
        <f t="shared" si="28"/>
        <v>-4.4921543680533325E-3</v>
      </c>
    </row>
    <row r="207" spans="1:9" ht="30" customHeight="1" x14ac:dyDescent="0.2">
      <c r="A207" s="296">
        <v>38920</v>
      </c>
      <c r="B207" s="297">
        <v>1894.94</v>
      </c>
      <c r="C207" s="297">
        <v>1238.76</v>
      </c>
      <c r="D207" s="298">
        <f t="shared" si="24"/>
        <v>0</v>
      </c>
      <c r="E207" s="298">
        <f t="shared" si="25"/>
        <v>0</v>
      </c>
      <c r="F207" s="299">
        <f t="shared" si="26"/>
        <v>60.006243974732499</v>
      </c>
      <c r="G207" s="299">
        <f t="shared" si="26"/>
        <v>40.013429236461448</v>
      </c>
      <c r="H207" s="303">
        <f t="shared" si="27"/>
        <v>100.01967321119395</v>
      </c>
      <c r="I207" s="298">
        <f t="shared" si="28"/>
        <v>0</v>
      </c>
    </row>
    <row r="208" spans="1:9" ht="30" customHeight="1" x14ac:dyDescent="0.2">
      <c r="A208" s="296">
        <v>38921</v>
      </c>
      <c r="B208" s="297">
        <v>1894.94</v>
      </c>
      <c r="C208" s="297">
        <v>1238.76</v>
      </c>
      <c r="D208" s="298">
        <f t="shared" si="24"/>
        <v>0</v>
      </c>
      <c r="E208" s="298">
        <f t="shared" si="25"/>
        <v>0</v>
      </c>
      <c r="F208" s="299">
        <f t="shared" si="26"/>
        <v>60.006243974732499</v>
      </c>
      <c r="G208" s="299">
        <f t="shared" si="26"/>
        <v>40.013429236461448</v>
      </c>
      <c r="H208" s="303">
        <f t="shared" si="27"/>
        <v>100.01967321119395</v>
      </c>
      <c r="I208" s="298">
        <f t="shared" si="28"/>
        <v>0</v>
      </c>
    </row>
    <row r="209" spans="1:9" ht="30" customHeight="1" x14ac:dyDescent="0.2">
      <c r="A209" s="296">
        <v>38922</v>
      </c>
      <c r="B209" s="297">
        <v>1926.5</v>
      </c>
      <c r="C209" s="297">
        <v>1239.3699999999999</v>
      </c>
      <c r="D209" s="298">
        <f t="shared" si="24"/>
        <v>1.6517709320075079E-2</v>
      </c>
      <c r="E209" s="298">
        <f t="shared" si="25"/>
        <v>4.9230670894593426E-4</v>
      </c>
      <c r="F209" s="299">
        <f t="shared" si="26"/>
        <v>60.99740967009663</v>
      </c>
      <c r="G209" s="299">
        <f t="shared" si="26"/>
        <v>40.033128116122491</v>
      </c>
      <c r="H209" s="303">
        <f t="shared" si="27"/>
        <v>101.03053778621913</v>
      </c>
      <c r="I209" s="298">
        <f t="shared" si="28"/>
        <v>1.0106657446187772E-2</v>
      </c>
    </row>
    <row r="210" spans="1:9" ht="30" customHeight="1" x14ac:dyDescent="0.2">
      <c r="A210" s="296">
        <v>38923</v>
      </c>
      <c r="B210" s="297">
        <v>1938.68</v>
      </c>
      <c r="C210" s="297">
        <v>1238.25</v>
      </c>
      <c r="D210" s="298">
        <f t="shared" si="24"/>
        <v>6.3024440344751232E-3</v>
      </c>
      <c r="E210" s="298">
        <f t="shared" si="25"/>
        <v>-9.0409350609797193E-4</v>
      </c>
      <c r="F210" s="299">
        <f t="shared" si="26"/>
        <v>61.381842430790371</v>
      </c>
      <c r="G210" s="299">
        <f t="shared" si="26"/>
        <v>39.996934424963918</v>
      </c>
      <c r="H210" s="303">
        <f t="shared" si="27"/>
        <v>101.3787768557543</v>
      </c>
      <c r="I210" s="298">
        <f t="shared" si="28"/>
        <v>3.4468694037048777E-3</v>
      </c>
    </row>
    <row r="211" spans="1:9" ht="30" customHeight="1" x14ac:dyDescent="0.2">
      <c r="A211" s="296">
        <v>38924</v>
      </c>
      <c r="B211" s="297">
        <v>1937.96</v>
      </c>
      <c r="C211" s="297">
        <v>1240.54</v>
      </c>
      <c r="D211" s="298">
        <f t="shared" si="24"/>
        <v>-3.7145569786141761E-4</v>
      </c>
      <c r="E211" s="298">
        <f t="shared" si="25"/>
        <v>1.8476762061226135E-3</v>
      </c>
      <c r="F211" s="299">
        <f t="shared" si="26"/>
        <v>61.359041795674223</v>
      </c>
      <c r="G211" s="299">
        <f t="shared" si="26"/>
        <v>40.070835809018767</v>
      </c>
      <c r="H211" s="303">
        <f t="shared" si="27"/>
        <v>101.42987760469299</v>
      </c>
      <c r="I211" s="298">
        <f t="shared" si="28"/>
        <v>5.0405765904438019E-4</v>
      </c>
    </row>
    <row r="212" spans="1:9" ht="30" customHeight="1" x14ac:dyDescent="0.2">
      <c r="A212" s="296">
        <v>38925</v>
      </c>
      <c r="B212" s="297">
        <v>1930.32</v>
      </c>
      <c r="C212" s="297">
        <v>1240.8699999999999</v>
      </c>
      <c r="D212" s="298">
        <f t="shared" si="24"/>
        <v>-3.9500811389026561E-3</v>
      </c>
      <c r="E212" s="298">
        <f t="shared" si="25"/>
        <v>2.6597781257050679E-4</v>
      </c>
      <c r="F212" s="299">
        <f t="shared" si="26"/>
        <v>61.116668601975995</v>
      </c>
      <c r="G212" s="299">
        <f t="shared" si="26"/>
        <v>40.081493762275116</v>
      </c>
      <c r="H212" s="303">
        <f t="shared" si="27"/>
        <v>101.19816236425112</v>
      </c>
      <c r="I212" s="298">
        <f t="shared" si="28"/>
        <v>-2.2844870359101273E-3</v>
      </c>
    </row>
    <row r="213" spans="1:9" ht="30" customHeight="1" x14ac:dyDescent="0.2">
      <c r="A213" s="296">
        <v>38926</v>
      </c>
      <c r="B213" s="297">
        <v>1953.86</v>
      </c>
      <c r="C213" s="297">
        <v>1244.8699999999999</v>
      </c>
      <c r="D213" s="298">
        <f t="shared" si="24"/>
        <v>1.2121110870231221E-2</v>
      </c>
      <c r="E213" s="298">
        <f t="shared" si="25"/>
        <v>3.2183602891804157E-3</v>
      </c>
      <c r="F213" s="299">
        <f t="shared" si="26"/>
        <v>61.857470518119726</v>
      </c>
      <c r="G213" s="299">
        <f t="shared" si="26"/>
        <v>40.210490450130656</v>
      </c>
      <c r="H213" s="303">
        <f t="shared" si="27"/>
        <v>102.06796096825039</v>
      </c>
      <c r="I213" s="298">
        <f t="shared" si="28"/>
        <v>8.5950039376064113E-3</v>
      </c>
    </row>
    <row r="214" spans="1:9" ht="30" customHeight="1" x14ac:dyDescent="0.2">
      <c r="A214" s="296">
        <v>38927</v>
      </c>
      <c r="B214" s="297">
        <v>1953.86</v>
      </c>
      <c r="C214" s="297">
        <v>1244.8699999999999</v>
      </c>
      <c r="D214" s="298">
        <f t="shared" si="24"/>
        <v>0</v>
      </c>
      <c r="E214" s="298">
        <f t="shared" si="25"/>
        <v>0</v>
      </c>
      <c r="F214" s="299">
        <f t="shared" ref="F214:G229" si="29">F213*(1+D214)</f>
        <v>61.857470518119726</v>
      </c>
      <c r="G214" s="299">
        <f t="shared" si="29"/>
        <v>40.210490450130656</v>
      </c>
      <c r="H214" s="303">
        <f t="shared" si="27"/>
        <v>102.06796096825039</v>
      </c>
      <c r="I214" s="298">
        <f t="shared" si="28"/>
        <v>0</v>
      </c>
    </row>
    <row r="215" spans="1:9" ht="30" customHeight="1" x14ac:dyDescent="0.2">
      <c r="A215" s="296">
        <v>38928</v>
      </c>
      <c r="B215" s="297">
        <v>1953.86</v>
      </c>
      <c r="C215" s="297">
        <v>1244.8699999999999</v>
      </c>
      <c r="D215" s="298">
        <f t="shared" si="24"/>
        <v>0</v>
      </c>
      <c r="E215" s="298">
        <f t="shared" si="25"/>
        <v>0</v>
      </c>
      <c r="F215" s="299">
        <f t="shared" si="29"/>
        <v>61.857470518119726</v>
      </c>
      <c r="G215" s="299">
        <f t="shared" si="29"/>
        <v>40.210490450130656</v>
      </c>
      <c r="H215" s="303">
        <f t="shared" si="27"/>
        <v>102.06796096825039</v>
      </c>
      <c r="I215" s="298">
        <f t="shared" si="28"/>
        <v>0</v>
      </c>
    </row>
    <row r="216" spans="1:9" ht="30" customHeight="1" x14ac:dyDescent="0.2">
      <c r="A216" s="296">
        <v>38929</v>
      </c>
      <c r="B216" s="297">
        <v>1951</v>
      </c>
      <c r="C216" s="297">
        <v>1245.73</v>
      </c>
      <c r="D216" s="298">
        <f t="shared" si="24"/>
        <v>-1.4648415110432059E-3</v>
      </c>
      <c r="E216" s="298">
        <f t="shared" si="25"/>
        <v>6.9059667082602236E-4</v>
      </c>
      <c r="F216" s="299">
        <f t="shared" si="29"/>
        <v>61.766859127536655</v>
      </c>
      <c r="G216" s="299">
        <f t="shared" si="29"/>
        <v>40.238259680967793</v>
      </c>
      <c r="H216" s="303">
        <f t="shared" si="27"/>
        <v>102.00511880850445</v>
      </c>
      <c r="I216" s="298">
        <f t="shared" si="28"/>
        <v>-6.156893813670742E-4</v>
      </c>
    </row>
    <row r="217" spans="1:9" ht="30" customHeight="1" x14ac:dyDescent="0.2">
      <c r="A217" s="296">
        <v>38930</v>
      </c>
      <c r="B217" s="297">
        <v>1942.22</v>
      </c>
      <c r="C217" s="297">
        <v>1246.42</v>
      </c>
      <c r="D217" s="298">
        <f t="shared" si="24"/>
        <v>-4.5104129152183812E-3</v>
      </c>
      <c r="E217" s="298">
        <f t="shared" si="25"/>
        <v>5.5373875379187377E-4</v>
      </c>
      <c r="F217" s="299">
        <f t="shared" si="29"/>
        <v>61.488265088395337</v>
      </c>
      <c r="G217" s="299">
        <f t="shared" si="29"/>
        <v>40.260541164738292</v>
      </c>
      <c r="H217" s="303">
        <f t="shared" si="27"/>
        <v>101.74880625313364</v>
      </c>
      <c r="I217" s="298">
        <f t="shared" si="28"/>
        <v>-2.5127420894630868E-3</v>
      </c>
    </row>
    <row r="218" spans="1:9" ht="30" customHeight="1" x14ac:dyDescent="0.2">
      <c r="A218" s="296">
        <v>38931</v>
      </c>
      <c r="B218" s="297">
        <v>1954.18</v>
      </c>
      <c r="C218" s="297">
        <v>1247.75</v>
      </c>
      <c r="D218" s="298">
        <f t="shared" si="24"/>
        <v>6.1390193829742304E-3</v>
      </c>
      <c r="E218" s="298">
        <f t="shared" si="25"/>
        <v>1.0664871488800891E-3</v>
      </c>
      <c r="F218" s="299">
        <f t="shared" si="29"/>
        <v>61.865742739598453</v>
      </c>
      <c r="G218" s="299">
        <f t="shared" si="29"/>
        <v>40.303478514497442</v>
      </c>
      <c r="H218" s="303">
        <f t="shared" si="27"/>
        <v>102.1692212540959</v>
      </c>
      <c r="I218" s="298">
        <f t="shared" si="28"/>
        <v>4.1318912372922045E-3</v>
      </c>
    </row>
    <row r="219" spans="1:9" ht="30" customHeight="1" x14ac:dyDescent="0.2">
      <c r="A219" s="296">
        <v>38932</v>
      </c>
      <c r="B219" s="297">
        <v>1957.41</v>
      </c>
      <c r="C219" s="297">
        <v>1248.03</v>
      </c>
      <c r="D219" s="298">
        <f t="shared" si="24"/>
        <v>1.6515027056218873E-3</v>
      </c>
      <c r="E219" s="298">
        <f t="shared" si="25"/>
        <v>2.2437875227358664E-4</v>
      </c>
      <c r="F219" s="299">
        <f t="shared" si="29"/>
        <v>61.967914181118203</v>
      </c>
      <c r="G219" s="299">
        <f t="shared" si="29"/>
        <v>40.312521758718809</v>
      </c>
      <c r="H219" s="303">
        <f t="shared" si="27"/>
        <v>102.28043593983702</v>
      </c>
      <c r="I219" s="298">
        <f t="shared" si="28"/>
        <v>1.0885341434141455E-3</v>
      </c>
    </row>
    <row r="220" spans="1:9" ht="30" customHeight="1" x14ac:dyDescent="0.2">
      <c r="A220" s="296">
        <v>38933</v>
      </c>
      <c r="B220" s="297">
        <v>1956.05</v>
      </c>
      <c r="C220" s="297">
        <v>1251.5999999999999</v>
      </c>
      <c r="D220" s="298">
        <f t="shared" si="24"/>
        <v>-6.9503715624983969E-4</v>
      </c>
      <c r="E220" s="298">
        <f t="shared" si="25"/>
        <v>2.8564246927347799E-3</v>
      </c>
      <c r="F220" s="299">
        <f t="shared" si="29"/>
        <v>61.924844178267023</v>
      </c>
      <c r="G220" s="299">
        <f t="shared" si="29"/>
        <v>40.427671441296816</v>
      </c>
      <c r="H220" s="303">
        <f t="shared" si="27"/>
        <v>102.35251561956383</v>
      </c>
      <c r="I220" s="298">
        <f t="shared" si="28"/>
        <v>7.0472597290463827E-4</v>
      </c>
    </row>
    <row r="221" spans="1:9" ht="30" customHeight="1" x14ac:dyDescent="0.2">
      <c r="A221" s="296">
        <v>38934</v>
      </c>
      <c r="B221" s="297">
        <v>1956.05</v>
      </c>
      <c r="C221" s="297">
        <v>1251.5999999999999</v>
      </c>
      <c r="D221" s="298">
        <f t="shared" si="24"/>
        <v>0</v>
      </c>
      <c r="E221" s="298">
        <f t="shared" si="25"/>
        <v>0</v>
      </c>
      <c r="F221" s="299">
        <f t="shared" si="29"/>
        <v>61.924844178267023</v>
      </c>
      <c r="G221" s="299">
        <f t="shared" si="29"/>
        <v>40.427671441296816</v>
      </c>
      <c r="H221" s="303">
        <f t="shared" si="27"/>
        <v>102.35251561956383</v>
      </c>
      <c r="I221" s="298">
        <f t="shared" si="28"/>
        <v>0</v>
      </c>
    </row>
    <row r="222" spans="1:9" ht="30" customHeight="1" x14ac:dyDescent="0.2">
      <c r="A222" s="296">
        <v>38935</v>
      </c>
      <c r="B222" s="297">
        <v>1956.05</v>
      </c>
      <c r="C222" s="297">
        <v>1251.5999999999999</v>
      </c>
      <c r="D222" s="298">
        <f t="shared" si="24"/>
        <v>0</v>
      </c>
      <c r="E222" s="298">
        <f t="shared" si="25"/>
        <v>0</v>
      </c>
      <c r="F222" s="299">
        <f t="shared" si="29"/>
        <v>61.924844178267023</v>
      </c>
      <c r="G222" s="299">
        <f t="shared" si="29"/>
        <v>40.427671441296816</v>
      </c>
      <c r="H222" s="303">
        <f t="shared" si="27"/>
        <v>102.35251561956383</v>
      </c>
      <c r="I222" s="298">
        <f t="shared" si="28"/>
        <v>0</v>
      </c>
    </row>
    <row r="223" spans="1:9" ht="30" customHeight="1" x14ac:dyDescent="0.2">
      <c r="A223" s="296">
        <v>38936</v>
      </c>
      <c r="B223" s="297">
        <v>1950.63</v>
      </c>
      <c r="C223" s="297">
        <v>1250.6500000000001</v>
      </c>
      <c r="D223" s="298">
        <f t="shared" si="24"/>
        <v>-2.7747363374805096E-3</v>
      </c>
      <c r="E223" s="298">
        <f t="shared" si="25"/>
        <v>-7.5931665152910292E-4</v>
      </c>
      <c r="F223" s="299">
        <f t="shared" si="29"/>
        <v>61.753019062932765</v>
      </c>
      <c r="G223" s="299">
        <f t="shared" si="29"/>
        <v>40.39697403718889</v>
      </c>
      <c r="H223" s="303">
        <f t="shared" si="27"/>
        <v>102.14999310012166</v>
      </c>
      <c r="I223" s="298">
        <f t="shared" si="28"/>
        <v>-1.9786765202228101E-3</v>
      </c>
    </row>
    <row r="224" spans="1:9" ht="30" customHeight="1" x14ac:dyDescent="0.2">
      <c r="A224" s="296">
        <v>38937</v>
      </c>
      <c r="B224" s="297">
        <v>1944.22</v>
      </c>
      <c r="C224" s="297">
        <v>1251.29</v>
      </c>
      <c r="D224" s="298">
        <f t="shared" si="24"/>
        <v>-3.2915289611911316E-3</v>
      </c>
      <c r="E224" s="298">
        <f t="shared" si="25"/>
        <v>5.1160300723368122E-4</v>
      </c>
      <c r="F224" s="299">
        <f t="shared" si="29"/>
        <v>61.549757212246135</v>
      </c>
      <c r="G224" s="299">
        <f t="shared" si="29"/>
        <v>40.417641250589455</v>
      </c>
      <c r="H224" s="303">
        <f t="shared" si="27"/>
        <v>101.96739846283559</v>
      </c>
      <c r="I224" s="298">
        <f t="shared" si="28"/>
        <v>-1.7875149253030664E-3</v>
      </c>
    </row>
    <row r="225" spans="1:9" ht="30" customHeight="1" x14ac:dyDescent="0.2">
      <c r="A225" s="296">
        <v>38938</v>
      </c>
      <c r="B225" s="297">
        <v>1936.3</v>
      </c>
      <c r="C225" s="297">
        <v>1251.1600000000001</v>
      </c>
      <c r="D225" s="298">
        <f t="shared" si="24"/>
        <v>-4.0819328322147606E-3</v>
      </c>
      <c r="E225" s="298">
        <f t="shared" si="25"/>
        <v>-1.0389817987718685E-4</v>
      </c>
      <c r="F225" s="299">
        <f t="shared" si="29"/>
        <v>61.298515237466617</v>
      </c>
      <c r="G225" s="299">
        <f t="shared" si="29"/>
        <v>40.41344193122859</v>
      </c>
      <c r="H225" s="303">
        <f t="shared" si="27"/>
        <v>101.71195716869521</v>
      </c>
      <c r="I225" s="298">
        <f t="shared" si="28"/>
        <v>-2.5051271091660154E-3</v>
      </c>
    </row>
    <row r="226" spans="1:9" ht="30" customHeight="1" x14ac:dyDescent="0.2">
      <c r="A226" s="296">
        <v>38939</v>
      </c>
      <c r="B226" s="297">
        <v>1945.61</v>
      </c>
      <c r="C226" s="297">
        <v>1250.83</v>
      </c>
      <c r="D226" s="298">
        <f t="shared" si="24"/>
        <v>4.7966170519180831E-3</v>
      </c>
      <c r="E226" s="298">
        <f t="shared" si="25"/>
        <v>-2.6379002467132978E-4</v>
      </c>
      <c r="F226" s="299">
        <f t="shared" si="29"/>
        <v>61.592540740911907</v>
      </c>
      <c r="G226" s="299">
        <f t="shared" si="29"/>
        <v>40.402781268384494</v>
      </c>
      <c r="H226" s="303">
        <f t="shared" si="27"/>
        <v>101.9953220092964</v>
      </c>
      <c r="I226" s="298">
        <f t="shared" si="28"/>
        <v>2.7859540656681838E-3</v>
      </c>
    </row>
    <row r="227" spans="1:9" ht="30" customHeight="1" x14ac:dyDescent="0.2">
      <c r="A227" s="296">
        <v>38940</v>
      </c>
      <c r="B227" s="297">
        <v>1938.13</v>
      </c>
      <c r="C227" s="297">
        <v>1248.71</v>
      </c>
      <c r="D227" s="298">
        <f t="shared" si="24"/>
        <v>-3.8519618969213164E-3</v>
      </c>
      <c r="E227" s="298">
        <f t="shared" si="25"/>
        <v>-1.6963125281883769E-3</v>
      </c>
      <c r="F227" s="299">
        <f t="shared" si="29"/>
        <v>61.355288620843346</v>
      </c>
      <c r="G227" s="299">
        <f t="shared" si="29"/>
        <v>40.334245524345278</v>
      </c>
      <c r="H227" s="303">
        <f t="shared" si="27"/>
        <v>101.68953414518862</v>
      </c>
      <c r="I227" s="298">
        <f t="shared" si="28"/>
        <v>-2.998057735235286E-3</v>
      </c>
    </row>
    <row r="228" spans="1:9" ht="30" customHeight="1" x14ac:dyDescent="0.2">
      <c r="A228" s="296">
        <v>38941</v>
      </c>
      <c r="B228" s="297">
        <v>1938.13</v>
      </c>
      <c r="C228" s="297">
        <v>1248.71</v>
      </c>
      <c r="D228" s="298">
        <f t="shared" si="24"/>
        <v>0</v>
      </c>
      <c r="E228" s="298">
        <f t="shared" si="25"/>
        <v>0</v>
      </c>
      <c r="F228" s="299">
        <f t="shared" si="29"/>
        <v>61.355288620843346</v>
      </c>
      <c r="G228" s="299">
        <f t="shared" si="29"/>
        <v>40.334245524345278</v>
      </c>
      <c r="H228" s="303">
        <f t="shared" si="27"/>
        <v>101.68953414518862</v>
      </c>
      <c r="I228" s="298">
        <f t="shared" si="28"/>
        <v>0</v>
      </c>
    </row>
    <row r="229" spans="1:9" ht="30" customHeight="1" x14ac:dyDescent="0.2">
      <c r="A229" s="296">
        <v>38942</v>
      </c>
      <c r="B229" s="297">
        <v>1938.13</v>
      </c>
      <c r="C229" s="297">
        <v>1248.71</v>
      </c>
      <c r="D229" s="298">
        <f t="shared" si="24"/>
        <v>0</v>
      </c>
      <c r="E229" s="298">
        <f t="shared" si="25"/>
        <v>0</v>
      </c>
      <c r="F229" s="299">
        <f t="shared" si="29"/>
        <v>61.355288620843346</v>
      </c>
      <c r="G229" s="299">
        <f t="shared" si="29"/>
        <v>40.334245524345278</v>
      </c>
      <c r="H229" s="303">
        <f t="shared" si="27"/>
        <v>101.68953414518862</v>
      </c>
      <c r="I229" s="298">
        <f t="shared" si="28"/>
        <v>0</v>
      </c>
    </row>
    <row r="230" spans="1:9" ht="30" customHeight="1" x14ac:dyDescent="0.2">
      <c r="A230" s="296">
        <v>38943</v>
      </c>
      <c r="B230" s="297">
        <v>1940.5</v>
      </c>
      <c r="C230" s="297">
        <v>1247.08</v>
      </c>
      <c r="D230" s="298">
        <f t="shared" si="24"/>
        <v>1.222081144611745E-3</v>
      </c>
      <c r="E230" s="298">
        <f t="shared" si="25"/>
        <v>-1.3061998259093703E-3</v>
      </c>
      <c r="F230" s="299">
        <f t="shared" ref="F230:G245" si="30">F229*(1+D230)</f>
        <v>61.430269762189091</v>
      </c>
      <c r="G230" s="299">
        <f t="shared" si="30"/>
        <v>40.281560939863191</v>
      </c>
      <c r="H230" s="303">
        <f t="shared" si="27"/>
        <v>101.71183070205228</v>
      </c>
      <c r="I230" s="298">
        <f t="shared" si="28"/>
        <v>2.1926107785911439E-4</v>
      </c>
    </row>
    <row r="231" spans="1:9" ht="30" customHeight="1" x14ac:dyDescent="0.2">
      <c r="A231" s="296">
        <v>38944</v>
      </c>
      <c r="B231" s="297">
        <v>1967.26</v>
      </c>
      <c r="C231" s="297">
        <v>1251.74</v>
      </c>
      <c r="D231" s="298">
        <f t="shared" si="24"/>
        <v>1.3696039831234675E-2</v>
      </c>
      <c r="E231" s="298">
        <f t="shared" si="25"/>
        <v>3.7297647706999817E-3</v>
      </c>
      <c r="F231" s="299">
        <f t="shared" si="30"/>
        <v>62.271621183695522</v>
      </c>
      <c r="G231" s="299">
        <f t="shared" si="30"/>
        <v>40.431801686765496</v>
      </c>
      <c r="H231" s="303">
        <f t="shared" si="27"/>
        <v>102.70342287046103</v>
      </c>
      <c r="I231" s="298">
        <f t="shared" si="28"/>
        <v>9.7490347146876773E-3</v>
      </c>
    </row>
    <row r="232" spans="1:9" ht="30" customHeight="1" x14ac:dyDescent="0.2">
      <c r="A232" s="296">
        <v>38945</v>
      </c>
      <c r="B232" s="297">
        <v>1982.81</v>
      </c>
      <c r="C232" s="297">
        <v>1255.74</v>
      </c>
      <c r="D232" s="298">
        <f t="shared" si="24"/>
        <v>7.8733188665131171E-3</v>
      </c>
      <c r="E232" s="298">
        <f t="shared" si="25"/>
        <v>3.1904568674560097E-3</v>
      </c>
      <c r="F232" s="299">
        <f t="shared" si="30"/>
        <v>62.761905513609477</v>
      </c>
      <c r="G232" s="299">
        <f t="shared" si="30"/>
        <v>40.560797606120659</v>
      </c>
      <c r="H232" s="303">
        <f t="shared" si="27"/>
        <v>103.32270311973014</v>
      </c>
      <c r="I232" s="298">
        <f t="shared" si="28"/>
        <v>6.0297917241784928E-3</v>
      </c>
    </row>
    <row r="233" spans="1:9" ht="30" customHeight="1" x14ac:dyDescent="0.2">
      <c r="A233" s="296">
        <v>38946</v>
      </c>
      <c r="B233" s="297">
        <v>1986.04</v>
      </c>
      <c r="C233" s="297">
        <v>1255.83</v>
      </c>
      <c r="D233" s="298">
        <f t="shared" si="24"/>
        <v>1.6276758824903055E-3</v>
      </c>
      <c r="E233" s="298">
        <f t="shared" si="25"/>
        <v>7.1668319050104403E-5</v>
      </c>
      <c r="F233" s="299">
        <f t="shared" si="30"/>
        <v>62.864061553553114</v>
      </c>
      <c r="G233" s="299">
        <f t="shared" si="30"/>
        <v>40.56370453030442</v>
      </c>
      <c r="H233" s="303">
        <f t="shared" si="27"/>
        <v>103.42776608385753</v>
      </c>
      <c r="I233" s="298">
        <f t="shared" si="28"/>
        <v>1.0168429682453413E-3</v>
      </c>
    </row>
    <row r="234" spans="1:9" ht="30" customHeight="1" x14ac:dyDescent="0.2">
      <c r="A234" s="296">
        <v>38947</v>
      </c>
      <c r="B234" s="297">
        <v>1993.43</v>
      </c>
      <c r="C234" s="297">
        <v>1257.8399999999999</v>
      </c>
      <c r="D234" s="298">
        <f t="shared" si="24"/>
        <v>3.7140666948023305E-3</v>
      </c>
      <c r="E234" s="298">
        <f t="shared" si="25"/>
        <v>1.5992556130287612E-3</v>
      </c>
      <c r="F234" s="299">
        <f t="shared" si="30"/>
        <v>63.097542870869169</v>
      </c>
      <c r="G234" s="299">
        <f t="shared" si="30"/>
        <v>40.628576262459752</v>
      </c>
      <c r="H234" s="303">
        <f t="shared" si="27"/>
        <v>103.72611913332892</v>
      </c>
      <c r="I234" s="298">
        <f t="shared" si="28"/>
        <v>2.8846513926394559E-3</v>
      </c>
    </row>
    <row r="235" spans="1:9" ht="30" customHeight="1" x14ac:dyDescent="0.2">
      <c r="A235" s="296">
        <v>38948</v>
      </c>
      <c r="B235" s="297">
        <v>1993.43</v>
      </c>
      <c r="C235" s="297">
        <v>1257.8399999999999</v>
      </c>
      <c r="D235" s="298">
        <f t="shared" si="24"/>
        <v>0</v>
      </c>
      <c r="E235" s="298">
        <f t="shared" si="25"/>
        <v>0</v>
      </c>
      <c r="F235" s="299">
        <f t="shared" si="30"/>
        <v>63.097542870869169</v>
      </c>
      <c r="G235" s="299">
        <f t="shared" si="30"/>
        <v>40.628576262459752</v>
      </c>
      <c r="H235" s="303">
        <f t="shared" si="27"/>
        <v>103.72611913332892</v>
      </c>
      <c r="I235" s="298">
        <f t="shared" si="28"/>
        <v>0</v>
      </c>
    </row>
    <row r="236" spans="1:9" ht="30" customHeight="1" x14ac:dyDescent="0.2">
      <c r="A236" s="296">
        <v>38949</v>
      </c>
      <c r="B236" s="297">
        <v>1993.43</v>
      </c>
      <c r="C236" s="297">
        <v>1257.8399999999999</v>
      </c>
      <c r="D236" s="298">
        <f t="shared" si="24"/>
        <v>0</v>
      </c>
      <c r="E236" s="298">
        <f t="shared" si="25"/>
        <v>0</v>
      </c>
      <c r="F236" s="299">
        <f t="shared" si="30"/>
        <v>63.097542870869169</v>
      </c>
      <c r="G236" s="299">
        <f t="shared" si="30"/>
        <v>40.628576262459752</v>
      </c>
      <c r="H236" s="303">
        <f t="shared" si="27"/>
        <v>103.72611913332892</v>
      </c>
      <c r="I236" s="298">
        <f t="shared" si="28"/>
        <v>0</v>
      </c>
    </row>
    <row r="237" spans="1:9" ht="30" customHeight="1" x14ac:dyDescent="0.2">
      <c r="A237" s="296">
        <v>38950</v>
      </c>
      <c r="B237" s="297">
        <v>1986.11</v>
      </c>
      <c r="C237" s="297">
        <v>1259.05</v>
      </c>
      <c r="D237" s="298">
        <f t="shared" si="24"/>
        <v>-3.6788212987285862E-3</v>
      </c>
      <c r="E237" s="298">
        <f t="shared" si="25"/>
        <v>9.6150415252122315E-4</v>
      </c>
      <c r="F237" s="299">
        <f t="shared" si="30"/>
        <v>62.865418286258375</v>
      </c>
      <c r="G237" s="299">
        <f t="shared" si="30"/>
        <v>40.667640807247132</v>
      </c>
      <c r="H237" s="303">
        <f t="shared" si="27"/>
        <v>103.5330590935055</v>
      </c>
      <c r="I237" s="298">
        <f t="shared" si="28"/>
        <v>-1.8612480774997829E-3</v>
      </c>
    </row>
    <row r="238" spans="1:9" ht="30" customHeight="1" x14ac:dyDescent="0.2">
      <c r="A238" s="296">
        <v>38951</v>
      </c>
      <c r="B238" s="297">
        <v>1988.1</v>
      </c>
      <c r="C238" s="297">
        <v>1259.46</v>
      </c>
      <c r="D238" s="298">
        <f t="shared" si="24"/>
        <v>1.0014569770177575E-3</v>
      </c>
      <c r="E238" s="298">
        <f t="shared" si="25"/>
        <v>3.2558933942849772E-4</v>
      </c>
      <c r="F238" s="299">
        <f t="shared" si="30"/>
        <v>62.928375298014295</v>
      </c>
      <c r="G238" s="299">
        <f t="shared" si="30"/>
        <v>40.680881757553678</v>
      </c>
      <c r="H238" s="303">
        <f t="shared" si="27"/>
        <v>103.60925705556798</v>
      </c>
      <c r="I238" s="298">
        <f t="shared" si="28"/>
        <v>7.3597711426320422E-4</v>
      </c>
    </row>
    <row r="239" spans="1:9" ht="30" customHeight="1" x14ac:dyDescent="0.2">
      <c r="A239" s="296">
        <v>38952</v>
      </c>
      <c r="B239" s="297">
        <v>1979.35</v>
      </c>
      <c r="C239" s="297">
        <v>1259.22</v>
      </c>
      <c r="D239" s="298">
        <f t="shared" si="24"/>
        <v>-4.4109007985962774E-3</v>
      </c>
      <c r="E239" s="298">
        <f t="shared" si="25"/>
        <v>-1.9057601658522243E-4</v>
      </c>
      <c r="F239" s="299">
        <f t="shared" si="30"/>
        <v>62.650804477157919</v>
      </c>
      <c r="G239" s="299">
        <f t="shared" si="30"/>
        <v>40.673128957157147</v>
      </c>
      <c r="H239" s="303">
        <f t="shared" si="27"/>
        <v>103.32393343431507</v>
      </c>
      <c r="I239" s="298">
        <f t="shared" si="28"/>
        <v>-2.7538429418511178E-3</v>
      </c>
    </row>
    <row r="240" spans="1:9" ht="30" customHeight="1" x14ac:dyDescent="0.2">
      <c r="A240" s="296">
        <v>38953</v>
      </c>
      <c r="B240" s="297">
        <v>1984.09</v>
      </c>
      <c r="C240" s="297">
        <v>1259.7</v>
      </c>
      <c r="D240" s="298">
        <f t="shared" si="24"/>
        <v>2.391862755484077E-3</v>
      </c>
      <c r="E240" s="298">
        <f t="shared" si="25"/>
        <v>3.8111572087245273E-4</v>
      </c>
      <c r="F240" s="299">
        <f t="shared" si="30"/>
        <v>62.800656602987942</v>
      </c>
      <c r="G240" s="299">
        <f t="shared" si="30"/>
        <v>40.688630126019788</v>
      </c>
      <c r="H240" s="303">
        <f t="shared" si="27"/>
        <v>103.48928672900773</v>
      </c>
      <c r="I240" s="298">
        <f t="shared" si="28"/>
        <v>1.6003387520838307E-3</v>
      </c>
    </row>
    <row r="241" spans="1:9" ht="30" customHeight="1" x14ac:dyDescent="0.2">
      <c r="A241" s="296">
        <v>38954</v>
      </c>
      <c r="B241" s="297">
        <v>1982.81</v>
      </c>
      <c r="C241" s="297">
        <v>1260.6400000000001</v>
      </c>
      <c r="D241" s="298">
        <f t="shared" si="24"/>
        <v>-6.453402124696004E-4</v>
      </c>
      <c r="E241" s="298">
        <f t="shared" si="25"/>
        <v>7.459311391208042E-4</v>
      </c>
      <c r="F241" s="299">
        <f t="shared" si="30"/>
        <v>62.760128813912537</v>
      </c>
      <c r="G241" s="299">
        <f t="shared" si="30"/>
        <v>40.718981042238958</v>
      </c>
      <c r="H241" s="303">
        <f t="shared" si="27"/>
        <v>103.4791098561515</v>
      </c>
      <c r="I241" s="298">
        <f t="shared" si="28"/>
        <v>-9.8337452869720691E-5</v>
      </c>
    </row>
    <row r="242" spans="1:9" ht="30" customHeight="1" x14ac:dyDescent="0.2">
      <c r="A242" s="296">
        <v>38955</v>
      </c>
      <c r="B242" s="297">
        <v>1982.81</v>
      </c>
      <c r="C242" s="297">
        <v>1260.6400000000001</v>
      </c>
      <c r="D242" s="298">
        <f t="shared" si="24"/>
        <v>0</v>
      </c>
      <c r="E242" s="298">
        <f t="shared" si="25"/>
        <v>0</v>
      </c>
      <c r="F242" s="299">
        <f t="shared" si="30"/>
        <v>62.760128813912537</v>
      </c>
      <c r="G242" s="299">
        <f t="shared" si="30"/>
        <v>40.718981042238958</v>
      </c>
      <c r="H242" s="303">
        <f t="shared" si="27"/>
        <v>103.4791098561515</v>
      </c>
      <c r="I242" s="298">
        <f t="shared" si="28"/>
        <v>0</v>
      </c>
    </row>
    <row r="243" spans="1:9" ht="30" customHeight="1" x14ac:dyDescent="0.2">
      <c r="A243" s="296">
        <v>38956</v>
      </c>
      <c r="B243" s="297">
        <v>1982.81</v>
      </c>
      <c r="C243" s="297">
        <v>1260.6400000000001</v>
      </c>
      <c r="D243" s="298">
        <f t="shared" si="24"/>
        <v>0</v>
      </c>
      <c r="E243" s="298">
        <f t="shared" si="25"/>
        <v>0</v>
      </c>
      <c r="F243" s="299">
        <f t="shared" si="30"/>
        <v>62.760128813912537</v>
      </c>
      <c r="G243" s="299">
        <f t="shared" si="30"/>
        <v>40.718981042238958</v>
      </c>
      <c r="H243" s="303">
        <f t="shared" si="27"/>
        <v>103.4791098561515</v>
      </c>
      <c r="I243" s="298">
        <f t="shared" si="28"/>
        <v>0</v>
      </c>
    </row>
    <row r="244" spans="1:9" ht="30" customHeight="1" x14ac:dyDescent="0.2">
      <c r="A244" s="296">
        <v>38957</v>
      </c>
      <c r="B244" s="297">
        <v>1993.06</v>
      </c>
      <c r="C244" s="297">
        <v>1260.6400000000001</v>
      </c>
      <c r="D244" s="298">
        <f t="shared" si="24"/>
        <v>5.1561156217191087E-3</v>
      </c>
      <c r="E244" s="298">
        <f t="shared" si="25"/>
        <v>0</v>
      </c>
      <c r="F244" s="299">
        <f t="shared" si="30"/>
        <v>63.08372729451105</v>
      </c>
      <c r="G244" s="299">
        <f t="shared" si="30"/>
        <v>40.718981042238958</v>
      </c>
      <c r="H244" s="303">
        <f t="shared" si="27"/>
        <v>103.80270833675002</v>
      </c>
      <c r="I244" s="298">
        <f t="shared" si="28"/>
        <v>3.1271865504869613E-3</v>
      </c>
    </row>
    <row r="245" spans="1:9" ht="30" customHeight="1" x14ac:dyDescent="0.2">
      <c r="A245" s="296">
        <v>38958</v>
      </c>
      <c r="B245" s="297">
        <v>1997.21</v>
      </c>
      <c r="C245" s="297">
        <v>1261.3</v>
      </c>
      <c r="D245" s="298">
        <f t="shared" si="24"/>
        <v>2.0800604953049406E-3</v>
      </c>
      <c r="E245" s="298">
        <f t="shared" si="25"/>
        <v>5.2340659576946048E-4</v>
      </c>
      <c r="F245" s="299">
        <f t="shared" si="30"/>
        <v>63.214945263552949</v>
      </c>
      <c r="G245" s="299">
        <f t="shared" si="30"/>
        <v>40.740293625489478</v>
      </c>
      <c r="H245" s="303">
        <f t="shared" si="27"/>
        <v>103.95523888904242</v>
      </c>
      <c r="I245" s="298">
        <f t="shared" si="28"/>
        <v>1.4694274815795227E-3</v>
      </c>
    </row>
    <row r="246" spans="1:9" ht="30" customHeight="1" x14ac:dyDescent="0.2">
      <c r="A246" s="296">
        <v>38959</v>
      </c>
      <c r="B246" s="297">
        <v>1998.08</v>
      </c>
      <c r="C246" s="297">
        <v>1262.5999999999999</v>
      </c>
      <c r="D246" s="298">
        <f t="shared" si="24"/>
        <v>4.35512823224968E-4</v>
      </c>
      <c r="E246" s="298">
        <f t="shared" si="25"/>
        <v>1.0301518403778352E-3</v>
      </c>
      <c r="F246" s="299">
        <f t="shared" ref="F246:G261" si="31">F245*(1+D246)</f>
        <v>63.242476182834693</v>
      </c>
      <c r="G246" s="299">
        <f t="shared" si="31"/>
        <v>40.78226231394531</v>
      </c>
      <c r="H246" s="303">
        <f t="shared" si="27"/>
        <v>104.02473849678</v>
      </c>
      <c r="I246" s="298">
        <f t="shared" si="28"/>
        <v>6.6855320116924934E-4</v>
      </c>
    </row>
    <row r="247" spans="1:9" ht="30" customHeight="1" x14ac:dyDescent="0.2">
      <c r="A247" s="296">
        <v>38960</v>
      </c>
      <c r="B247" s="297">
        <v>1997.42</v>
      </c>
      <c r="C247" s="297">
        <v>1264.8</v>
      </c>
      <c r="D247" s="298">
        <f t="shared" si="24"/>
        <v>-3.3037167113149823E-4</v>
      </c>
      <c r="E247" s="298">
        <f t="shared" si="25"/>
        <v>1.7409199617370596E-3</v>
      </c>
      <c r="F247" s="299">
        <f t="shared" si="31"/>
        <v>63.221582660291681</v>
      </c>
      <c r="G247" s="299">
        <f t="shared" si="31"/>
        <v>40.853260968492457</v>
      </c>
      <c r="H247" s="303">
        <f t="shared" si="27"/>
        <v>104.07484362878414</v>
      </c>
      <c r="I247" s="298">
        <f t="shared" si="28"/>
        <v>4.816655415642799E-4</v>
      </c>
    </row>
    <row r="248" spans="1:9" ht="30" customHeight="1" x14ac:dyDescent="0.2">
      <c r="A248" s="296">
        <v>38961</v>
      </c>
      <c r="B248" s="297">
        <v>2008.47</v>
      </c>
      <c r="C248" s="297">
        <v>1265.6600000000001</v>
      </c>
      <c r="D248" s="298">
        <f t="shared" si="24"/>
        <v>5.5168903921688087E-3</v>
      </c>
      <c r="E248" s="298">
        <f t="shared" si="25"/>
        <v>6.7971833825571624E-4</v>
      </c>
      <c r="F248" s="299">
        <f t="shared" si="31"/>
        <v>63.570369202247946</v>
      </c>
      <c r="G248" s="299">
        <f t="shared" si="31"/>
        <v>40.881029679150288</v>
      </c>
      <c r="H248" s="303">
        <f t="shared" si="27"/>
        <v>104.45139888139823</v>
      </c>
      <c r="I248" s="298">
        <f t="shared" si="28"/>
        <v>3.6181198019110167E-3</v>
      </c>
    </row>
    <row r="249" spans="1:9" ht="30" customHeight="1" x14ac:dyDescent="0.2">
      <c r="A249" s="296">
        <v>38962</v>
      </c>
      <c r="B249" s="297">
        <v>2008.47</v>
      </c>
      <c r="C249" s="297">
        <v>1265.6600000000001</v>
      </c>
      <c r="D249" s="298">
        <f t="shared" si="24"/>
        <v>0</v>
      </c>
      <c r="E249" s="298">
        <f t="shared" si="25"/>
        <v>0</v>
      </c>
      <c r="F249" s="299">
        <f t="shared" si="31"/>
        <v>63.570369202247946</v>
      </c>
      <c r="G249" s="299">
        <f t="shared" si="31"/>
        <v>40.881029679150288</v>
      </c>
      <c r="H249" s="303">
        <f t="shared" si="27"/>
        <v>104.45139888139823</v>
      </c>
      <c r="I249" s="298">
        <f t="shared" si="28"/>
        <v>0</v>
      </c>
    </row>
    <row r="250" spans="1:9" ht="30" customHeight="1" x14ac:dyDescent="0.2">
      <c r="A250" s="296">
        <v>38963</v>
      </c>
      <c r="B250" s="297">
        <v>2008.47</v>
      </c>
      <c r="C250" s="297">
        <v>1265.6600000000001</v>
      </c>
      <c r="D250" s="298">
        <f t="shared" si="24"/>
        <v>0</v>
      </c>
      <c r="E250" s="298">
        <f t="shared" si="25"/>
        <v>0</v>
      </c>
      <c r="F250" s="299">
        <f t="shared" si="31"/>
        <v>63.570369202247946</v>
      </c>
      <c r="G250" s="299">
        <f t="shared" si="31"/>
        <v>40.881029679150288</v>
      </c>
      <c r="H250" s="303">
        <f t="shared" si="27"/>
        <v>104.45139888139823</v>
      </c>
      <c r="I250" s="298">
        <f t="shared" si="28"/>
        <v>0</v>
      </c>
    </row>
    <row r="251" spans="1:9" ht="30" customHeight="1" x14ac:dyDescent="0.2">
      <c r="A251" s="296">
        <v>38964</v>
      </c>
      <c r="B251" s="297">
        <v>2008.47</v>
      </c>
      <c r="C251" s="297">
        <v>1265.6600000000001</v>
      </c>
      <c r="D251" s="298">
        <f t="shared" si="24"/>
        <v>0</v>
      </c>
      <c r="E251" s="298">
        <f t="shared" si="25"/>
        <v>0</v>
      </c>
      <c r="F251" s="299">
        <f t="shared" si="31"/>
        <v>63.570369202247946</v>
      </c>
      <c r="G251" s="299">
        <f t="shared" si="31"/>
        <v>40.881029679150288</v>
      </c>
      <c r="H251" s="303">
        <f t="shared" si="27"/>
        <v>104.45139888139823</v>
      </c>
      <c r="I251" s="298">
        <f t="shared" si="28"/>
        <v>0</v>
      </c>
    </row>
    <row r="252" spans="1:9" ht="30" customHeight="1" x14ac:dyDescent="0.2">
      <c r="A252" s="296">
        <v>38965</v>
      </c>
      <c r="B252" s="297">
        <v>2012</v>
      </c>
      <c r="C252" s="297">
        <v>1263.96</v>
      </c>
      <c r="D252" s="298">
        <f t="shared" si="24"/>
        <v>1.7560140516347405E-3</v>
      </c>
      <c r="E252" s="298">
        <f t="shared" si="25"/>
        <v>-1.3440755970670593E-3</v>
      </c>
      <c r="F252" s="299">
        <f t="shared" si="31"/>
        <v>63.681999663834709</v>
      </c>
      <c r="G252" s="299">
        <f t="shared" si="31"/>
        <v>40.826082484775569</v>
      </c>
      <c r="H252" s="303">
        <f t="shared" si="27"/>
        <v>104.50808214861027</v>
      </c>
      <c r="I252" s="298">
        <f t="shared" si="28"/>
        <v>5.4267599878101498E-4</v>
      </c>
    </row>
    <row r="253" spans="1:9" ht="30" customHeight="1" x14ac:dyDescent="0.2">
      <c r="A253" s="296">
        <v>38966</v>
      </c>
      <c r="B253" s="297">
        <v>1992.42</v>
      </c>
      <c r="C253" s="297">
        <v>1263.07</v>
      </c>
      <c r="D253" s="298">
        <f t="shared" si="24"/>
        <v>-9.77927192593246E-3</v>
      </c>
      <c r="E253" s="298">
        <f t="shared" si="25"/>
        <v>-7.0438422717452329E-4</v>
      </c>
      <c r="F253" s="299">
        <f t="shared" si="31"/>
        <v>63.059236072334933</v>
      </c>
      <c r="G253" s="299">
        <f t="shared" si="31"/>
        <v>40.797325236215968</v>
      </c>
      <c r="H253" s="303">
        <f t="shared" si="27"/>
        <v>103.85656130855091</v>
      </c>
      <c r="I253" s="298">
        <f t="shared" si="28"/>
        <v>-6.2341670296169145E-3</v>
      </c>
    </row>
    <row r="254" spans="1:9" ht="30" customHeight="1" x14ac:dyDescent="0.2">
      <c r="A254" s="296">
        <v>38967</v>
      </c>
      <c r="B254" s="297">
        <v>1982.93</v>
      </c>
      <c r="C254" s="297">
        <v>1263.81</v>
      </c>
      <c r="D254" s="298">
        <f t="shared" si="24"/>
        <v>-4.7744314473914572E-3</v>
      </c>
      <c r="E254" s="298">
        <f t="shared" si="25"/>
        <v>5.8570254317937085E-4</v>
      </c>
      <c r="F254" s="299">
        <f t="shared" si="31"/>
        <v>62.758164072582694</v>
      </c>
      <c r="G254" s="299">
        <f t="shared" si="31"/>
        <v>40.821220333361737</v>
      </c>
      <c r="H254" s="303">
        <f t="shared" si="27"/>
        <v>103.57938440594444</v>
      </c>
      <c r="I254" s="298">
        <f t="shared" si="28"/>
        <v>-2.6688434424763617E-3</v>
      </c>
    </row>
    <row r="255" spans="1:9" ht="30" customHeight="1" x14ac:dyDescent="0.2">
      <c r="A255" s="296">
        <v>38968</v>
      </c>
      <c r="B255" s="297">
        <v>1990.44</v>
      </c>
      <c r="C255" s="297">
        <v>1265.3499999999999</v>
      </c>
      <c r="D255" s="298">
        <f t="shared" si="24"/>
        <v>3.7801709596456223E-3</v>
      </c>
      <c r="E255" s="298">
        <f t="shared" si="25"/>
        <v>1.2177957822532691E-3</v>
      </c>
      <c r="F255" s="299">
        <f t="shared" si="31"/>
        <v>62.99540066189055</v>
      </c>
      <c r="G255" s="299">
        <f t="shared" si="31"/>
        <v>40.870932243310136</v>
      </c>
      <c r="H255" s="303">
        <f t="shared" si="27"/>
        <v>103.86633290520069</v>
      </c>
      <c r="I255" s="298">
        <f t="shared" si="28"/>
        <v>2.7703244318546725E-3</v>
      </c>
    </row>
    <row r="256" spans="1:9" ht="30" customHeight="1" x14ac:dyDescent="0.2">
      <c r="A256" s="296">
        <v>38969</v>
      </c>
      <c r="B256" s="297">
        <v>1990.44</v>
      </c>
      <c r="C256" s="297">
        <v>1265.3499999999999</v>
      </c>
      <c r="D256" s="298">
        <f t="shared" si="24"/>
        <v>0</v>
      </c>
      <c r="E256" s="298">
        <f t="shared" si="25"/>
        <v>0</v>
      </c>
      <c r="F256" s="299">
        <f t="shared" si="31"/>
        <v>62.99540066189055</v>
      </c>
      <c r="G256" s="299">
        <f t="shared" si="31"/>
        <v>40.870932243310136</v>
      </c>
      <c r="H256" s="303">
        <f t="shared" si="27"/>
        <v>103.86633290520069</v>
      </c>
      <c r="I256" s="298">
        <f t="shared" si="28"/>
        <v>0</v>
      </c>
    </row>
    <row r="257" spans="1:9" ht="30" customHeight="1" x14ac:dyDescent="0.2">
      <c r="A257" s="296">
        <v>38970</v>
      </c>
      <c r="B257" s="297">
        <v>1990.44</v>
      </c>
      <c r="C257" s="297">
        <v>1265.3499999999999</v>
      </c>
      <c r="D257" s="298">
        <f t="shared" si="24"/>
        <v>0</v>
      </c>
      <c r="E257" s="298">
        <f t="shared" si="25"/>
        <v>0</v>
      </c>
      <c r="F257" s="299">
        <f t="shared" si="31"/>
        <v>62.99540066189055</v>
      </c>
      <c r="G257" s="299">
        <f t="shared" si="31"/>
        <v>40.870932243310136</v>
      </c>
      <c r="H257" s="303">
        <f t="shared" si="27"/>
        <v>103.86633290520069</v>
      </c>
      <c r="I257" s="298">
        <f t="shared" si="28"/>
        <v>0</v>
      </c>
    </row>
    <row r="258" spans="1:9" ht="30" customHeight="1" x14ac:dyDescent="0.2">
      <c r="A258" s="296">
        <v>38971</v>
      </c>
      <c r="B258" s="297">
        <v>1991.49</v>
      </c>
      <c r="C258" s="297">
        <v>1264.0999999999999</v>
      </c>
      <c r="D258" s="298">
        <f t="shared" si="24"/>
        <v>5.2738246244229785E-4</v>
      </c>
      <c r="E258" s="298">
        <f t="shared" si="25"/>
        <v>-9.8835723319705198E-4</v>
      </c>
      <c r="F258" s="299">
        <f t="shared" si="31"/>
        <v>63.02862333141416</v>
      </c>
      <c r="G258" s="299">
        <f t="shared" si="31"/>
        <v>40.830537161799953</v>
      </c>
      <c r="H258" s="303">
        <f t="shared" si="27"/>
        <v>103.85916049321412</v>
      </c>
      <c r="I258" s="298">
        <f t="shared" si="28"/>
        <v>-6.9054252575950423E-5</v>
      </c>
    </row>
    <row r="259" spans="1:9" ht="30" customHeight="1" x14ac:dyDescent="0.2">
      <c r="A259" s="296">
        <v>38972</v>
      </c>
      <c r="B259" s="297">
        <v>2012.32</v>
      </c>
      <c r="C259" s="297">
        <v>1265.82</v>
      </c>
      <c r="D259" s="298">
        <f t="shared" si="24"/>
        <v>1.0405183030451438E-2</v>
      </c>
      <c r="E259" s="298">
        <f t="shared" si="25"/>
        <v>1.3597269992750597E-3</v>
      </c>
      <c r="F259" s="299">
        <f t="shared" si="31"/>
        <v>63.68444769333491</v>
      </c>
      <c r="G259" s="299">
        <f t="shared" si="31"/>
        <v>40.886055545573761</v>
      </c>
      <c r="H259" s="303">
        <f t="shared" si="27"/>
        <v>104.57050323890867</v>
      </c>
      <c r="I259" s="298">
        <f t="shared" si="28"/>
        <v>6.8491093353390707E-3</v>
      </c>
    </row>
    <row r="260" spans="1:9" ht="30" customHeight="1" x14ac:dyDescent="0.2">
      <c r="A260" s="296">
        <v>38973</v>
      </c>
      <c r="B260" s="297">
        <v>2020.49</v>
      </c>
      <c r="C260" s="297">
        <v>1266.33</v>
      </c>
      <c r="D260" s="298">
        <f t="shared" si="24"/>
        <v>4.0517709374525658E-3</v>
      </c>
      <c r="E260" s="298">
        <f t="shared" si="25"/>
        <v>4.0281974361409175E-4</v>
      </c>
      <c r="F260" s="299">
        <f t="shared" si="31"/>
        <v>63.942482487666481</v>
      </c>
      <c r="G260" s="299">
        <f t="shared" si="31"/>
        <v>40.902525255986021</v>
      </c>
      <c r="H260" s="303">
        <f t="shared" si="27"/>
        <v>104.8450077436525</v>
      </c>
      <c r="I260" s="298">
        <f t="shared" si="28"/>
        <v>2.6250663068597838E-3</v>
      </c>
    </row>
    <row r="261" spans="1:9" ht="30" customHeight="1" x14ac:dyDescent="0.2">
      <c r="A261" s="296">
        <v>38974</v>
      </c>
      <c r="B261" s="297">
        <v>2017.86</v>
      </c>
      <c r="C261" s="297">
        <v>1264.8599999999999</v>
      </c>
      <c r="D261" s="298">
        <f t="shared" si="24"/>
        <v>-1.3025123487685891E-3</v>
      </c>
      <c r="E261" s="298">
        <f t="shared" si="25"/>
        <v>-1.1615091441299404E-3</v>
      </c>
      <c r="F261" s="299">
        <f t="shared" si="31"/>
        <v>63.859196614615378</v>
      </c>
      <c r="G261" s="299">
        <f t="shared" si="31"/>
        <v>40.855016598883189</v>
      </c>
      <c r="H261" s="303">
        <f t="shared" si="27"/>
        <v>104.71421321349857</v>
      </c>
      <c r="I261" s="298">
        <f t="shared" si="28"/>
        <v>-1.2475036529515002E-3</v>
      </c>
    </row>
    <row r="262" spans="1:9" ht="30" customHeight="1" x14ac:dyDescent="0.2">
      <c r="A262" s="296">
        <v>38975</v>
      </c>
      <c r="B262" s="297">
        <v>2023.35</v>
      </c>
      <c r="C262" s="297">
        <v>1264.42</v>
      </c>
      <c r="D262" s="298">
        <f t="shared" ref="D262:D325" si="32">LN(B262/B261)</f>
        <v>2.7170096962689581E-3</v>
      </c>
      <c r="E262" s="298">
        <f t="shared" ref="E262:E325" si="33">LN(C262/C261)</f>
        <v>-3.4792510472418669E-4</v>
      </c>
      <c r="F262" s="299">
        <f t="shared" ref="F262:G277" si="34">F261*(1+D262)</f>
        <v>64.03270267101324</v>
      </c>
      <c r="G262" s="299">
        <f t="shared" si="34"/>
        <v>40.840802112954513</v>
      </c>
      <c r="H262" s="303">
        <f t="shared" ref="H262:H325" si="35">F262+G262</f>
        <v>104.87350478396775</v>
      </c>
      <c r="I262" s="298">
        <f t="shared" ref="I262:I325" si="36">(H262-H261)/H261</f>
        <v>1.5212029540288331E-3</v>
      </c>
    </row>
    <row r="263" spans="1:9" ht="30" customHeight="1" x14ac:dyDescent="0.2">
      <c r="A263" s="296">
        <v>38976</v>
      </c>
      <c r="B263" s="297">
        <v>2023.35</v>
      </c>
      <c r="C263" s="297">
        <v>1264.42</v>
      </c>
      <c r="D263" s="298">
        <f t="shared" si="32"/>
        <v>0</v>
      </c>
      <c r="E263" s="298">
        <f t="shared" si="33"/>
        <v>0</v>
      </c>
      <c r="F263" s="299">
        <f t="shared" si="34"/>
        <v>64.03270267101324</v>
      </c>
      <c r="G263" s="299">
        <f t="shared" si="34"/>
        <v>40.840802112954513</v>
      </c>
      <c r="H263" s="303">
        <f t="shared" si="35"/>
        <v>104.87350478396775</v>
      </c>
      <c r="I263" s="298">
        <f t="shared" si="36"/>
        <v>0</v>
      </c>
    </row>
    <row r="264" spans="1:9" ht="30" customHeight="1" x14ac:dyDescent="0.2">
      <c r="A264" s="296">
        <v>38977</v>
      </c>
      <c r="B264" s="297">
        <v>2023.35</v>
      </c>
      <c r="C264" s="297">
        <v>1264.42</v>
      </c>
      <c r="D264" s="298">
        <f t="shared" si="32"/>
        <v>0</v>
      </c>
      <c r="E264" s="298">
        <f t="shared" si="33"/>
        <v>0</v>
      </c>
      <c r="F264" s="299">
        <f t="shared" si="34"/>
        <v>64.03270267101324</v>
      </c>
      <c r="G264" s="299">
        <f t="shared" si="34"/>
        <v>40.840802112954513</v>
      </c>
      <c r="H264" s="303">
        <f t="shared" si="35"/>
        <v>104.87350478396775</v>
      </c>
      <c r="I264" s="298">
        <f t="shared" si="36"/>
        <v>0</v>
      </c>
    </row>
    <row r="265" spans="1:9" ht="30" customHeight="1" x14ac:dyDescent="0.2">
      <c r="A265" s="296">
        <v>38978</v>
      </c>
      <c r="B265" s="297">
        <v>2025.39</v>
      </c>
      <c r="C265" s="297">
        <v>1264.1300000000001</v>
      </c>
      <c r="D265" s="298">
        <f t="shared" si="32"/>
        <v>1.0077210058612887E-3</v>
      </c>
      <c r="E265" s="298">
        <f t="shared" si="33"/>
        <v>-2.2938047598146762E-4</v>
      </c>
      <c r="F265" s="299">
        <f t="shared" si="34"/>
        <v>64.097229770556879</v>
      </c>
      <c r="G265" s="299">
        <f t="shared" si="34"/>
        <v>40.831434030326378</v>
      </c>
      <c r="H265" s="303">
        <f t="shared" si="35"/>
        <v>104.92866380088326</v>
      </c>
      <c r="I265" s="298">
        <f t="shared" si="36"/>
        <v>5.2595760034085165E-4</v>
      </c>
    </row>
    <row r="266" spans="1:9" ht="30" customHeight="1" x14ac:dyDescent="0.2">
      <c r="A266" s="296">
        <v>38979</v>
      </c>
      <c r="B266" s="297">
        <v>2021.01</v>
      </c>
      <c r="C266" s="297">
        <v>1268.56</v>
      </c>
      <c r="D266" s="298">
        <f t="shared" si="32"/>
        <v>-2.1648881527581267E-3</v>
      </c>
      <c r="E266" s="298">
        <f t="shared" si="33"/>
        <v>3.4982603617466738E-3</v>
      </c>
      <c r="F266" s="299">
        <f t="shared" si="34"/>
        <v>63.958466437201984</v>
      </c>
      <c r="G266" s="299">
        <f t="shared" si="34"/>
        <v>40.97427301750794</v>
      </c>
      <c r="H266" s="303">
        <f t="shared" si="35"/>
        <v>104.93273945470992</v>
      </c>
      <c r="I266" s="298">
        <f t="shared" si="36"/>
        <v>3.8842139783603473E-5</v>
      </c>
    </row>
    <row r="267" spans="1:9" ht="30" customHeight="1" x14ac:dyDescent="0.2">
      <c r="A267" s="296">
        <v>38980</v>
      </c>
      <c r="B267" s="297">
        <v>2031.59</v>
      </c>
      <c r="C267" s="297">
        <v>1269.1300000000001</v>
      </c>
      <c r="D267" s="298">
        <f t="shared" si="32"/>
        <v>5.2213512492889887E-3</v>
      </c>
      <c r="E267" s="298">
        <f t="shared" si="33"/>
        <v>4.4922745456383933E-4</v>
      </c>
      <c r="F267" s="299">
        <f t="shared" si="34"/>
        <v>64.292416055836469</v>
      </c>
      <c r="G267" s="299">
        <f t="shared" si="34"/>
        <v>40.992679785878195</v>
      </c>
      <c r="H267" s="303">
        <f t="shared" si="35"/>
        <v>105.28509584171466</v>
      </c>
      <c r="I267" s="298">
        <f t="shared" si="36"/>
        <v>3.3579261233032762E-3</v>
      </c>
    </row>
    <row r="268" spans="1:9" ht="30" customHeight="1" x14ac:dyDescent="0.2">
      <c r="A268" s="296">
        <v>38981</v>
      </c>
      <c r="B268" s="297">
        <v>2021.08</v>
      </c>
      <c r="C268" s="297">
        <v>1274.04</v>
      </c>
      <c r="D268" s="298">
        <f t="shared" si="32"/>
        <v>-5.1867157018336248E-3</v>
      </c>
      <c r="E268" s="298">
        <f t="shared" si="33"/>
        <v>3.8613274776063337E-3</v>
      </c>
      <c r="F268" s="299">
        <f t="shared" si="34"/>
        <v>63.958949571970841</v>
      </c>
      <c r="G268" s="299">
        <f t="shared" si="34"/>
        <v>41.15096594671612</v>
      </c>
      <c r="H268" s="303">
        <f t="shared" si="35"/>
        <v>105.10991551868696</v>
      </c>
      <c r="I268" s="298">
        <f t="shared" si="36"/>
        <v>-1.6638663015615144E-3</v>
      </c>
    </row>
    <row r="269" spans="1:9" ht="30" customHeight="1" x14ac:dyDescent="0.2">
      <c r="A269" s="296">
        <v>38982</v>
      </c>
      <c r="B269" s="297">
        <v>2016.09</v>
      </c>
      <c r="C269" s="297">
        <v>1276.71</v>
      </c>
      <c r="D269" s="298">
        <f t="shared" si="32"/>
        <v>-2.4720299324175288E-3</v>
      </c>
      <c r="E269" s="298">
        <f t="shared" si="33"/>
        <v>2.0935026758112153E-3</v>
      </c>
      <c r="F269" s="299">
        <f t="shared" si="34"/>
        <v>63.800841134182946</v>
      </c>
      <c r="G269" s="299">
        <f t="shared" si="34"/>
        <v>41.23711560403779</v>
      </c>
      <c r="H269" s="303">
        <f t="shared" si="35"/>
        <v>105.03795673822074</v>
      </c>
      <c r="I269" s="298">
        <f t="shared" si="36"/>
        <v>-6.8460506424272694E-4</v>
      </c>
    </row>
    <row r="270" spans="1:9" ht="30" customHeight="1" x14ac:dyDescent="0.2">
      <c r="A270" s="296">
        <v>38983</v>
      </c>
      <c r="B270" s="297">
        <v>2016.09</v>
      </c>
      <c r="C270" s="297">
        <v>1276.71</v>
      </c>
      <c r="D270" s="298">
        <f t="shared" si="32"/>
        <v>0</v>
      </c>
      <c r="E270" s="298">
        <f t="shared" si="33"/>
        <v>0</v>
      </c>
      <c r="F270" s="299">
        <f t="shared" si="34"/>
        <v>63.800841134182946</v>
      </c>
      <c r="G270" s="299">
        <f t="shared" si="34"/>
        <v>41.23711560403779</v>
      </c>
      <c r="H270" s="303">
        <f t="shared" si="35"/>
        <v>105.03795673822074</v>
      </c>
      <c r="I270" s="298">
        <f t="shared" si="36"/>
        <v>0</v>
      </c>
    </row>
    <row r="271" spans="1:9" ht="30" customHeight="1" x14ac:dyDescent="0.2">
      <c r="A271" s="296">
        <v>38984</v>
      </c>
      <c r="B271" s="297">
        <v>2016.09</v>
      </c>
      <c r="C271" s="297">
        <v>1276.71</v>
      </c>
      <c r="D271" s="298">
        <f t="shared" si="32"/>
        <v>0</v>
      </c>
      <c r="E271" s="298">
        <f t="shared" si="33"/>
        <v>0</v>
      </c>
      <c r="F271" s="299">
        <f t="shared" si="34"/>
        <v>63.800841134182946</v>
      </c>
      <c r="G271" s="299">
        <f t="shared" si="34"/>
        <v>41.23711560403779</v>
      </c>
      <c r="H271" s="303">
        <f t="shared" si="35"/>
        <v>105.03795673822074</v>
      </c>
      <c r="I271" s="298">
        <f t="shared" si="36"/>
        <v>0</v>
      </c>
    </row>
    <row r="272" spans="1:9" ht="30" customHeight="1" x14ac:dyDescent="0.2">
      <c r="A272" s="296">
        <v>38985</v>
      </c>
      <c r="B272" s="297">
        <v>2033.87</v>
      </c>
      <c r="C272" s="297">
        <v>1279.4000000000001</v>
      </c>
      <c r="D272" s="298">
        <f t="shared" si="32"/>
        <v>8.7803900430197691E-3</v>
      </c>
      <c r="E272" s="298">
        <f t="shared" si="33"/>
        <v>2.1047615267441762E-3</v>
      </c>
      <c r="F272" s="299">
        <f t="shared" si="34"/>
        <v>64.361037404413807</v>
      </c>
      <c r="G272" s="299">
        <f t="shared" si="34"/>
        <v>41.323909898435069</v>
      </c>
      <c r="H272" s="303">
        <f t="shared" si="35"/>
        <v>105.68494730284888</v>
      </c>
      <c r="I272" s="298">
        <f t="shared" si="36"/>
        <v>6.1595882547543536E-3</v>
      </c>
    </row>
    <row r="273" spans="1:9" ht="30" customHeight="1" x14ac:dyDescent="0.2">
      <c r="A273" s="296">
        <v>38986</v>
      </c>
      <c r="B273" s="297">
        <v>2049.1999999999998</v>
      </c>
      <c r="C273" s="297">
        <v>1277.99</v>
      </c>
      <c r="D273" s="298">
        <f t="shared" si="32"/>
        <v>7.5090909700880068E-3</v>
      </c>
      <c r="E273" s="298">
        <f t="shared" si="33"/>
        <v>-1.1026868353051702E-3</v>
      </c>
      <c r="F273" s="299">
        <f t="shared" si="34"/>
        <v>64.844330289212792</v>
      </c>
      <c r="G273" s="299">
        <f t="shared" si="34"/>
        <v>41.278342567006732</v>
      </c>
      <c r="H273" s="303">
        <f t="shared" si="35"/>
        <v>106.12267285621952</v>
      </c>
      <c r="I273" s="298">
        <f t="shared" si="36"/>
        <v>4.1417965807022819E-3</v>
      </c>
    </row>
    <row r="274" spans="1:9" ht="30" customHeight="1" x14ac:dyDescent="0.2">
      <c r="A274" s="296">
        <v>38987</v>
      </c>
      <c r="B274" s="297">
        <v>2049.9699999999998</v>
      </c>
      <c r="C274" s="297">
        <v>1277.5899999999999</v>
      </c>
      <c r="D274" s="298">
        <f t="shared" si="32"/>
        <v>3.7568581398506284E-4</v>
      </c>
      <c r="E274" s="298">
        <f t="shared" si="33"/>
        <v>-3.1304048651698279E-4</v>
      </c>
      <c r="F274" s="299">
        <f t="shared" si="34"/>
        <v>64.868691384219815</v>
      </c>
      <c r="G274" s="299">
        <f t="shared" si="34"/>
        <v>41.265420774566941</v>
      </c>
      <c r="H274" s="303">
        <f t="shared" si="35"/>
        <v>106.13411215878676</v>
      </c>
      <c r="I274" s="298">
        <f t="shared" si="36"/>
        <v>1.0779320063619641E-4</v>
      </c>
    </row>
    <row r="275" spans="1:9" ht="30" customHeight="1" x14ac:dyDescent="0.2">
      <c r="A275" s="296">
        <v>38988</v>
      </c>
      <c r="B275" s="297">
        <v>2053.9299999999998</v>
      </c>
      <c r="C275" s="297">
        <v>1276.23</v>
      </c>
      <c r="D275" s="298">
        <f t="shared" si="32"/>
        <v>1.9298721845337425E-3</v>
      </c>
      <c r="E275" s="298">
        <f t="shared" si="33"/>
        <v>-1.0650712490015942E-3</v>
      </c>
      <c r="F275" s="299">
        <f t="shared" si="34"/>
        <v>64.993879667369328</v>
      </c>
      <c r="G275" s="299">
        <f t="shared" si="34"/>
        <v>41.221470161321996</v>
      </c>
      <c r="H275" s="303">
        <f t="shared" si="35"/>
        <v>106.21534982869133</v>
      </c>
      <c r="I275" s="298">
        <f t="shared" si="36"/>
        <v>7.6542469006597843E-4</v>
      </c>
    </row>
    <row r="276" spans="1:9" ht="30" customHeight="1" x14ac:dyDescent="0.2">
      <c r="A276" s="296">
        <v>38989</v>
      </c>
      <c r="B276" s="297">
        <v>2048.89</v>
      </c>
      <c r="C276" s="297">
        <v>1275.9100000000001</v>
      </c>
      <c r="D276" s="298">
        <f t="shared" si="32"/>
        <v>-2.4568479899983947E-3</v>
      </c>
      <c r="E276" s="298">
        <f t="shared" si="33"/>
        <v>-2.5076994340186945E-4</v>
      </c>
      <c r="F276" s="299">
        <f t="shared" si="34"/>
        <v>64.834199584746358</v>
      </c>
      <c r="G276" s="299">
        <f t="shared" si="34"/>
        <v>41.2111330555827</v>
      </c>
      <c r="H276" s="303">
        <f t="shared" si="35"/>
        <v>106.04533264032906</v>
      </c>
      <c r="I276" s="298">
        <f t="shared" si="36"/>
        <v>-1.6006837866323171E-3</v>
      </c>
    </row>
    <row r="277" spans="1:9" ht="30" customHeight="1" x14ac:dyDescent="0.2">
      <c r="A277" s="296">
        <v>38990</v>
      </c>
      <c r="B277" s="297">
        <v>2048.89</v>
      </c>
      <c r="C277" s="297">
        <v>1275.9100000000001</v>
      </c>
      <c r="D277" s="298">
        <f t="shared" si="32"/>
        <v>0</v>
      </c>
      <c r="E277" s="298">
        <f t="shared" si="33"/>
        <v>0</v>
      </c>
      <c r="F277" s="299">
        <f t="shared" si="34"/>
        <v>64.834199584746358</v>
      </c>
      <c r="G277" s="299">
        <f t="shared" si="34"/>
        <v>41.2111330555827</v>
      </c>
      <c r="H277" s="303">
        <f t="shared" si="35"/>
        <v>106.04533264032906</v>
      </c>
      <c r="I277" s="298">
        <f t="shared" si="36"/>
        <v>0</v>
      </c>
    </row>
    <row r="278" spans="1:9" ht="30" customHeight="1" x14ac:dyDescent="0.2">
      <c r="A278" s="296">
        <v>38991</v>
      </c>
      <c r="B278" s="297">
        <v>2048.89</v>
      </c>
      <c r="C278" s="297">
        <v>1275.9100000000001</v>
      </c>
      <c r="D278" s="298">
        <f t="shared" si="32"/>
        <v>0</v>
      </c>
      <c r="E278" s="298">
        <f t="shared" si="33"/>
        <v>0</v>
      </c>
      <c r="F278" s="299">
        <f t="shared" ref="F278:G293" si="37">F277*(1+D278)</f>
        <v>64.834199584746358</v>
      </c>
      <c r="G278" s="299">
        <f t="shared" si="37"/>
        <v>41.2111330555827</v>
      </c>
      <c r="H278" s="303">
        <f t="shared" si="35"/>
        <v>106.04533264032906</v>
      </c>
      <c r="I278" s="298">
        <f t="shared" si="36"/>
        <v>0</v>
      </c>
    </row>
    <row r="279" spans="1:9" ht="30" customHeight="1" x14ac:dyDescent="0.2">
      <c r="A279" s="296">
        <v>38992</v>
      </c>
      <c r="B279" s="297">
        <v>2041.99</v>
      </c>
      <c r="C279" s="297">
        <v>1277.1300000000001</v>
      </c>
      <c r="D279" s="298">
        <f t="shared" si="32"/>
        <v>-3.3733605205952507E-3</v>
      </c>
      <c r="E279" s="298">
        <f t="shared" si="33"/>
        <v>9.5572344566714307E-4</v>
      </c>
      <c r="F279" s="299">
        <f t="shared" si="37"/>
        <v>64.615490455482785</v>
      </c>
      <c r="G279" s="299">
        <f t="shared" si="37"/>
        <v>41.250519501666432</v>
      </c>
      <c r="H279" s="303">
        <f t="shared" si="35"/>
        <v>105.86600995714922</v>
      </c>
      <c r="I279" s="298">
        <f t="shared" si="36"/>
        <v>-1.6910002422082207E-3</v>
      </c>
    </row>
    <row r="280" spans="1:9" ht="30" customHeight="1" x14ac:dyDescent="0.2">
      <c r="A280" s="296">
        <v>38993</v>
      </c>
      <c r="B280" s="297">
        <v>2046.28</v>
      </c>
      <c r="C280" s="297">
        <v>1277.76</v>
      </c>
      <c r="D280" s="298">
        <f t="shared" si="32"/>
        <v>2.0986879900816778E-3</v>
      </c>
      <c r="E280" s="298">
        <f t="shared" si="33"/>
        <v>4.9317192737753288E-4</v>
      </c>
      <c r="F280" s="299">
        <f t="shared" si="37"/>
        <v>64.751098209274943</v>
      </c>
      <c r="G280" s="299">
        <f t="shared" si="37"/>
        <v>41.27086309987439</v>
      </c>
      <c r="H280" s="303">
        <f t="shared" si="35"/>
        <v>106.02196130914933</v>
      </c>
      <c r="I280" s="298">
        <f t="shared" si="36"/>
        <v>1.4731012537757837E-3</v>
      </c>
    </row>
    <row r="281" spans="1:9" ht="30" customHeight="1" x14ac:dyDescent="0.2">
      <c r="A281" s="296">
        <v>38994</v>
      </c>
      <c r="B281" s="297">
        <v>2071.4499999999998</v>
      </c>
      <c r="C281" s="297">
        <v>1281.03</v>
      </c>
      <c r="D281" s="298">
        <f t="shared" si="32"/>
        <v>1.2225334584377377E-2</v>
      </c>
      <c r="E281" s="298">
        <f t="shared" si="33"/>
        <v>2.5558969513995934E-3</v>
      </c>
      <c r="F281" s="299">
        <f t="shared" si="37"/>
        <v>65.542702049589209</v>
      </c>
      <c r="G281" s="299">
        <f t="shared" si="37"/>
        <v>41.376347173052991</v>
      </c>
      <c r="H281" s="303">
        <f t="shared" si="35"/>
        <v>106.9190492226422</v>
      </c>
      <c r="I281" s="298">
        <f t="shared" si="36"/>
        <v>8.4613404847043924E-3</v>
      </c>
    </row>
    <row r="282" spans="1:9" ht="30" customHeight="1" x14ac:dyDescent="0.2">
      <c r="A282" s="296">
        <v>38995</v>
      </c>
      <c r="B282" s="297">
        <v>2076.63</v>
      </c>
      <c r="C282" s="297">
        <v>1278.76</v>
      </c>
      <c r="D282" s="298">
        <f t="shared" si="32"/>
        <v>2.4975423292775286E-3</v>
      </c>
      <c r="E282" s="298">
        <f t="shared" si="33"/>
        <v>-1.7735834541445607E-3</v>
      </c>
      <c r="F282" s="299">
        <f t="shared" si="37"/>
        <v>65.706397722333278</v>
      </c>
      <c r="G282" s="299">
        <f t="shared" si="37"/>
        <v>41.302962768313925</v>
      </c>
      <c r="H282" s="303">
        <f t="shared" si="35"/>
        <v>107.0093604906472</v>
      </c>
      <c r="I282" s="298">
        <f t="shared" si="36"/>
        <v>8.4466957629726657E-4</v>
      </c>
    </row>
    <row r="283" spans="1:9" ht="30" customHeight="1" x14ac:dyDescent="0.2">
      <c r="A283" s="296">
        <v>38996</v>
      </c>
      <c r="B283" s="297">
        <v>2071.0500000000002</v>
      </c>
      <c r="C283" s="297">
        <v>1273.6400000000001</v>
      </c>
      <c r="D283" s="298">
        <f t="shared" si="32"/>
        <v>-2.6906624264376004E-3</v>
      </c>
      <c r="E283" s="298">
        <f t="shared" si="33"/>
        <v>-4.0119157400075678E-3</v>
      </c>
      <c r="F283" s="299">
        <f t="shared" si="37"/>
        <v>65.529603986805228</v>
      </c>
      <c r="G283" s="299">
        <f t="shared" si="37"/>
        <v>41.137258761874776</v>
      </c>
      <c r="H283" s="303">
        <f t="shared" si="35"/>
        <v>106.66686274868</v>
      </c>
      <c r="I283" s="298">
        <f t="shared" si="36"/>
        <v>-3.2006334810040118E-3</v>
      </c>
    </row>
    <row r="284" spans="1:9" ht="30" customHeight="1" x14ac:dyDescent="0.2">
      <c r="A284" s="296">
        <v>38997</v>
      </c>
      <c r="B284" s="297">
        <v>2071.0500000000002</v>
      </c>
      <c r="C284" s="297">
        <v>1273.6400000000001</v>
      </c>
      <c r="D284" s="298">
        <f t="shared" si="32"/>
        <v>0</v>
      </c>
      <c r="E284" s="298">
        <f t="shared" si="33"/>
        <v>0</v>
      </c>
      <c r="F284" s="299">
        <f t="shared" si="37"/>
        <v>65.529603986805228</v>
      </c>
      <c r="G284" s="299">
        <f t="shared" si="37"/>
        <v>41.137258761874776</v>
      </c>
      <c r="H284" s="303">
        <f t="shared" si="35"/>
        <v>106.66686274868</v>
      </c>
      <c r="I284" s="298">
        <f t="shared" si="36"/>
        <v>0</v>
      </c>
    </row>
    <row r="285" spans="1:9" ht="30" customHeight="1" x14ac:dyDescent="0.2">
      <c r="A285" s="296">
        <v>38998</v>
      </c>
      <c r="B285" s="297">
        <v>2071.0500000000002</v>
      </c>
      <c r="C285" s="297">
        <v>1273.6400000000001</v>
      </c>
      <c r="D285" s="298">
        <f t="shared" si="32"/>
        <v>0</v>
      </c>
      <c r="E285" s="298">
        <f t="shared" si="33"/>
        <v>0</v>
      </c>
      <c r="F285" s="299">
        <f t="shared" si="37"/>
        <v>65.529603986805228</v>
      </c>
      <c r="G285" s="299">
        <f t="shared" si="37"/>
        <v>41.137258761874776</v>
      </c>
      <c r="H285" s="303">
        <f t="shared" si="35"/>
        <v>106.66686274868</v>
      </c>
      <c r="I285" s="298">
        <f t="shared" si="36"/>
        <v>0</v>
      </c>
    </row>
    <row r="286" spans="1:9" ht="30" customHeight="1" x14ac:dyDescent="0.2">
      <c r="A286" s="296">
        <v>38999</v>
      </c>
      <c r="B286" s="297">
        <v>2072.71</v>
      </c>
      <c r="C286" s="297">
        <v>1273.6400000000001</v>
      </c>
      <c r="D286" s="298">
        <f t="shared" si="32"/>
        <v>8.0120474583462585E-4</v>
      </c>
      <c r="E286" s="298">
        <f t="shared" si="33"/>
        <v>0</v>
      </c>
      <c r="F286" s="299">
        <f t="shared" si="37"/>
        <v>65.582106616512121</v>
      </c>
      <c r="G286" s="299">
        <f t="shared" si="37"/>
        <v>41.137258761874776</v>
      </c>
      <c r="H286" s="303">
        <f t="shared" si="35"/>
        <v>106.7193653783869</v>
      </c>
      <c r="I286" s="298">
        <f t="shared" si="36"/>
        <v>4.9221124868550675E-4</v>
      </c>
    </row>
    <row r="287" spans="1:9" ht="30" customHeight="1" x14ac:dyDescent="0.2">
      <c r="A287" s="296">
        <v>39000</v>
      </c>
      <c r="B287" s="297">
        <v>2077.0100000000002</v>
      </c>
      <c r="C287" s="297">
        <v>1270.9000000000001</v>
      </c>
      <c r="D287" s="298">
        <f t="shared" si="32"/>
        <v>2.0724297249112623E-3</v>
      </c>
      <c r="E287" s="298">
        <f t="shared" si="33"/>
        <v>-2.1536317440791516E-3</v>
      </c>
      <c r="F287" s="299">
        <f t="shared" si="37"/>
        <v>65.718020923686481</v>
      </c>
      <c r="G287" s="299">
        <f t="shared" si="37"/>
        <v>41.048664255540807</v>
      </c>
      <c r="H287" s="303">
        <f t="shared" si="35"/>
        <v>106.7666851792273</v>
      </c>
      <c r="I287" s="298">
        <f t="shared" si="36"/>
        <v>4.4340406891120503E-4</v>
      </c>
    </row>
    <row r="288" spans="1:9" ht="30" customHeight="1" x14ac:dyDescent="0.2">
      <c r="A288" s="296">
        <v>39001</v>
      </c>
      <c r="B288" s="297">
        <v>2071.9</v>
      </c>
      <c r="C288" s="297">
        <v>1268.8699999999999</v>
      </c>
      <c r="D288" s="298">
        <f t="shared" si="32"/>
        <v>-2.4632988345800575E-3</v>
      </c>
      <c r="E288" s="298">
        <f t="shared" si="33"/>
        <v>-1.5985702896665248E-3</v>
      </c>
      <c r="F288" s="299">
        <f t="shared" si="37"/>
        <v>65.556137799334252</v>
      </c>
      <c r="G288" s="299">
        <f t="shared" si="37"/>
        <v>40.983045080431403</v>
      </c>
      <c r="H288" s="303">
        <f t="shared" si="35"/>
        <v>106.53918287976566</v>
      </c>
      <c r="I288" s="298">
        <f t="shared" si="36"/>
        <v>-2.1308360288579682E-3</v>
      </c>
    </row>
    <row r="289" spans="1:9" ht="30" customHeight="1" x14ac:dyDescent="0.2">
      <c r="A289" s="296">
        <v>39002</v>
      </c>
      <c r="B289" s="297">
        <v>2091.69</v>
      </c>
      <c r="C289" s="297">
        <v>1269.7</v>
      </c>
      <c r="D289" s="298">
        <f t="shared" si="32"/>
        <v>9.5062909817034084E-3</v>
      </c>
      <c r="E289" s="298">
        <f t="shared" si="33"/>
        <v>6.5391147738760413E-4</v>
      </c>
      <c r="F289" s="299">
        <f t="shared" si="37"/>
        <v>66.179333520891376</v>
      </c>
      <c r="G289" s="299">
        <f t="shared" si="37"/>
        <v>41.009844363987789</v>
      </c>
      <c r="H289" s="303">
        <f t="shared" si="35"/>
        <v>107.18917788487917</v>
      </c>
      <c r="I289" s="298">
        <f t="shared" si="36"/>
        <v>6.1009948409972252E-3</v>
      </c>
    </row>
    <row r="290" spans="1:9" ht="30" customHeight="1" x14ac:dyDescent="0.2">
      <c r="A290" s="296">
        <v>39003</v>
      </c>
      <c r="B290" s="297">
        <v>2095.9699999999998</v>
      </c>
      <c r="C290" s="297">
        <v>1268.6500000000001</v>
      </c>
      <c r="D290" s="298">
        <f t="shared" si="32"/>
        <v>2.0441017132614781E-3</v>
      </c>
      <c r="E290" s="298">
        <f t="shared" si="33"/>
        <v>-8.273091259191381E-4</v>
      </c>
      <c r="F290" s="299">
        <f t="shared" si="37"/>
        <v>66.314610809923934</v>
      </c>
      <c r="G290" s="299">
        <f t="shared" si="37"/>
        <v>40.975916545492936</v>
      </c>
      <c r="H290" s="303">
        <f t="shared" si="35"/>
        <v>107.29052735541687</v>
      </c>
      <c r="I290" s="298">
        <f t="shared" si="36"/>
        <v>9.4551961809565791E-4</v>
      </c>
    </row>
    <row r="291" spans="1:9" ht="30" customHeight="1" x14ac:dyDescent="0.2">
      <c r="A291" s="296">
        <v>39004</v>
      </c>
      <c r="B291" s="297">
        <v>2095.9699999999998</v>
      </c>
      <c r="C291" s="297">
        <v>1268.6500000000001</v>
      </c>
      <c r="D291" s="298">
        <f t="shared" si="32"/>
        <v>0</v>
      </c>
      <c r="E291" s="298">
        <f t="shared" si="33"/>
        <v>0</v>
      </c>
      <c r="F291" s="299">
        <f t="shared" si="37"/>
        <v>66.314610809923934</v>
      </c>
      <c r="G291" s="299">
        <f t="shared" si="37"/>
        <v>40.975916545492936</v>
      </c>
      <c r="H291" s="303">
        <f t="shared" si="35"/>
        <v>107.29052735541687</v>
      </c>
      <c r="I291" s="298">
        <f t="shared" si="36"/>
        <v>0</v>
      </c>
    </row>
    <row r="292" spans="1:9" ht="30" customHeight="1" x14ac:dyDescent="0.2">
      <c r="A292" s="296">
        <v>39005</v>
      </c>
      <c r="B292" s="297">
        <v>2095.9699999999998</v>
      </c>
      <c r="C292" s="297">
        <v>1268.6500000000001</v>
      </c>
      <c r="D292" s="298">
        <f t="shared" si="32"/>
        <v>0</v>
      </c>
      <c r="E292" s="298">
        <f t="shared" si="33"/>
        <v>0</v>
      </c>
      <c r="F292" s="299">
        <f t="shared" si="37"/>
        <v>66.314610809923934</v>
      </c>
      <c r="G292" s="299">
        <f t="shared" si="37"/>
        <v>40.975916545492936</v>
      </c>
      <c r="H292" s="303">
        <f t="shared" si="35"/>
        <v>107.29052735541687</v>
      </c>
      <c r="I292" s="298">
        <f t="shared" si="36"/>
        <v>0</v>
      </c>
    </row>
    <row r="293" spans="1:9" ht="30" customHeight="1" x14ac:dyDescent="0.2">
      <c r="A293" s="296">
        <v>39006</v>
      </c>
      <c r="B293" s="297">
        <v>2101.27</v>
      </c>
      <c r="C293" s="297">
        <v>1270.6500000000001</v>
      </c>
      <c r="D293" s="298">
        <f t="shared" si="32"/>
        <v>2.5254704600881166E-3</v>
      </c>
      <c r="E293" s="298">
        <f t="shared" si="33"/>
        <v>1.5752375958431302E-3</v>
      </c>
      <c r="F293" s="299">
        <f t="shared" si="37"/>
        <v>66.482086400596643</v>
      </c>
      <c r="G293" s="299">
        <f t="shared" si="37"/>
        <v>41.040463349759527</v>
      </c>
      <c r="H293" s="303">
        <f t="shared" si="35"/>
        <v>107.52254975035618</v>
      </c>
      <c r="I293" s="298">
        <f t="shared" si="36"/>
        <v>2.1625617904803079E-3</v>
      </c>
    </row>
    <row r="294" spans="1:9" ht="30" customHeight="1" x14ac:dyDescent="0.2">
      <c r="A294" s="296">
        <v>39007</v>
      </c>
      <c r="B294" s="297">
        <v>2093.58</v>
      </c>
      <c r="C294" s="297">
        <v>1271.69</v>
      </c>
      <c r="D294" s="298">
        <f t="shared" si="32"/>
        <v>-3.6664045743779808E-3</v>
      </c>
      <c r="E294" s="298">
        <f t="shared" si="33"/>
        <v>8.1814396029724018E-4</v>
      </c>
      <c r="F294" s="299">
        <f t="shared" ref="F294:G309" si="38">F293*(1+D294)</f>
        <v>66.23833617490331</v>
      </c>
      <c r="G294" s="299">
        <f t="shared" si="38"/>
        <v>41.07404035697693</v>
      </c>
      <c r="H294" s="303">
        <f t="shared" si="35"/>
        <v>107.31237653188023</v>
      </c>
      <c r="I294" s="298">
        <f t="shared" si="36"/>
        <v>-1.95468968103826E-3</v>
      </c>
    </row>
    <row r="295" spans="1:9" ht="30" customHeight="1" x14ac:dyDescent="0.2">
      <c r="A295" s="296">
        <v>39008</v>
      </c>
      <c r="B295" s="297">
        <v>2096.71</v>
      </c>
      <c r="C295" s="297">
        <v>1272.6199999999999</v>
      </c>
      <c r="D295" s="298">
        <f t="shared" si="32"/>
        <v>1.4939302922400324E-3</v>
      </c>
      <c r="E295" s="298">
        <f t="shared" si="33"/>
        <v>7.3104302653180899E-4</v>
      </c>
      <c r="F295" s="299">
        <f t="shared" si="38"/>
        <v>66.33729163182258</v>
      </c>
      <c r="G295" s="299">
        <f t="shared" si="38"/>
        <v>41.104067247751381</v>
      </c>
      <c r="H295" s="303">
        <f t="shared" si="35"/>
        <v>107.44135887957395</v>
      </c>
      <c r="I295" s="298">
        <f t="shared" si="36"/>
        <v>1.2019335687287068E-3</v>
      </c>
    </row>
    <row r="296" spans="1:9" ht="30" customHeight="1" x14ac:dyDescent="0.2">
      <c r="A296" s="296">
        <v>39009</v>
      </c>
      <c r="B296" s="297">
        <v>2098.3200000000002</v>
      </c>
      <c r="C296" s="297">
        <v>1271.6500000000001</v>
      </c>
      <c r="D296" s="298">
        <f t="shared" si="32"/>
        <v>7.675750013932804E-4</v>
      </c>
      <c r="E296" s="298">
        <f t="shared" si="33"/>
        <v>-7.6249772783278005E-4</v>
      </c>
      <c r="F296" s="299">
        <f t="shared" si="38"/>
        <v>66.388210478539307</v>
      </c>
      <c r="G296" s="299">
        <f t="shared" si="38"/>
        <v>41.072725489870287</v>
      </c>
      <c r="H296" s="303">
        <f t="shared" si="35"/>
        <v>107.46093596840959</v>
      </c>
      <c r="I296" s="298">
        <f t="shared" si="36"/>
        <v>1.8221185062984165E-4</v>
      </c>
    </row>
    <row r="297" spans="1:9" ht="30" customHeight="1" x14ac:dyDescent="0.2">
      <c r="A297" s="296">
        <v>39010</v>
      </c>
      <c r="B297" s="297">
        <v>2100.86</v>
      </c>
      <c r="C297" s="297">
        <v>1271.99</v>
      </c>
      <c r="D297" s="298">
        <f t="shared" si="32"/>
        <v>1.2097601483044085E-3</v>
      </c>
      <c r="E297" s="298">
        <f t="shared" si="33"/>
        <v>2.6733342927829571E-4</v>
      </c>
      <c r="F297" s="299">
        <f t="shared" si="38"/>
        <v>66.46852428989348</v>
      </c>
      <c r="G297" s="299">
        <f t="shared" si="38"/>
        <v>41.083705602425297</v>
      </c>
      <c r="H297" s="303">
        <f t="shared" si="35"/>
        <v>107.55222989231878</v>
      </c>
      <c r="I297" s="298">
        <f t="shared" si="36"/>
        <v>8.4955452031451693E-4</v>
      </c>
    </row>
    <row r="298" spans="1:9" ht="30" customHeight="1" x14ac:dyDescent="0.2">
      <c r="A298" s="296">
        <v>39011</v>
      </c>
      <c r="B298" s="297">
        <v>2100.86</v>
      </c>
      <c r="C298" s="297">
        <v>1271.99</v>
      </c>
      <c r="D298" s="298">
        <f t="shared" si="32"/>
        <v>0</v>
      </c>
      <c r="E298" s="298">
        <f t="shared" si="33"/>
        <v>0</v>
      </c>
      <c r="F298" s="299">
        <f t="shared" si="38"/>
        <v>66.46852428989348</v>
      </c>
      <c r="G298" s="299">
        <f t="shared" si="38"/>
        <v>41.083705602425297</v>
      </c>
      <c r="H298" s="303">
        <f t="shared" si="35"/>
        <v>107.55222989231878</v>
      </c>
      <c r="I298" s="298">
        <f t="shared" si="36"/>
        <v>0</v>
      </c>
    </row>
    <row r="299" spans="1:9" ht="30" customHeight="1" x14ac:dyDescent="0.2">
      <c r="A299" s="296">
        <v>39012</v>
      </c>
      <c r="B299" s="297">
        <v>2100.86</v>
      </c>
      <c r="C299" s="297">
        <v>1271.99</v>
      </c>
      <c r="D299" s="298">
        <f t="shared" si="32"/>
        <v>0</v>
      </c>
      <c r="E299" s="298">
        <f t="shared" si="33"/>
        <v>0</v>
      </c>
      <c r="F299" s="299">
        <f t="shared" si="38"/>
        <v>66.46852428989348</v>
      </c>
      <c r="G299" s="299">
        <f t="shared" si="38"/>
        <v>41.083705602425297</v>
      </c>
      <c r="H299" s="303">
        <f t="shared" si="35"/>
        <v>107.55222989231878</v>
      </c>
      <c r="I299" s="298">
        <f t="shared" si="36"/>
        <v>0</v>
      </c>
    </row>
    <row r="300" spans="1:9" ht="30" customHeight="1" x14ac:dyDescent="0.2">
      <c r="A300" s="296">
        <v>39013</v>
      </c>
      <c r="B300" s="297">
        <v>2113.8200000000002</v>
      </c>
      <c r="C300" s="297">
        <v>1270.07</v>
      </c>
      <c r="D300" s="298">
        <f t="shared" si="32"/>
        <v>6.1499524745143854E-3</v>
      </c>
      <c r="E300" s="298">
        <f t="shared" si="33"/>
        <v>-1.5105861900186343E-3</v>
      </c>
      <c r="F300" s="299">
        <f t="shared" si="38"/>
        <v>66.877302555327432</v>
      </c>
      <c r="G300" s="299">
        <f t="shared" si="38"/>
        <v>41.021645124107479</v>
      </c>
      <c r="H300" s="303">
        <f t="shared" si="35"/>
        <v>107.89894767943491</v>
      </c>
      <c r="I300" s="298">
        <f t="shared" si="36"/>
        <v>3.2237154679476904E-3</v>
      </c>
    </row>
    <row r="301" spans="1:9" ht="30" customHeight="1" x14ac:dyDescent="0.2">
      <c r="A301" s="296">
        <v>39014</v>
      </c>
      <c r="B301" s="297">
        <v>2114.36</v>
      </c>
      <c r="C301" s="297">
        <v>1270.26</v>
      </c>
      <c r="D301" s="298">
        <f t="shared" si="32"/>
        <v>2.554290512399326E-4</v>
      </c>
      <c r="E301" s="298">
        <f t="shared" si="33"/>
        <v>1.4958686497758422E-4</v>
      </c>
      <c r="F301" s="299">
        <f t="shared" si="38"/>
        <v>66.894384961268628</v>
      </c>
      <c r="G301" s="299">
        <f t="shared" si="38"/>
        <v>41.027781423397819</v>
      </c>
      <c r="H301" s="303">
        <f t="shared" si="35"/>
        <v>107.92216638466644</v>
      </c>
      <c r="I301" s="298">
        <f t="shared" si="36"/>
        <v>2.1518935755064492E-4</v>
      </c>
    </row>
    <row r="302" spans="1:9" ht="30" customHeight="1" x14ac:dyDescent="0.2">
      <c r="A302" s="296">
        <v>39015</v>
      </c>
      <c r="B302" s="297">
        <v>2121.83</v>
      </c>
      <c r="C302" s="297">
        <v>1273.28</v>
      </c>
      <c r="D302" s="298">
        <f t="shared" si="32"/>
        <v>3.5267576490503713E-3</v>
      </c>
      <c r="E302" s="298">
        <f t="shared" si="33"/>
        <v>2.3746443296602574E-3</v>
      </c>
      <c r="F302" s="299">
        <f t="shared" si="38"/>
        <v>67.130305245109298</v>
      </c>
      <c r="G302" s="299">
        <f t="shared" si="38"/>
        <v>41.125207811913427</v>
      </c>
      <c r="H302" s="303">
        <f t="shared" si="35"/>
        <v>108.25551305702272</v>
      </c>
      <c r="I302" s="298">
        <f t="shared" si="36"/>
        <v>3.0887692818187054E-3</v>
      </c>
    </row>
    <row r="303" spans="1:9" ht="30" customHeight="1" x14ac:dyDescent="0.2">
      <c r="A303" s="296">
        <v>39016</v>
      </c>
      <c r="B303" s="297">
        <v>2132.39</v>
      </c>
      <c r="C303" s="297">
        <v>1276.9000000000001</v>
      </c>
      <c r="D303" s="298">
        <f t="shared" si="32"/>
        <v>4.9644925220767334E-3</v>
      </c>
      <c r="E303" s="298">
        <f t="shared" si="33"/>
        <v>2.8390171920718347E-3</v>
      </c>
      <c r="F303" s="299">
        <f t="shared" si="38"/>
        <v>67.463573143503368</v>
      </c>
      <c r="G303" s="299">
        <f t="shared" si="38"/>
        <v>41.241962983918974</v>
      </c>
      <c r="H303" s="303">
        <f t="shared" si="35"/>
        <v>108.70553612742233</v>
      </c>
      <c r="I303" s="298">
        <f t="shared" si="36"/>
        <v>4.1570452875001711E-3</v>
      </c>
    </row>
    <row r="304" spans="1:9" ht="30" customHeight="1" x14ac:dyDescent="0.2">
      <c r="A304" s="296">
        <v>39017</v>
      </c>
      <c r="B304" s="297">
        <v>2114.65</v>
      </c>
      <c r="C304" s="297">
        <v>1279.6300000000001</v>
      </c>
      <c r="D304" s="298">
        <f t="shared" si="32"/>
        <v>-8.3541022332151403E-3</v>
      </c>
      <c r="E304" s="298">
        <f t="shared" si="33"/>
        <v>2.1357081964101291E-3</v>
      </c>
      <c r="F304" s="299">
        <f t="shared" si="38"/>
        <v>66.899975556444559</v>
      </c>
      <c r="G304" s="299">
        <f t="shared" si="38"/>
        <v>41.330043782299775</v>
      </c>
      <c r="H304" s="303">
        <f t="shared" si="35"/>
        <v>108.23001933874434</v>
      </c>
      <c r="I304" s="298">
        <f t="shared" si="36"/>
        <v>-4.3743566852069262E-3</v>
      </c>
    </row>
    <row r="305" spans="1:9" ht="30" customHeight="1" x14ac:dyDescent="0.2">
      <c r="A305" s="296">
        <v>39018</v>
      </c>
      <c r="B305" s="297">
        <v>2114.65</v>
      </c>
      <c r="C305" s="297">
        <v>1279.6300000000001</v>
      </c>
      <c r="D305" s="298">
        <f t="shared" si="32"/>
        <v>0</v>
      </c>
      <c r="E305" s="298">
        <f t="shared" si="33"/>
        <v>0</v>
      </c>
      <c r="F305" s="299">
        <f t="shared" si="38"/>
        <v>66.899975556444559</v>
      </c>
      <c r="G305" s="299">
        <f t="shared" si="38"/>
        <v>41.330043782299775</v>
      </c>
      <c r="H305" s="303">
        <f t="shared" si="35"/>
        <v>108.23001933874434</v>
      </c>
      <c r="I305" s="298">
        <f t="shared" si="36"/>
        <v>0</v>
      </c>
    </row>
    <row r="306" spans="1:9" ht="30" customHeight="1" x14ac:dyDescent="0.2">
      <c r="A306" s="296">
        <v>39019</v>
      </c>
      <c r="B306" s="297">
        <v>2114.65</v>
      </c>
      <c r="C306" s="297">
        <v>1279.6300000000001</v>
      </c>
      <c r="D306" s="298">
        <f t="shared" si="32"/>
        <v>0</v>
      </c>
      <c r="E306" s="298">
        <f t="shared" si="33"/>
        <v>0</v>
      </c>
      <c r="F306" s="299">
        <f t="shared" si="38"/>
        <v>66.899975556444559</v>
      </c>
      <c r="G306" s="299">
        <f t="shared" si="38"/>
        <v>41.330043782299775</v>
      </c>
      <c r="H306" s="303">
        <f t="shared" si="35"/>
        <v>108.23001933874434</v>
      </c>
      <c r="I306" s="298">
        <f t="shared" si="36"/>
        <v>0</v>
      </c>
    </row>
    <row r="307" spans="1:9" ht="30" customHeight="1" x14ac:dyDescent="0.2">
      <c r="A307" s="296">
        <v>39020</v>
      </c>
      <c r="B307" s="297">
        <v>2115.63</v>
      </c>
      <c r="C307" s="297">
        <v>1280.28</v>
      </c>
      <c r="D307" s="298">
        <f t="shared" si="32"/>
        <v>4.6332631293026321E-4</v>
      </c>
      <c r="E307" s="298">
        <f t="shared" si="33"/>
        <v>5.0783036432454918E-4</v>
      </c>
      <c r="F307" s="299">
        <f t="shared" si="38"/>
        <v>66.93097207545425</v>
      </c>
      <c r="G307" s="299">
        <f t="shared" si="38"/>
        <v>41.351032433491284</v>
      </c>
      <c r="H307" s="303">
        <f t="shared" si="35"/>
        <v>108.28200450894553</v>
      </c>
      <c r="I307" s="298">
        <f t="shared" si="36"/>
        <v>4.803211763132546E-4</v>
      </c>
    </row>
    <row r="308" spans="1:9" ht="30" customHeight="1" x14ac:dyDescent="0.2">
      <c r="A308" s="296">
        <v>39021</v>
      </c>
      <c r="B308" s="297">
        <v>2115.65</v>
      </c>
      <c r="C308" s="297">
        <v>1284.3499999999999</v>
      </c>
      <c r="D308" s="298">
        <f t="shared" si="32"/>
        <v>9.4534041708246879E-6</v>
      </c>
      <c r="E308" s="298">
        <f t="shared" si="33"/>
        <v>3.1739497835943436E-3</v>
      </c>
      <c r="F308" s="299">
        <f t="shared" si="38"/>
        <v>66.931604800984829</v>
      </c>
      <c r="G308" s="299">
        <f t="shared" si="38"/>
        <v>41.482278533934966</v>
      </c>
      <c r="H308" s="303">
        <f t="shared" si="35"/>
        <v>108.4138833349198</v>
      </c>
      <c r="I308" s="298">
        <f t="shared" si="36"/>
        <v>1.2179200650406688E-3</v>
      </c>
    </row>
    <row r="309" spans="1:9" ht="30" customHeight="1" x14ac:dyDescent="0.2">
      <c r="A309" s="296">
        <v>39022</v>
      </c>
      <c r="B309" s="297">
        <v>2100.36</v>
      </c>
      <c r="C309" s="297">
        <v>1287.19</v>
      </c>
      <c r="D309" s="298">
        <f t="shared" si="32"/>
        <v>-7.2533352790726023E-3</v>
      </c>
      <c r="E309" s="298">
        <f t="shared" si="33"/>
        <v>2.2087940725343744E-3</v>
      </c>
      <c r="F309" s="299">
        <f t="shared" si="38"/>
        <v>66.446127430596903</v>
      </c>
      <c r="G309" s="299">
        <f t="shared" si="38"/>
        <v>41.573904344875942</v>
      </c>
      <c r="H309" s="303">
        <f t="shared" si="35"/>
        <v>108.02003177547284</v>
      </c>
      <c r="I309" s="298">
        <f t="shared" si="36"/>
        <v>-3.6328516914226183E-3</v>
      </c>
    </row>
    <row r="310" spans="1:9" ht="30" customHeight="1" x14ac:dyDescent="0.2">
      <c r="A310" s="296">
        <v>39023</v>
      </c>
      <c r="B310" s="297">
        <v>2100.21</v>
      </c>
      <c r="C310" s="297">
        <v>1285.6300000000001</v>
      </c>
      <c r="D310" s="298">
        <f t="shared" si="32"/>
        <v>-7.1418878896810947E-5</v>
      </c>
      <c r="E310" s="298">
        <f t="shared" si="33"/>
        <v>-1.2126772888707009E-3</v>
      </c>
      <c r="F310" s="299">
        <f t="shared" ref="F310:G325" si="39">F309*(1+D310)</f>
        <v>66.441381922668768</v>
      </c>
      <c r="G310" s="299">
        <f t="shared" si="39"/>
        <v>41.523488615267226</v>
      </c>
      <c r="H310" s="303">
        <f t="shared" si="35"/>
        <v>107.96487053793599</v>
      </c>
      <c r="I310" s="298">
        <f t="shared" si="36"/>
        <v>-5.1065748297044681E-4</v>
      </c>
    </row>
    <row r="311" spans="1:9" ht="30" customHeight="1" x14ac:dyDescent="0.2">
      <c r="A311" s="296">
        <v>39024</v>
      </c>
      <c r="B311" s="297">
        <v>2095.6799999999998</v>
      </c>
      <c r="C311" s="297">
        <v>1279.04</v>
      </c>
      <c r="D311" s="298">
        <f t="shared" si="32"/>
        <v>-2.1592566821589964E-3</v>
      </c>
      <c r="E311" s="298">
        <f t="shared" si="33"/>
        <v>-5.1390740356696586E-3</v>
      </c>
      <c r="F311" s="299">
        <f t="shared" si="39"/>
        <v>66.297917924780364</v>
      </c>
      <c r="G311" s="299">
        <f t="shared" si="39"/>
        <v>41.310096333054076</v>
      </c>
      <c r="H311" s="303">
        <f t="shared" si="35"/>
        <v>107.60801425783444</v>
      </c>
      <c r="I311" s="298">
        <f t="shared" si="36"/>
        <v>-3.3052999399111331E-3</v>
      </c>
    </row>
    <row r="312" spans="1:9" ht="30" customHeight="1" x14ac:dyDescent="0.2">
      <c r="A312" s="296">
        <v>39025</v>
      </c>
      <c r="B312" s="297">
        <v>2095.6799999999998</v>
      </c>
      <c r="C312" s="297">
        <v>1279.04</v>
      </c>
      <c r="D312" s="298">
        <f t="shared" si="32"/>
        <v>0</v>
      </c>
      <c r="E312" s="298">
        <f t="shared" si="33"/>
        <v>0</v>
      </c>
      <c r="F312" s="299">
        <f t="shared" si="39"/>
        <v>66.297917924780364</v>
      </c>
      <c r="G312" s="299">
        <f t="shared" si="39"/>
        <v>41.310096333054076</v>
      </c>
      <c r="H312" s="303">
        <f t="shared" si="35"/>
        <v>107.60801425783444</v>
      </c>
      <c r="I312" s="298">
        <f t="shared" si="36"/>
        <v>0</v>
      </c>
    </row>
    <row r="313" spans="1:9" ht="30" customHeight="1" x14ac:dyDescent="0.2">
      <c r="A313" s="296">
        <v>39026</v>
      </c>
      <c r="B313" s="297">
        <v>2095.6799999999998</v>
      </c>
      <c r="C313" s="297">
        <v>1279.04</v>
      </c>
      <c r="D313" s="298">
        <f t="shared" si="32"/>
        <v>0</v>
      </c>
      <c r="E313" s="298">
        <f t="shared" si="33"/>
        <v>0</v>
      </c>
      <c r="F313" s="299">
        <f t="shared" si="39"/>
        <v>66.297917924780364</v>
      </c>
      <c r="G313" s="299">
        <f t="shared" si="39"/>
        <v>41.310096333054076</v>
      </c>
      <c r="H313" s="303">
        <f t="shared" si="35"/>
        <v>107.60801425783444</v>
      </c>
      <c r="I313" s="298">
        <f t="shared" si="36"/>
        <v>0</v>
      </c>
    </row>
    <row r="314" spans="1:9" ht="30" customHeight="1" x14ac:dyDescent="0.2">
      <c r="A314" s="296">
        <v>39027</v>
      </c>
      <c r="B314" s="297">
        <v>2119.5300000000002</v>
      </c>
      <c r="C314" s="297">
        <v>1280.21</v>
      </c>
      <c r="D314" s="298">
        <f t="shared" si="32"/>
        <v>1.1316282944502626E-2</v>
      </c>
      <c r="E314" s="298">
        <f t="shared" si="33"/>
        <v>9.1433043392409781E-4</v>
      </c>
      <c r="F314" s="299">
        <f t="shared" si="39"/>
        <v>67.048163922648584</v>
      </c>
      <c r="G314" s="299">
        <f t="shared" si="39"/>
        <v>41.347867411359722</v>
      </c>
      <c r="H314" s="303">
        <f t="shared" si="35"/>
        <v>108.39603133400831</v>
      </c>
      <c r="I314" s="298">
        <f t="shared" si="36"/>
        <v>7.3230333410459775E-3</v>
      </c>
    </row>
    <row r="315" spans="1:9" ht="30" customHeight="1" x14ac:dyDescent="0.2">
      <c r="A315" s="296">
        <v>39028</v>
      </c>
      <c r="B315" s="297">
        <v>2124.2800000000002</v>
      </c>
      <c r="C315" s="297">
        <v>1283.33</v>
      </c>
      <c r="D315" s="298">
        <f t="shared" si="32"/>
        <v>2.2385554412530833E-3</v>
      </c>
      <c r="E315" s="298">
        <f t="shared" si="33"/>
        <v>2.4341352508667597E-3</v>
      </c>
      <c r="F315" s="299">
        <f t="shared" si="39"/>
        <v>67.198254954823668</v>
      </c>
      <c r="G315" s="299">
        <f t="shared" si="39"/>
        <v>41.448513712973877</v>
      </c>
      <c r="H315" s="303">
        <f t="shared" si="35"/>
        <v>108.64676866779755</v>
      </c>
      <c r="I315" s="298">
        <f t="shared" si="36"/>
        <v>2.3131597227634398E-3</v>
      </c>
    </row>
    <row r="316" spans="1:9" ht="30" customHeight="1" x14ac:dyDescent="0.2">
      <c r="A316" s="296">
        <v>39029</v>
      </c>
      <c r="B316" s="297">
        <v>2129.2199999999998</v>
      </c>
      <c r="C316" s="297">
        <v>1285.1099999999999</v>
      </c>
      <c r="D316" s="298">
        <f t="shared" si="32"/>
        <v>2.3227940383657771E-3</v>
      </c>
      <c r="E316" s="298">
        <f t="shared" si="33"/>
        <v>1.3860555706736778E-3</v>
      </c>
      <c r="F316" s="299">
        <f t="shared" si="39"/>
        <v>67.354342660821317</v>
      </c>
      <c r="G316" s="299">
        <f t="shared" si="39"/>
        <v>41.505963656301894</v>
      </c>
      <c r="H316" s="303">
        <f t="shared" si="35"/>
        <v>108.86030631712322</v>
      </c>
      <c r="I316" s="298">
        <f t="shared" si="36"/>
        <v>1.9654302833303182E-3</v>
      </c>
    </row>
    <row r="317" spans="1:9" ht="30" customHeight="1" x14ac:dyDescent="0.2">
      <c r="A317" s="296">
        <v>39030</v>
      </c>
      <c r="B317" s="297">
        <v>2118.3200000000002</v>
      </c>
      <c r="C317" s="297">
        <v>1285.42</v>
      </c>
      <c r="D317" s="298">
        <f t="shared" si="32"/>
        <v>-5.1323937746651036E-3</v>
      </c>
      <c r="E317" s="298">
        <f t="shared" si="33"/>
        <v>2.4119539667146741E-4</v>
      </c>
      <c r="F317" s="299">
        <f t="shared" si="39"/>
        <v>67.008653651852256</v>
      </c>
      <c r="G317" s="299">
        <f t="shared" si="39"/>
        <v>41.515974703670203</v>
      </c>
      <c r="H317" s="303">
        <f t="shared" si="35"/>
        <v>108.52462835552245</v>
      </c>
      <c r="I317" s="298">
        <f t="shared" si="36"/>
        <v>-3.0835662047734393E-3</v>
      </c>
    </row>
    <row r="318" spans="1:9" ht="30" customHeight="1" x14ac:dyDescent="0.2">
      <c r="A318" s="296">
        <v>39031</v>
      </c>
      <c r="B318" s="297">
        <v>2122.2600000000002</v>
      </c>
      <c r="C318" s="297">
        <v>1287.73</v>
      </c>
      <c r="D318" s="298">
        <f t="shared" si="32"/>
        <v>1.8582369080407145E-3</v>
      </c>
      <c r="E318" s="298">
        <f t="shared" si="33"/>
        <v>1.795465185132124E-3</v>
      </c>
      <c r="F318" s="299">
        <f t="shared" si="39"/>
        <v>67.133171605226238</v>
      </c>
      <c r="G318" s="299">
        <f t="shared" si="39"/>
        <v>41.590515190877468</v>
      </c>
      <c r="H318" s="303">
        <f t="shared" si="35"/>
        <v>108.72368679610371</v>
      </c>
      <c r="I318" s="298">
        <f t="shared" si="36"/>
        <v>1.8342236559350049E-3</v>
      </c>
    </row>
    <row r="319" spans="1:9" ht="30" customHeight="1" x14ac:dyDescent="0.2">
      <c r="A319" s="296">
        <v>39032</v>
      </c>
      <c r="B319" s="297">
        <v>2122.2600000000002</v>
      </c>
      <c r="C319" s="297">
        <v>1287.73</v>
      </c>
      <c r="D319" s="298">
        <f t="shared" si="32"/>
        <v>0</v>
      </c>
      <c r="E319" s="298">
        <f t="shared" si="33"/>
        <v>0</v>
      </c>
      <c r="F319" s="299">
        <f t="shared" si="39"/>
        <v>67.133171605226238</v>
      </c>
      <c r="G319" s="299">
        <f t="shared" si="39"/>
        <v>41.590515190877468</v>
      </c>
      <c r="H319" s="303">
        <f t="shared" si="35"/>
        <v>108.72368679610371</v>
      </c>
      <c r="I319" s="298">
        <f t="shared" si="36"/>
        <v>0</v>
      </c>
    </row>
    <row r="320" spans="1:9" ht="30" customHeight="1" x14ac:dyDescent="0.2">
      <c r="A320" s="296">
        <v>39033</v>
      </c>
      <c r="B320" s="297">
        <v>2122.2600000000002</v>
      </c>
      <c r="C320" s="297">
        <v>1287.73</v>
      </c>
      <c r="D320" s="298">
        <f t="shared" si="32"/>
        <v>0</v>
      </c>
      <c r="E320" s="298">
        <f t="shared" si="33"/>
        <v>0</v>
      </c>
      <c r="F320" s="299">
        <f t="shared" si="39"/>
        <v>67.133171605226238</v>
      </c>
      <c r="G320" s="299">
        <f t="shared" si="39"/>
        <v>41.590515190877468</v>
      </c>
      <c r="H320" s="303">
        <f t="shared" si="35"/>
        <v>108.72368679610371</v>
      </c>
      <c r="I320" s="298">
        <f t="shared" si="36"/>
        <v>0</v>
      </c>
    </row>
    <row r="321" spans="1:9" ht="30" customHeight="1" x14ac:dyDescent="0.2">
      <c r="A321" s="296">
        <v>39034</v>
      </c>
      <c r="B321" s="297">
        <v>2128.17</v>
      </c>
      <c r="C321" s="297">
        <v>1287</v>
      </c>
      <c r="D321" s="298">
        <f t="shared" si="32"/>
        <v>2.7808969015806701E-3</v>
      </c>
      <c r="E321" s="298">
        <f t="shared" si="33"/>
        <v>-5.6704976410012749E-4</v>
      </c>
      <c r="F321" s="299">
        <f t="shared" si="39"/>
        <v>67.319862034136492</v>
      </c>
      <c r="G321" s="299">
        <f t="shared" si="39"/>
        <v>41.566931299049678</v>
      </c>
      <c r="H321" s="303">
        <f t="shared" si="35"/>
        <v>108.88679333318618</v>
      </c>
      <c r="I321" s="298">
        <f t="shared" si="36"/>
        <v>1.5001932135391422E-3</v>
      </c>
    </row>
    <row r="322" spans="1:9" ht="30" customHeight="1" x14ac:dyDescent="0.2">
      <c r="A322" s="296">
        <v>39035</v>
      </c>
      <c r="B322" s="297">
        <v>2141.9499999999998</v>
      </c>
      <c r="C322" s="297">
        <v>1289.42</v>
      </c>
      <c r="D322" s="298">
        <f t="shared" si="32"/>
        <v>6.4541735760819483E-3</v>
      </c>
      <c r="E322" s="298">
        <f t="shared" si="33"/>
        <v>1.8785762505270883E-3</v>
      </c>
      <c r="F322" s="299">
        <f t="shared" si="39"/>
        <v>67.754356108822691</v>
      </c>
      <c r="G322" s="299">
        <f t="shared" si="39"/>
        <v>41.645017948995367</v>
      </c>
      <c r="H322" s="303">
        <f t="shared" si="35"/>
        <v>109.39937405781805</v>
      </c>
      <c r="I322" s="298">
        <f t="shared" si="36"/>
        <v>4.7074645964034611E-3</v>
      </c>
    </row>
    <row r="323" spans="1:9" ht="30" customHeight="1" x14ac:dyDescent="0.2">
      <c r="A323" s="296">
        <v>39036</v>
      </c>
      <c r="B323" s="297">
        <v>2147.6</v>
      </c>
      <c r="C323" s="297">
        <v>1286.8900000000001</v>
      </c>
      <c r="D323" s="298">
        <f t="shared" si="32"/>
        <v>2.634310483566155E-3</v>
      </c>
      <c r="E323" s="298">
        <f t="shared" si="33"/>
        <v>-1.9640499887729613E-3</v>
      </c>
      <c r="F323" s="299">
        <f t="shared" si="39"/>
        <v>67.932842119427434</v>
      </c>
      <c r="G323" s="299">
        <f t="shared" si="39"/>
        <v>41.563225051960195</v>
      </c>
      <c r="H323" s="303">
        <f t="shared" si="35"/>
        <v>109.49606717138764</v>
      </c>
      <c r="I323" s="298">
        <f t="shared" si="36"/>
        <v>8.8385435842149463E-4</v>
      </c>
    </row>
    <row r="324" spans="1:9" ht="30" customHeight="1" x14ac:dyDescent="0.2">
      <c r="A324" s="296">
        <v>39037</v>
      </c>
      <c r="B324" s="297">
        <v>2152.5700000000002</v>
      </c>
      <c r="C324" s="297">
        <v>1285.2</v>
      </c>
      <c r="D324" s="298">
        <f t="shared" si="32"/>
        <v>2.3115375499005962E-3</v>
      </c>
      <c r="E324" s="298">
        <f t="shared" si="33"/>
        <v>-1.3141066161773405E-3</v>
      </c>
      <c r="F324" s="299">
        <f t="shared" si="39"/>
        <v>68.089871434857955</v>
      </c>
      <c r="G324" s="299">
        <f t="shared" si="39"/>
        <v>41.508606542929748</v>
      </c>
      <c r="H324" s="303">
        <f t="shared" si="35"/>
        <v>109.5984779777877</v>
      </c>
      <c r="I324" s="298">
        <f t="shared" si="36"/>
        <v>9.3529209811491322E-4</v>
      </c>
    </row>
    <row r="325" spans="1:9" ht="30" customHeight="1" x14ac:dyDescent="0.2">
      <c r="A325" s="296">
        <v>39038</v>
      </c>
      <c r="B325" s="297">
        <v>2154.8000000000002</v>
      </c>
      <c r="C325" s="297">
        <v>1288.97</v>
      </c>
      <c r="D325" s="298">
        <f t="shared" si="32"/>
        <v>1.0354347080639655E-3</v>
      </c>
      <c r="E325" s="298">
        <f t="shared" si="33"/>
        <v>2.92910157094158E-3</v>
      </c>
      <c r="F325" s="299">
        <f t="shared" si="39"/>
        <v>68.160374051009214</v>
      </c>
      <c r="G325" s="299">
        <f t="shared" si="39"/>
        <v>41.630189467562239</v>
      </c>
      <c r="H325" s="303">
        <f t="shared" si="35"/>
        <v>109.79056351857145</v>
      </c>
      <c r="I325" s="298">
        <f t="shared" si="36"/>
        <v>1.752629638001731E-3</v>
      </c>
    </row>
    <row r="326" spans="1:9" ht="30" customHeight="1" x14ac:dyDescent="0.2">
      <c r="A326" s="296">
        <v>39039</v>
      </c>
      <c r="B326" s="297">
        <v>2154.8000000000002</v>
      </c>
      <c r="C326" s="297">
        <v>1288.97</v>
      </c>
      <c r="D326" s="298">
        <f t="shared" ref="D326:D389" si="40">LN(B326/B325)</f>
        <v>0</v>
      </c>
      <c r="E326" s="298">
        <f t="shared" ref="E326:E389" si="41">LN(C326/C325)</f>
        <v>0</v>
      </c>
      <c r="F326" s="299">
        <f t="shared" ref="F326:G341" si="42">F325*(1+D326)</f>
        <v>68.160374051009214</v>
      </c>
      <c r="G326" s="299">
        <f t="shared" si="42"/>
        <v>41.630189467562239</v>
      </c>
      <c r="H326" s="303">
        <f t="shared" ref="H326:H389" si="43">F326+G326</f>
        <v>109.79056351857145</v>
      </c>
      <c r="I326" s="298">
        <f t="shared" ref="I326:I389" si="44">(H326-H325)/H325</f>
        <v>0</v>
      </c>
    </row>
    <row r="327" spans="1:9" ht="30" customHeight="1" x14ac:dyDescent="0.2">
      <c r="A327" s="296">
        <v>39040</v>
      </c>
      <c r="B327" s="297">
        <v>2154.8000000000002</v>
      </c>
      <c r="C327" s="297">
        <v>1288.97</v>
      </c>
      <c r="D327" s="298">
        <f t="shared" si="40"/>
        <v>0</v>
      </c>
      <c r="E327" s="298">
        <f t="shared" si="41"/>
        <v>0</v>
      </c>
      <c r="F327" s="299">
        <f t="shared" si="42"/>
        <v>68.160374051009214</v>
      </c>
      <c r="G327" s="299">
        <f t="shared" si="42"/>
        <v>41.630189467562239</v>
      </c>
      <c r="H327" s="303">
        <f t="shared" si="43"/>
        <v>109.79056351857145</v>
      </c>
      <c r="I327" s="298">
        <f t="shared" si="44"/>
        <v>0</v>
      </c>
    </row>
    <row r="328" spans="1:9" ht="30" customHeight="1" x14ac:dyDescent="0.2">
      <c r="A328" s="296">
        <v>39041</v>
      </c>
      <c r="B328" s="297">
        <v>2153.7600000000002</v>
      </c>
      <c r="C328" s="297">
        <v>1289.97</v>
      </c>
      <c r="D328" s="298">
        <f t="shared" si="40"/>
        <v>-4.8275991059576538E-4</v>
      </c>
      <c r="E328" s="298">
        <f t="shared" si="41"/>
        <v>7.7551245869883435E-4</v>
      </c>
      <c r="F328" s="299">
        <f t="shared" si="42"/>
        <v>68.127468954926172</v>
      </c>
      <c r="G328" s="299">
        <f t="shared" si="42"/>
        <v>41.662474198152324</v>
      </c>
      <c r="H328" s="303">
        <f t="shared" si="43"/>
        <v>109.7899431530785</v>
      </c>
      <c r="I328" s="298">
        <f t="shared" si="44"/>
        <v>-5.6504445652505209E-6</v>
      </c>
    </row>
    <row r="329" spans="1:9" ht="30" customHeight="1" x14ac:dyDescent="0.2">
      <c r="A329" s="296">
        <v>39042</v>
      </c>
      <c r="B329" s="297">
        <v>2157.42</v>
      </c>
      <c r="C329" s="297">
        <v>1290.95</v>
      </c>
      <c r="D329" s="298">
        <f t="shared" si="40"/>
        <v>1.6979114206714223E-3</v>
      </c>
      <c r="E329" s="298">
        <f t="shared" si="41"/>
        <v>7.5941915836096139E-4</v>
      </c>
      <c r="F329" s="299">
        <f t="shared" si="42"/>
        <v>68.243143362526183</v>
      </c>
      <c r="G329" s="299">
        <f t="shared" si="42"/>
        <v>41.694113479243114</v>
      </c>
      <c r="H329" s="303">
        <f t="shared" si="43"/>
        <v>109.9372568417693</v>
      </c>
      <c r="I329" s="298">
        <f t="shared" si="44"/>
        <v>1.3417776206095995E-3</v>
      </c>
    </row>
    <row r="330" spans="1:9" ht="30" customHeight="1" x14ac:dyDescent="0.2">
      <c r="A330" s="296">
        <v>39043</v>
      </c>
      <c r="B330" s="297">
        <v>2162.65</v>
      </c>
      <c r="C330" s="297">
        <v>1291.52</v>
      </c>
      <c r="D330" s="298">
        <f t="shared" si="40"/>
        <v>2.4212582458474747E-3</v>
      </c>
      <c r="E330" s="298">
        <f t="shared" si="41"/>
        <v>4.4143785542992577E-4</v>
      </c>
      <c r="F330" s="299">
        <f t="shared" si="42"/>
        <v>68.408377636115247</v>
      </c>
      <c r="G330" s="299">
        <f t="shared" si="42"/>
        <v>41.712518839281437</v>
      </c>
      <c r="H330" s="303">
        <f t="shared" si="43"/>
        <v>110.12089647539668</v>
      </c>
      <c r="I330" s="298">
        <f t="shared" si="44"/>
        <v>1.6704040004535364E-3</v>
      </c>
    </row>
    <row r="331" spans="1:9" ht="30" customHeight="1" x14ac:dyDescent="0.2">
      <c r="A331" s="296">
        <v>39044</v>
      </c>
      <c r="B331" s="297">
        <v>2162.65</v>
      </c>
      <c r="C331" s="297">
        <v>1291.52</v>
      </c>
      <c r="D331" s="298">
        <f t="shared" si="40"/>
        <v>0</v>
      </c>
      <c r="E331" s="298">
        <f t="shared" si="41"/>
        <v>0</v>
      </c>
      <c r="F331" s="299">
        <f t="shared" si="42"/>
        <v>68.408377636115247</v>
      </c>
      <c r="G331" s="299">
        <f t="shared" si="42"/>
        <v>41.712518839281437</v>
      </c>
      <c r="H331" s="303">
        <f t="shared" si="43"/>
        <v>110.12089647539668</v>
      </c>
      <c r="I331" s="298">
        <f t="shared" si="44"/>
        <v>0</v>
      </c>
    </row>
    <row r="332" spans="1:9" ht="30" customHeight="1" x14ac:dyDescent="0.2">
      <c r="A332" s="296">
        <v>39045</v>
      </c>
      <c r="B332" s="297">
        <v>2154.96</v>
      </c>
      <c r="C332" s="297">
        <v>1292.8699999999999</v>
      </c>
      <c r="D332" s="298">
        <f t="shared" si="40"/>
        <v>-3.5621596816390582E-3</v>
      </c>
      <c r="E332" s="298">
        <f t="shared" si="41"/>
        <v>1.0447340554561922E-3</v>
      </c>
      <c r="F332" s="299">
        <f t="shared" si="42"/>
        <v>68.16469607141353</v>
      </c>
      <c r="G332" s="299">
        <f t="shared" si="42"/>
        <v>41.756097328251691</v>
      </c>
      <c r="H332" s="303">
        <f t="shared" si="43"/>
        <v>109.92079339966523</v>
      </c>
      <c r="I332" s="298">
        <f t="shared" si="44"/>
        <v>-1.817121746517523E-3</v>
      </c>
    </row>
    <row r="333" spans="1:9" ht="30" customHeight="1" x14ac:dyDescent="0.2">
      <c r="A333" s="296">
        <v>39046</v>
      </c>
      <c r="B333" s="297">
        <v>2154.96</v>
      </c>
      <c r="C333" s="297">
        <v>1292.8699999999999</v>
      </c>
      <c r="D333" s="298">
        <f t="shared" si="40"/>
        <v>0</v>
      </c>
      <c r="E333" s="298">
        <f t="shared" si="41"/>
        <v>0</v>
      </c>
      <c r="F333" s="299">
        <f t="shared" si="42"/>
        <v>68.16469607141353</v>
      </c>
      <c r="G333" s="299">
        <f t="shared" si="42"/>
        <v>41.756097328251691</v>
      </c>
      <c r="H333" s="303">
        <f t="shared" si="43"/>
        <v>109.92079339966523</v>
      </c>
      <c r="I333" s="298">
        <f t="shared" si="44"/>
        <v>0</v>
      </c>
    </row>
    <row r="334" spans="1:9" ht="30" customHeight="1" x14ac:dyDescent="0.2">
      <c r="A334" s="296">
        <v>39047</v>
      </c>
      <c r="B334" s="297">
        <v>2154.96</v>
      </c>
      <c r="C334" s="297">
        <v>1292.8699999999999</v>
      </c>
      <c r="D334" s="298">
        <f t="shared" si="40"/>
        <v>0</v>
      </c>
      <c r="E334" s="298">
        <f t="shared" si="41"/>
        <v>0</v>
      </c>
      <c r="F334" s="299">
        <f t="shared" si="42"/>
        <v>68.16469607141353</v>
      </c>
      <c r="G334" s="299">
        <f t="shared" si="42"/>
        <v>41.756097328251691</v>
      </c>
      <c r="H334" s="303">
        <f t="shared" si="43"/>
        <v>109.92079339966523</v>
      </c>
      <c r="I334" s="298">
        <f t="shared" si="44"/>
        <v>0</v>
      </c>
    </row>
    <row r="335" spans="1:9" ht="30" customHeight="1" x14ac:dyDescent="0.2">
      <c r="A335" s="296">
        <v>39048</v>
      </c>
      <c r="B335" s="297">
        <v>2125.67</v>
      </c>
      <c r="C335" s="297">
        <v>1293.98</v>
      </c>
      <c r="D335" s="298">
        <f t="shared" si="40"/>
        <v>-1.3685115099243547E-2</v>
      </c>
      <c r="E335" s="298">
        <f t="shared" si="41"/>
        <v>8.5818665026962193E-4</v>
      </c>
      <c r="F335" s="299">
        <f t="shared" si="42"/>
        <v>67.23185435997128</v>
      </c>
      <c r="G335" s="299">
        <f t="shared" si="42"/>
        <v>41.79193185354616</v>
      </c>
      <c r="H335" s="303">
        <f t="shared" si="43"/>
        <v>109.02378621351744</v>
      </c>
      <c r="I335" s="298">
        <f t="shared" si="44"/>
        <v>-8.1604868233285596E-3</v>
      </c>
    </row>
    <row r="336" spans="1:9" ht="30" customHeight="1" x14ac:dyDescent="0.2">
      <c r="A336" s="296">
        <v>39049</v>
      </c>
      <c r="B336" s="297">
        <v>2133.52</v>
      </c>
      <c r="C336" s="297">
        <v>1295.76</v>
      </c>
      <c r="D336" s="298">
        <f t="shared" si="40"/>
        <v>3.6861510703325058E-3</v>
      </c>
      <c r="E336" s="298">
        <f t="shared" si="41"/>
        <v>1.3746555872807859E-3</v>
      </c>
      <c r="F336" s="299">
        <f t="shared" si="42"/>
        <v>67.479681131880724</v>
      </c>
      <c r="G336" s="299">
        <f t="shared" si="42"/>
        <v>41.849381366171897</v>
      </c>
      <c r="H336" s="303">
        <f t="shared" si="43"/>
        <v>109.32906249805262</v>
      </c>
      <c r="I336" s="298">
        <f t="shared" si="44"/>
        <v>2.800088816740545E-3</v>
      </c>
    </row>
    <row r="337" spans="1:9" ht="30" customHeight="1" x14ac:dyDescent="0.2">
      <c r="A337" s="296">
        <v>39050</v>
      </c>
      <c r="B337" s="297">
        <v>2154.09</v>
      </c>
      <c r="C337" s="297">
        <v>1295.43</v>
      </c>
      <c r="D337" s="298">
        <f t="shared" si="40"/>
        <v>9.5951627215131678E-3</v>
      </c>
      <c r="E337" s="298">
        <f t="shared" si="41"/>
        <v>-2.5470922763979877E-4</v>
      </c>
      <c r="F337" s="299">
        <f t="shared" si="42"/>
        <v>68.127159652736935</v>
      </c>
      <c r="G337" s="299">
        <f t="shared" si="42"/>
        <v>41.838721942566913</v>
      </c>
      <c r="H337" s="303">
        <f t="shared" si="43"/>
        <v>109.96588159530384</v>
      </c>
      <c r="I337" s="298">
        <f t="shared" si="44"/>
        <v>5.8247924449417341E-3</v>
      </c>
    </row>
    <row r="338" spans="1:9" ht="30" customHeight="1" x14ac:dyDescent="0.2">
      <c r="A338" s="296">
        <v>39051</v>
      </c>
      <c r="B338" s="297">
        <v>2155.89</v>
      </c>
      <c r="C338" s="297">
        <v>1299.25</v>
      </c>
      <c r="D338" s="298">
        <f t="shared" si="40"/>
        <v>8.3527074587418202E-4</v>
      </c>
      <c r="E338" s="298">
        <f t="shared" si="41"/>
        <v>2.9444885380498433E-3</v>
      </c>
      <c r="F338" s="299">
        <f t="shared" si="42"/>
        <v>68.184064276194363</v>
      </c>
      <c r="G338" s="299">
        <f t="shared" si="42"/>
        <v>41.961915579773454</v>
      </c>
      <c r="H338" s="303">
        <f t="shared" si="43"/>
        <v>110.14597985596782</v>
      </c>
      <c r="I338" s="298">
        <f t="shared" si="44"/>
        <v>1.6377648962682735E-3</v>
      </c>
    </row>
    <row r="339" spans="1:9" ht="30" customHeight="1" x14ac:dyDescent="0.2">
      <c r="A339" s="296">
        <v>39052</v>
      </c>
      <c r="B339" s="297">
        <v>2149.85</v>
      </c>
      <c r="C339" s="297">
        <v>1301.8800000000001</v>
      </c>
      <c r="D339" s="298">
        <f t="shared" si="40"/>
        <v>-2.8055590731523345E-3</v>
      </c>
      <c r="E339" s="298">
        <f t="shared" si="41"/>
        <v>2.0221987338083949E-3</v>
      </c>
      <c r="F339" s="299">
        <f t="shared" si="42"/>
        <v>67.992769856019876</v>
      </c>
      <c r="G339" s="299">
        <f t="shared" si="42"/>
        <v>42.046770912327048</v>
      </c>
      <c r="H339" s="303">
        <f t="shared" si="43"/>
        <v>110.03954076834692</v>
      </c>
      <c r="I339" s="298">
        <f t="shared" si="44"/>
        <v>-9.6634564202963916E-4</v>
      </c>
    </row>
    <row r="340" spans="1:9" ht="30" customHeight="1" x14ac:dyDescent="0.2">
      <c r="A340" s="296">
        <v>39053</v>
      </c>
      <c r="B340" s="297">
        <v>2149.85</v>
      </c>
      <c r="C340" s="297">
        <v>1301.8800000000001</v>
      </c>
      <c r="D340" s="298">
        <f t="shared" si="40"/>
        <v>0</v>
      </c>
      <c r="E340" s="298">
        <f t="shared" si="41"/>
        <v>0</v>
      </c>
      <c r="F340" s="299">
        <f t="shared" si="42"/>
        <v>67.992769856019876</v>
      </c>
      <c r="G340" s="299">
        <f t="shared" si="42"/>
        <v>42.046770912327048</v>
      </c>
      <c r="H340" s="303">
        <f t="shared" si="43"/>
        <v>110.03954076834692</v>
      </c>
      <c r="I340" s="298">
        <f t="shared" si="44"/>
        <v>0</v>
      </c>
    </row>
    <row r="341" spans="1:9" ht="30" customHeight="1" x14ac:dyDescent="0.2">
      <c r="A341" s="296">
        <v>39054</v>
      </c>
      <c r="B341" s="297">
        <v>2149.85</v>
      </c>
      <c r="C341" s="297">
        <v>1301.8800000000001</v>
      </c>
      <c r="D341" s="298">
        <f t="shared" si="40"/>
        <v>0</v>
      </c>
      <c r="E341" s="298">
        <f t="shared" si="41"/>
        <v>0</v>
      </c>
      <c r="F341" s="299">
        <f t="shared" si="42"/>
        <v>67.992769856019876</v>
      </c>
      <c r="G341" s="299">
        <f t="shared" si="42"/>
        <v>42.046770912327048</v>
      </c>
      <c r="H341" s="303">
        <f t="shared" si="43"/>
        <v>110.03954076834692</v>
      </c>
      <c r="I341" s="298">
        <f t="shared" si="44"/>
        <v>0</v>
      </c>
    </row>
    <row r="342" spans="1:9" ht="30" customHeight="1" x14ac:dyDescent="0.2">
      <c r="A342" s="296">
        <v>39055</v>
      </c>
      <c r="B342" s="297">
        <v>2169</v>
      </c>
      <c r="C342" s="297">
        <v>1302.46</v>
      </c>
      <c r="D342" s="298">
        <f t="shared" si="40"/>
        <v>8.8681595808875521E-3</v>
      </c>
      <c r="E342" s="298">
        <f t="shared" si="41"/>
        <v>4.4541036085055471E-4</v>
      </c>
      <c r="F342" s="299">
        <f t="shared" ref="F342:G357" si="45">F341*(1+D342)</f>
        <v>68.595740589449619</v>
      </c>
      <c r="G342" s="299">
        <f t="shared" si="45"/>
        <v>42.065498979731714</v>
      </c>
      <c r="H342" s="303">
        <f t="shared" si="43"/>
        <v>110.66123956918133</v>
      </c>
      <c r="I342" s="298">
        <f t="shared" si="44"/>
        <v>5.6497764030404027E-3</v>
      </c>
    </row>
    <row r="343" spans="1:9" ht="30" customHeight="1" x14ac:dyDescent="0.2">
      <c r="A343" s="296">
        <v>39056</v>
      </c>
      <c r="B343" s="297">
        <v>2177.75</v>
      </c>
      <c r="C343" s="297">
        <v>1302.49</v>
      </c>
      <c r="D343" s="298">
        <f t="shared" si="40"/>
        <v>4.0260018721269995E-3</v>
      </c>
      <c r="E343" s="298">
        <f t="shared" si="41"/>
        <v>2.3033071652991288E-5</v>
      </c>
      <c r="F343" s="299">
        <f t="shared" si="45"/>
        <v>68.871907169482682</v>
      </c>
      <c r="G343" s="299">
        <f t="shared" si="45"/>
        <v>42.066467877383836</v>
      </c>
      <c r="H343" s="303">
        <f t="shared" si="43"/>
        <v>110.93837504686653</v>
      </c>
      <c r="I343" s="298">
        <f t="shared" si="44"/>
        <v>2.5043590580054662E-3</v>
      </c>
    </row>
    <row r="344" spans="1:9" ht="30" customHeight="1" x14ac:dyDescent="0.2">
      <c r="A344" s="296">
        <v>39057</v>
      </c>
      <c r="B344" s="297">
        <v>2175.4499999999998</v>
      </c>
      <c r="C344" s="297">
        <v>1300.27</v>
      </c>
      <c r="D344" s="298">
        <f t="shared" si="40"/>
        <v>-1.05669402463275E-3</v>
      </c>
      <c r="E344" s="298">
        <f t="shared" si="41"/>
        <v>-1.7058818626043968E-3</v>
      </c>
      <c r="F344" s="299">
        <f t="shared" si="45"/>
        <v>68.799130636711638</v>
      </c>
      <c r="G344" s="299">
        <f t="shared" si="45"/>
        <v>41.99470745280798</v>
      </c>
      <c r="H344" s="303">
        <f t="shared" si="43"/>
        <v>110.79383808951962</v>
      </c>
      <c r="I344" s="298">
        <f t="shared" si="44"/>
        <v>-1.3028580713016612E-3</v>
      </c>
    </row>
    <row r="345" spans="1:9" ht="30" customHeight="1" x14ac:dyDescent="0.2">
      <c r="A345" s="296">
        <v>39058</v>
      </c>
      <c r="B345" s="297">
        <v>2166.87</v>
      </c>
      <c r="C345" s="297">
        <v>1299.72</v>
      </c>
      <c r="D345" s="298">
        <f t="shared" si="40"/>
        <v>-3.9518097081785563E-3</v>
      </c>
      <c r="E345" s="298">
        <f t="shared" si="41"/>
        <v>-4.230785566128563E-4</v>
      </c>
      <c r="F345" s="299">
        <f t="shared" si="45"/>
        <v>68.527249564347244</v>
      </c>
      <c r="G345" s="299">
        <f t="shared" si="45"/>
        <v>41.97694039259347</v>
      </c>
      <c r="H345" s="303">
        <f t="shared" si="43"/>
        <v>110.50418995694071</v>
      </c>
      <c r="I345" s="298">
        <f t="shared" si="44"/>
        <v>-2.6142982098416629E-3</v>
      </c>
    </row>
    <row r="346" spans="1:9" ht="30" customHeight="1" x14ac:dyDescent="0.2">
      <c r="A346" s="296">
        <v>39059</v>
      </c>
      <c r="B346" s="297">
        <v>2170.84</v>
      </c>
      <c r="C346" s="297">
        <v>1295.79</v>
      </c>
      <c r="D346" s="298">
        <f t="shared" si="40"/>
        <v>1.8304594398816554E-3</v>
      </c>
      <c r="E346" s="298">
        <f t="shared" si="41"/>
        <v>-3.0283088898821306E-3</v>
      </c>
      <c r="F346" s="299">
        <f t="shared" si="45"/>
        <v>68.652685915201431</v>
      </c>
      <c r="G346" s="299">
        <f t="shared" si="45"/>
        <v>41.849821250832527</v>
      </c>
      <c r="H346" s="303">
        <f t="shared" si="43"/>
        <v>110.50250716603395</v>
      </c>
      <c r="I346" s="298">
        <f t="shared" si="44"/>
        <v>-1.522829955508064E-5</v>
      </c>
    </row>
    <row r="347" spans="1:9" ht="30" customHeight="1" x14ac:dyDescent="0.2">
      <c r="A347" s="296">
        <v>39060</v>
      </c>
      <c r="B347" s="297">
        <v>2170.84</v>
      </c>
      <c r="C347" s="297">
        <v>1295.79</v>
      </c>
      <c r="D347" s="298">
        <f t="shared" si="40"/>
        <v>0</v>
      </c>
      <c r="E347" s="298">
        <f t="shared" si="41"/>
        <v>0</v>
      </c>
      <c r="F347" s="299">
        <f t="shared" si="45"/>
        <v>68.652685915201431</v>
      </c>
      <c r="G347" s="299">
        <f t="shared" si="45"/>
        <v>41.849821250832527</v>
      </c>
      <c r="H347" s="303">
        <f t="shared" si="43"/>
        <v>110.50250716603395</v>
      </c>
      <c r="I347" s="298">
        <f t="shared" si="44"/>
        <v>0</v>
      </c>
    </row>
    <row r="348" spans="1:9" ht="30" customHeight="1" x14ac:dyDescent="0.2">
      <c r="A348" s="296">
        <v>39061</v>
      </c>
      <c r="B348" s="297">
        <v>2170.84</v>
      </c>
      <c r="C348" s="297">
        <v>1295.79</v>
      </c>
      <c r="D348" s="298">
        <f t="shared" si="40"/>
        <v>0</v>
      </c>
      <c r="E348" s="298">
        <f t="shared" si="41"/>
        <v>0</v>
      </c>
      <c r="F348" s="299">
        <f t="shared" si="45"/>
        <v>68.652685915201431</v>
      </c>
      <c r="G348" s="299">
        <f t="shared" si="45"/>
        <v>41.849821250832527</v>
      </c>
      <c r="H348" s="303">
        <f t="shared" si="43"/>
        <v>110.50250716603395</v>
      </c>
      <c r="I348" s="298">
        <f t="shared" si="44"/>
        <v>0</v>
      </c>
    </row>
    <row r="349" spans="1:9" ht="30" customHeight="1" x14ac:dyDescent="0.2">
      <c r="A349" s="296">
        <v>39062</v>
      </c>
      <c r="B349" s="297">
        <v>2175.8000000000002</v>
      </c>
      <c r="C349" s="297">
        <v>1298.05</v>
      </c>
      <c r="D349" s="298">
        <f t="shared" si="40"/>
        <v>2.2822235809107244E-3</v>
      </c>
      <c r="E349" s="298">
        <f t="shared" si="41"/>
        <v>1.7425905775971015E-3</v>
      </c>
      <c r="F349" s="299">
        <f t="shared" si="45"/>
        <v>68.80936669388997</v>
      </c>
      <c r="G349" s="299">
        <f t="shared" si="45"/>
        <v>41.922748355018356</v>
      </c>
      <c r="H349" s="303">
        <f t="shared" si="43"/>
        <v>110.73211504890833</v>
      </c>
      <c r="I349" s="298">
        <f t="shared" si="44"/>
        <v>2.0778522475456774E-3</v>
      </c>
    </row>
    <row r="350" spans="1:9" ht="30" customHeight="1" x14ac:dyDescent="0.2">
      <c r="A350" s="296">
        <v>39063</v>
      </c>
      <c r="B350" s="297">
        <v>2173.58</v>
      </c>
      <c r="C350" s="297">
        <v>1300.3699999999999</v>
      </c>
      <c r="D350" s="298">
        <f t="shared" si="40"/>
        <v>-1.0208352421676771E-3</v>
      </c>
      <c r="E350" s="298">
        <f t="shared" si="41"/>
        <v>1.7857010156074504E-3</v>
      </c>
      <c r="F350" s="299">
        <f t="shared" si="45"/>
        <v>68.739123667377612</v>
      </c>
      <c r="G350" s="299">
        <f t="shared" si="45"/>
        <v>41.997609849332967</v>
      </c>
      <c r="H350" s="303">
        <f t="shared" si="43"/>
        <v>110.73673351671059</v>
      </c>
      <c r="I350" s="298">
        <f t="shared" si="44"/>
        <v>4.170847635502977E-5</v>
      </c>
    </row>
    <row r="351" spans="1:9" ht="30" customHeight="1" x14ac:dyDescent="0.2">
      <c r="A351" s="296">
        <v>39064</v>
      </c>
      <c r="B351" s="297">
        <v>2176.52</v>
      </c>
      <c r="C351" s="297">
        <v>1295.76</v>
      </c>
      <c r="D351" s="298">
        <f t="shared" si="40"/>
        <v>1.3516932703310069E-3</v>
      </c>
      <c r="E351" s="298">
        <f t="shared" si="41"/>
        <v>-3.551443760827121E-3</v>
      </c>
      <c r="F351" s="299">
        <f t="shared" si="45"/>
        <v>68.832037878247263</v>
      </c>
      <c r="G351" s="299">
        <f t="shared" si="45"/>
        <v>41.8484576998639</v>
      </c>
      <c r="H351" s="303">
        <f t="shared" si="43"/>
        <v>110.68049557811116</v>
      </c>
      <c r="I351" s="298">
        <f t="shared" si="44"/>
        <v>-5.0785260512435898E-4</v>
      </c>
    </row>
    <row r="352" spans="1:9" ht="30" customHeight="1" x14ac:dyDescent="0.2">
      <c r="A352" s="296">
        <v>39065</v>
      </c>
      <c r="B352" s="297">
        <v>2195.59</v>
      </c>
      <c r="C352" s="297">
        <v>1294.67</v>
      </c>
      <c r="D352" s="298">
        <f t="shared" si="40"/>
        <v>8.7235320865437539E-3</v>
      </c>
      <c r="E352" s="298">
        <f t="shared" si="41"/>
        <v>-8.4155917305626265E-4</v>
      </c>
      <c r="F352" s="299">
        <f t="shared" si="45"/>
        <v>69.432496369260349</v>
      </c>
      <c r="G352" s="299">
        <f t="shared" si="45"/>
        <v>41.813239746408321</v>
      </c>
      <c r="H352" s="303">
        <f t="shared" si="43"/>
        <v>111.24573611566868</v>
      </c>
      <c r="I352" s="298">
        <f t="shared" si="44"/>
        <v>5.1069570533193347E-3</v>
      </c>
    </row>
    <row r="353" spans="1:9" ht="30" customHeight="1" x14ac:dyDescent="0.2">
      <c r="A353" s="296">
        <v>39066</v>
      </c>
      <c r="B353" s="297">
        <v>2198.0700000000002</v>
      </c>
      <c r="C353" s="297">
        <v>1294.74</v>
      </c>
      <c r="D353" s="298">
        <f t="shared" si="40"/>
        <v>1.1288994885261172E-3</v>
      </c>
      <c r="E353" s="298">
        <f t="shared" si="41"/>
        <v>5.4066370344618444E-5</v>
      </c>
      <c r="F353" s="299">
        <f t="shared" si="45"/>
        <v>69.510878678898706</v>
      </c>
      <c r="G353" s="299">
        <f t="shared" si="45"/>
        <v>41.815500436513759</v>
      </c>
      <c r="H353" s="303">
        <f t="shared" si="43"/>
        <v>111.32637911541246</v>
      </c>
      <c r="I353" s="298">
        <f t="shared" si="44"/>
        <v>7.2490868018472356E-4</v>
      </c>
    </row>
    <row r="354" spans="1:9" ht="30" customHeight="1" x14ac:dyDescent="0.2">
      <c r="A354" s="296">
        <v>39067</v>
      </c>
      <c r="B354" s="297">
        <v>2198.0700000000002</v>
      </c>
      <c r="C354" s="297">
        <v>1294.74</v>
      </c>
      <c r="D354" s="298">
        <f t="shared" si="40"/>
        <v>0</v>
      </c>
      <c r="E354" s="298">
        <f t="shared" si="41"/>
        <v>0</v>
      </c>
      <c r="F354" s="299">
        <f t="shared" si="45"/>
        <v>69.510878678898706</v>
      </c>
      <c r="G354" s="299">
        <f t="shared" si="45"/>
        <v>41.815500436513759</v>
      </c>
      <c r="H354" s="303">
        <f t="shared" si="43"/>
        <v>111.32637911541246</v>
      </c>
      <c r="I354" s="298">
        <f t="shared" si="44"/>
        <v>0</v>
      </c>
    </row>
    <row r="355" spans="1:9" ht="30" customHeight="1" x14ac:dyDescent="0.2">
      <c r="A355" s="296">
        <v>39068</v>
      </c>
      <c r="B355" s="297">
        <v>2198.0700000000002</v>
      </c>
      <c r="C355" s="297">
        <v>1294.74</v>
      </c>
      <c r="D355" s="298">
        <f t="shared" si="40"/>
        <v>0</v>
      </c>
      <c r="E355" s="298">
        <f t="shared" si="41"/>
        <v>0</v>
      </c>
      <c r="F355" s="299">
        <f t="shared" si="45"/>
        <v>69.510878678898706</v>
      </c>
      <c r="G355" s="299">
        <f t="shared" si="45"/>
        <v>41.815500436513759</v>
      </c>
      <c r="H355" s="303">
        <f t="shared" si="43"/>
        <v>111.32637911541246</v>
      </c>
      <c r="I355" s="298">
        <f t="shared" si="44"/>
        <v>0</v>
      </c>
    </row>
    <row r="356" spans="1:9" ht="30" customHeight="1" x14ac:dyDescent="0.2">
      <c r="A356" s="296">
        <v>39069</v>
      </c>
      <c r="B356" s="297">
        <v>2190.9699999999998</v>
      </c>
      <c r="C356" s="297">
        <v>1295.32</v>
      </c>
      <c r="D356" s="298">
        <f t="shared" si="40"/>
        <v>-3.2353344664001254E-3</v>
      </c>
      <c r="E356" s="298">
        <f t="shared" si="41"/>
        <v>4.4786608008679749E-4</v>
      </c>
      <c r="F356" s="299">
        <f t="shared" si="45"/>
        <v>69.285987737319104</v>
      </c>
      <c r="G356" s="299">
        <f t="shared" si="45"/>
        <v>41.834228180781132</v>
      </c>
      <c r="H356" s="303">
        <f t="shared" si="43"/>
        <v>111.12021591810023</v>
      </c>
      <c r="I356" s="298">
        <f t="shared" si="44"/>
        <v>-1.8518809194225732E-3</v>
      </c>
    </row>
    <row r="357" spans="1:9" ht="30" customHeight="1" x14ac:dyDescent="0.2">
      <c r="A357" s="296">
        <v>39070</v>
      </c>
      <c r="B357" s="297">
        <v>2195.8000000000002</v>
      </c>
      <c r="C357" s="297">
        <v>1295.05</v>
      </c>
      <c r="D357" s="298">
        <f t="shared" si="40"/>
        <v>2.2020766768168503E-3</v>
      </c>
      <c r="E357" s="298">
        <f t="shared" si="41"/>
        <v>-2.0846442861658979E-4</v>
      </c>
      <c r="F357" s="299">
        <f t="shared" si="45"/>
        <v>69.438560794945673</v>
      </c>
      <c r="G357" s="299">
        <f t="shared" si="45"/>
        <v>41.825507232306812</v>
      </c>
      <c r="H357" s="303">
        <f t="shared" si="43"/>
        <v>111.26406802725248</v>
      </c>
      <c r="I357" s="298">
        <f t="shared" si="44"/>
        <v>1.2945629016620458E-3</v>
      </c>
    </row>
    <row r="358" spans="1:9" ht="30" customHeight="1" x14ac:dyDescent="0.2">
      <c r="A358" s="296">
        <v>39071</v>
      </c>
      <c r="B358" s="297">
        <v>2192.7600000000002</v>
      </c>
      <c r="C358" s="297">
        <v>1295.43</v>
      </c>
      <c r="D358" s="298">
        <f t="shared" si="40"/>
        <v>-1.3854204961287571E-3</v>
      </c>
      <c r="E358" s="298">
        <f t="shared" si="41"/>
        <v>2.9338192360162731E-4</v>
      </c>
      <c r="F358" s="299">
        <f t="shared" ref="F358:G373" si="46">F357*(1+D358)</f>
        <v>69.342359189598668</v>
      </c>
      <c r="G358" s="299">
        <f t="shared" si="46"/>
        <v>41.837778080074244</v>
      </c>
      <c r="H358" s="303">
        <f t="shared" si="43"/>
        <v>111.18013726967291</v>
      </c>
      <c r="I358" s="298">
        <f t="shared" si="44"/>
        <v>-7.5433838675580524E-4</v>
      </c>
    </row>
    <row r="359" spans="1:9" ht="30" customHeight="1" x14ac:dyDescent="0.2">
      <c r="A359" s="296">
        <v>39072</v>
      </c>
      <c r="B359" s="297">
        <v>2185.21</v>
      </c>
      <c r="C359" s="297">
        <v>1298.3699999999999</v>
      </c>
      <c r="D359" s="298">
        <f t="shared" si="40"/>
        <v>-3.4490905532506178E-3</v>
      </c>
      <c r="E359" s="298">
        <f t="shared" si="41"/>
        <v>2.2669452225033064E-3</v>
      </c>
      <c r="F359" s="299">
        <f t="shared" si="46"/>
        <v>69.103191113577708</v>
      </c>
      <c r="G359" s="299">
        <f t="shared" si="46"/>
        <v>41.932622031213022</v>
      </c>
      <c r="H359" s="303">
        <f t="shared" si="43"/>
        <v>111.03581314479072</v>
      </c>
      <c r="I359" s="298">
        <f t="shared" si="44"/>
        <v>-1.2981106915898463E-3</v>
      </c>
    </row>
    <row r="360" spans="1:9" ht="30" customHeight="1" x14ac:dyDescent="0.2">
      <c r="A360" s="296">
        <v>39073</v>
      </c>
      <c r="B360" s="297">
        <v>2173.9</v>
      </c>
      <c r="C360" s="297">
        <v>1294.54</v>
      </c>
      <c r="D360" s="298">
        <f t="shared" si="40"/>
        <v>-5.1891442881193154E-3</v>
      </c>
      <c r="E360" s="298">
        <f t="shared" si="41"/>
        <v>-2.9542118974314087E-3</v>
      </c>
      <c r="F360" s="299">
        <f t="shared" si="46"/>
        <v>68.744604684119864</v>
      </c>
      <c r="G360" s="299">
        <f t="shared" si="46"/>
        <v>41.808744180317916</v>
      </c>
      <c r="H360" s="303">
        <f t="shared" si="43"/>
        <v>110.55334886443778</v>
      </c>
      <c r="I360" s="298">
        <f t="shared" si="44"/>
        <v>-4.3451231335948281E-3</v>
      </c>
    </row>
    <row r="361" spans="1:9" ht="30" customHeight="1" x14ac:dyDescent="0.2">
      <c r="A361" s="296">
        <v>39074</v>
      </c>
      <c r="B361" s="297">
        <v>2173.9</v>
      </c>
      <c r="C361" s="297">
        <v>1294.54</v>
      </c>
      <c r="D361" s="298">
        <f t="shared" si="40"/>
        <v>0</v>
      </c>
      <c r="E361" s="298">
        <f t="shared" si="41"/>
        <v>0</v>
      </c>
      <c r="F361" s="299">
        <f t="shared" si="46"/>
        <v>68.744604684119864</v>
      </c>
      <c r="G361" s="299">
        <f t="shared" si="46"/>
        <v>41.808744180317916</v>
      </c>
      <c r="H361" s="303">
        <f t="shared" si="43"/>
        <v>110.55334886443778</v>
      </c>
      <c r="I361" s="298">
        <f t="shared" si="44"/>
        <v>0</v>
      </c>
    </row>
    <row r="362" spans="1:9" ht="30" customHeight="1" x14ac:dyDescent="0.2">
      <c r="A362" s="296">
        <v>39075</v>
      </c>
      <c r="B362" s="297">
        <v>2173.9</v>
      </c>
      <c r="C362" s="297">
        <v>1294.54</v>
      </c>
      <c r="D362" s="298">
        <f t="shared" si="40"/>
        <v>0</v>
      </c>
      <c r="E362" s="298">
        <f t="shared" si="41"/>
        <v>0</v>
      </c>
      <c r="F362" s="299">
        <f t="shared" si="46"/>
        <v>68.744604684119864</v>
      </c>
      <c r="G362" s="299">
        <f t="shared" si="46"/>
        <v>41.808744180317916</v>
      </c>
      <c r="H362" s="303">
        <f t="shared" si="43"/>
        <v>110.55334886443778</v>
      </c>
      <c r="I362" s="298">
        <f t="shared" si="44"/>
        <v>0</v>
      </c>
    </row>
    <row r="363" spans="1:9" ht="30" customHeight="1" x14ac:dyDescent="0.2">
      <c r="A363" s="296">
        <v>39076</v>
      </c>
      <c r="B363" s="297">
        <v>2173.9</v>
      </c>
      <c r="C363" s="297">
        <v>1294.54</v>
      </c>
      <c r="D363" s="298">
        <f t="shared" si="40"/>
        <v>0</v>
      </c>
      <c r="E363" s="298">
        <f t="shared" si="41"/>
        <v>0</v>
      </c>
      <c r="F363" s="299">
        <f t="shared" si="46"/>
        <v>68.744604684119864</v>
      </c>
      <c r="G363" s="299">
        <f t="shared" si="46"/>
        <v>41.808744180317916</v>
      </c>
      <c r="H363" s="303">
        <f t="shared" si="43"/>
        <v>110.55334886443778</v>
      </c>
      <c r="I363" s="298">
        <f t="shared" si="44"/>
        <v>0</v>
      </c>
    </row>
    <row r="364" spans="1:9" ht="30" customHeight="1" x14ac:dyDescent="0.2">
      <c r="A364" s="296">
        <v>39077</v>
      </c>
      <c r="B364" s="297">
        <v>2183.38</v>
      </c>
      <c r="C364" s="297">
        <v>1296.21</v>
      </c>
      <c r="D364" s="298">
        <f t="shared" si="40"/>
        <v>4.3513453154344706E-3</v>
      </c>
      <c r="E364" s="298">
        <f t="shared" si="41"/>
        <v>1.2892021471009986E-3</v>
      </c>
      <c r="F364" s="299">
        <f t="shared" si="46"/>
        <v>69.043736197673496</v>
      </c>
      <c r="G364" s="299">
        <f t="shared" si="46"/>
        <v>41.862644103082772</v>
      </c>
      <c r="H364" s="303">
        <f t="shared" si="43"/>
        <v>110.90638030075627</v>
      </c>
      <c r="I364" s="298">
        <f t="shared" si="44"/>
        <v>3.1933129113201368E-3</v>
      </c>
    </row>
    <row r="365" spans="1:9" ht="30" customHeight="1" x14ac:dyDescent="0.2">
      <c r="A365" s="296">
        <v>39078</v>
      </c>
      <c r="B365" s="297">
        <v>2199.15</v>
      </c>
      <c r="C365" s="297">
        <v>1293.51</v>
      </c>
      <c r="D365" s="298">
        <f t="shared" si="40"/>
        <v>7.1967872738155324E-3</v>
      </c>
      <c r="E365" s="298">
        <f t="shared" si="41"/>
        <v>-2.0851682639694519E-3</v>
      </c>
      <c r="F365" s="299">
        <f t="shared" si="46"/>
        <v>69.540629279677589</v>
      </c>
      <c r="G365" s="299">
        <f t="shared" si="46"/>
        <v>41.775353446153176</v>
      </c>
      <c r="H365" s="303">
        <f t="shared" si="43"/>
        <v>111.31598272583076</v>
      </c>
      <c r="I365" s="298">
        <f t="shared" si="44"/>
        <v>3.6932268816612258E-3</v>
      </c>
    </row>
    <row r="366" spans="1:9" ht="30" customHeight="1" x14ac:dyDescent="0.2">
      <c r="A366" s="296">
        <v>39079</v>
      </c>
      <c r="B366" s="297">
        <v>2196</v>
      </c>
      <c r="C366" s="297">
        <v>1291.76</v>
      </c>
      <c r="D366" s="298">
        <f t="shared" si="40"/>
        <v>-1.4333984229619933E-3</v>
      </c>
      <c r="E366" s="298">
        <f t="shared" si="41"/>
        <v>-1.3538239853393191E-3</v>
      </c>
      <c r="F366" s="299">
        <f t="shared" si="46"/>
        <v>69.440949851336313</v>
      </c>
      <c r="G366" s="299">
        <f t="shared" si="46"/>
        <v>41.718796970661742</v>
      </c>
      <c r="H366" s="303">
        <f t="shared" si="43"/>
        <v>111.15974682199806</v>
      </c>
      <c r="I366" s="298">
        <f t="shared" si="44"/>
        <v>-1.4035352337275319E-3</v>
      </c>
    </row>
    <row r="367" spans="1:9" ht="30" customHeight="1" x14ac:dyDescent="0.2">
      <c r="A367" s="296">
        <v>39080</v>
      </c>
      <c r="B367" s="297">
        <v>2186.13</v>
      </c>
      <c r="C367" s="297">
        <v>1291.71</v>
      </c>
      <c r="D367" s="298">
        <f t="shared" si="40"/>
        <v>-4.5046663107572993E-3</v>
      </c>
      <c r="E367" s="298">
        <f t="shared" si="41"/>
        <v>-3.87076296657202E-5</v>
      </c>
      <c r="F367" s="299">
        <f t="shared" si="46"/>
        <v>69.128141543954015</v>
      </c>
      <c r="G367" s="299">
        <f t="shared" si="46"/>
        <v>41.717182134918502</v>
      </c>
      <c r="H367" s="303">
        <f t="shared" si="43"/>
        <v>110.84532367887252</v>
      </c>
      <c r="I367" s="298">
        <f t="shared" si="44"/>
        <v>-2.8285701624440433E-3</v>
      </c>
    </row>
    <row r="368" spans="1:9" ht="30" customHeight="1" x14ac:dyDescent="0.2">
      <c r="A368" s="296">
        <v>39081</v>
      </c>
      <c r="B368" s="297">
        <v>2186.13</v>
      </c>
      <c r="C368" s="297">
        <v>1291.71</v>
      </c>
      <c r="D368" s="298">
        <f t="shared" si="40"/>
        <v>0</v>
      </c>
      <c r="E368" s="298">
        <f t="shared" si="41"/>
        <v>0</v>
      </c>
      <c r="F368" s="299">
        <f t="shared" si="46"/>
        <v>69.128141543954015</v>
      </c>
      <c r="G368" s="299">
        <f t="shared" si="46"/>
        <v>41.717182134918502</v>
      </c>
      <c r="H368" s="303">
        <f t="shared" si="43"/>
        <v>110.84532367887252</v>
      </c>
      <c r="I368" s="298">
        <f t="shared" si="44"/>
        <v>0</v>
      </c>
    </row>
    <row r="369" spans="1:9" ht="30" customHeight="1" x14ac:dyDescent="0.2">
      <c r="A369" s="296">
        <v>39082</v>
      </c>
      <c r="B369" s="297">
        <v>2186.13</v>
      </c>
      <c r="C369" s="297">
        <v>1291.71</v>
      </c>
      <c r="D369" s="298">
        <f t="shared" si="40"/>
        <v>0</v>
      </c>
      <c r="E369" s="298">
        <f t="shared" si="41"/>
        <v>0</v>
      </c>
      <c r="F369" s="299">
        <f t="shared" si="46"/>
        <v>69.128141543954015</v>
      </c>
      <c r="G369" s="299">
        <f t="shared" si="46"/>
        <v>41.717182134918502</v>
      </c>
      <c r="H369" s="303">
        <f t="shared" si="43"/>
        <v>110.84532367887252</v>
      </c>
      <c r="I369" s="298">
        <f t="shared" si="44"/>
        <v>0</v>
      </c>
    </row>
    <row r="370" spans="1:9" ht="30" customHeight="1" x14ac:dyDescent="0.2">
      <c r="A370" s="296">
        <v>39083</v>
      </c>
      <c r="B370" s="297">
        <v>2186.13</v>
      </c>
      <c r="C370" s="297">
        <v>1291.71</v>
      </c>
      <c r="D370" s="298">
        <f t="shared" si="40"/>
        <v>0</v>
      </c>
      <c r="E370" s="298">
        <f t="shared" si="41"/>
        <v>0</v>
      </c>
      <c r="F370" s="299">
        <f t="shared" si="46"/>
        <v>69.128141543954015</v>
      </c>
      <c r="G370" s="299">
        <f t="shared" si="46"/>
        <v>41.717182134918502</v>
      </c>
      <c r="H370" s="303">
        <f t="shared" si="43"/>
        <v>110.84532367887252</v>
      </c>
      <c r="I370" s="298">
        <f t="shared" si="44"/>
        <v>0</v>
      </c>
    </row>
    <row r="371" spans="1:9" ht="30" customHeight="1" x14ac:dyDescent="0.2">
      <c r="A371" s="296">
        <v>39084</v>
      </c>
      <c r="B371" s="297">
        <v>2186.13</v>
      </c>
      <c r="C371" s="297">
        <v>1293.3900000000001</v>
      </c>
      <c r="D371" s="298">
        <f t="shared" si="40"/>
        <v>0</v>
      </c>
      <c r="E371" s="298">
        <f t="shared" si="41"/>
        <v>1.2997564786750748E-3</v>
      </c>
      <c r="F371" s="299">
        <f t="shared" si="46"/>
        <v>69.128141543954015</v>
      </c>
      <c r="G371" s="299">
        <f t="shared" si="46"/>
        <v>41.771404312670427</v>
      </c>
      <c r="H371" s="303">
        <f t="shared" si="43"/>
        <v>110.89954585662444</v>
      </c>
      <c r="I371" s="298">
        <f t="shared" si="44"/>
        <v>4.8916973628053406E-4</v>
      </c>
    </row>
    <row r="372" spans="1:9" ht="30" customHeight="1" x14ac:dyDescent="0.2">
      <c r="A372" s="296">
        <v>39085</v>
      </c>
      <c r="B372" s="297">
        <v>2183.92</v>
      </c>
      <c r="C372" s="297">
        <v>1295.49</v>
      </c>
      <c r="D372" s="298">
        <f t="shared" si="40"/>
        <v>-1.0114301613944668E-3</v>
      </c>
      <c r="E372" s="298">
        <f t="shared" si="41"/>
        <v>1.6223235225952051E-3</v>
      </c>
      <c r="F372" s="299">
        <f t="shared" si="46"/>
        <v>69.058223256595312</v>
      </c>
      <c r="G372" s="299">
        <f t="shared" si="46"/>
        <v>41.839171044458702</v>
      </c>
      <c r="H372" s="303">
        <f t="shared" si="43"/>
        <v>110.89739430105402</v>
      </c>
      <c r="I372" s="298">
        <f t="shared" si="44"/>
        <v>-1.9400941219388386E-5</v>
      </c>
    </row>
    <row r="373" spans="1:9" ht="30" customHeight="1" x14ac:dyDescent="0.2">
      <c r="A373" s="296">
        <v>39086</v>
      </c>
      <c r="B373" s="297">
        <v>2186.6</v>
      </c>
      <c r="C373" s="297">
        <v>1298.58</v>
      </c>
      <c r="D373" s="298">
        <f t="shared" si="40"/>
        <v>1.2263988431148211E-3</v>
      </c>
      <c r="E373" s="298">
        <f t="shared" si="41"/>
        <v>2.3823578095225574E-3</v>
      </c>
      <c r="F373" s="299">
        <f t="shared" si="46"/>
        <v>69.142916181704777</v>
      </c>
      <c r="G373" s="299">
        <f t="shared" si="46"/>
        <v>41.938846920340417</v>
      </c>
      <c r="H373" s="303">
        <f t="shared" si="43"/>
        <v>111.08176310204519</v>
      </c>
      <c r="I373" s="298">
        <f t="shared" si="44"/>
        <v>1.6625169793499251E-3</v>
      </c>
    </row>
    <row r="374" spans="1:9" ht="30" customHeight="1" x14ac:dyDescent="0.2">
      <c r="A374" s="296">
        <v>39087</v>
      </c>
      <c r="B374" s="297">
        <v>2173.29</v>
      </c>
      <c r="C374" s="297">
        <v>1297.32</v>
      </c>
      <c r="D374" s="298">
        <f t="shared" si="40"/>
        <v>-6.1056775968797777E-3</v>
      </c>
      <c r="E374" s="298">
        <f t="shared" si="41"/>
        <v>-9.7076166181266771E-4</v>
      </c>
      <c r="F374" s="299">
        <f t="shared" ref="F374:G389" si="47">F373*(1+D374)</f>
        <v>68.720751827391211</v>
      </c>
      <c r="G374" s="299">
        <f t="shared" si="47"/>
        <v>41.898134295609523</v>
      </c>
      <c r="H374" s="303">
        <f t="shared" si="43"/>
        <v>110.61888612300073</v>
      </c>
      <c r="I374" s="298">
        <f t="shared" si="44"/>
        <v>-4.1669934480534901E-3</v>
      </c>
    </row>
    <row r="375" spans="1:9" ht="30" customHeight="1" x14ac:dyDescent="0.2">
      <c r="A375" s="296">
        <v>39088</v>
      </c>
      <c r="B375" s="297">
        <v>2173.29</v>
      </c>
      <c r="C375" s="297">
        <v>1297.32</v>
      </c>
      <c r="D375" s="298">
        <f t="shared" si="40"/>
        <v>0</v>
      </c>
      <c r="E375" s="298">
        <f t="shared" si="41"/>
        <v>0</v>
      </c>
      <c r="F375" s="299">
        <f t="shared" si="47"/>
        <v>68.720751827391211</v>
      </c>
      <c r="G375" s="299">
        <f t="shared" si="47"/>
        <v>41.898134295609523</v>
      </c>
      <c r="H375" s="303">
        <f t="shared" si="43"/>
        <v>110.61888612300073</v>
      </c>
      <c r="I375" s="298">
        <f t="shared" si="44"/>
        <v>0</v>
      </c>
    </row>
    <row r="376" spans="1:9" ht="30" customHeight="1" x14ac:dyDescent="0.2">
      <c r="A376" s="296">
        <v>39089</v>
      </c>
      <c r="B376" s="297">
        <v>2173.29</v>
      </c>
      <c r="C376" s="297">
        <v>1297.32</v>
      </c>
      <c r="D376" s="298">
        <f t="shared" si="40"/>
        <v>0</v>
      </c>
      <c r="E376" s="298">
        <f t="shared" si="41"/>
        <v>0</v>
      </c>
      <c r="F376" s="299">
        <f t="shared" si="47"/>
        <v>68.720751827391211</v>
      </c>
      <c r="G376" s="299">
        <f t="shared" si="47"/>
        <v>41.898134295609523</v>
      </c>
      <c r="H376" s="303">
        <f t="shared" si="43"/>
        <v>110.61888612300073</v>
      </c>
      <c r="I376" s="298">
        <f t="shared" si="44"/>
        <v>0</v>
      </c>
    </row>
    <row r="377" spans="1:9" ht="30" customHeight="1" x14ac:dyDescent="0.2">
      <c r="A377" s="296">
        <v>39090</v>
      </c>
      <c r="B377" s="297">
        <v>2178.8000000000002</v>
      </c>
      <c r="C377" s="297">
        <v>1297.1300000000001</v>
      </c>
      <c r="D377" s="298">
        <f t="shared" si="40"/>
        <v>2.5321181060147671E-3</v>
      </c>
      <c r="E377" s="298">
        <f t="shared" si="41"/>
        <v>-1.4646649605078697E-4</v>
      </c>
      <c r="F377" s="299">
        <f t="shared" si="47"/>
        <v>68.894760887352291</v>
      </c>
      <c r="G377" s="299">
        <f t="shared" si="47"/>
        <v>41.89199762268818</v>
      </c>
      <c r="H377" s="303">
        <f t="shared" si="43"/>
        <v>110.78675851004047</v>
      </c>
      <c r="I377" s="298">
        <f t="shared" si="44"/>
        <v>1.5175743756185858E-3</v>
      </c>
    </row>
    <row r="378" spans="1:9" ht="30" customHeight="1" x14ac:dyDescent="0.2">
      <c r="A378" s="296">
        <v>39091</v>
      </c>
      <c r="B378" s="297">
        <v>2177.6799999999998</v>
      </c>
      <c r="C378" s="297">
        <v>1297.1600000000001</v>
      </c>
      <c r="D378" s="298">
        <f t="shared" si="40"/>
        <v>-5.1417659425757509E-4</v>
      </c>
      <c r="E378" s="298">
        <f t="shared" si="41"/>
        <v>2.3127715098336032E-5</v>
      </c>
      <c r="F378" s="299">
        <f t="shared" si="47"/>
        <v>68.859336813837047</v>
      </c>
      <c r="G378" s="299">
        <f t="shared" si="47"/>
        <v>41.892966488874102</v>
      </c>
      <c r="H378" s="303">
        <f t="shared" si="43"/>
        <v>110.75230330271114</v>
      </c>
      <c r="I378" s="298">
        <f t="shared" si="44"/>
        <v>-3.1100474273924547E-4</v>
      </c>
    </row>
    <row r="379" spans="1:9" ht="30" customHeight="1" x14ac:dyDescent="0.2">
      <c r="A379" s="296">
        <v>39092</v>
      </c>
      <c r="B379" s="297">
        <v>2182.16</v>
      </c>
      <c r="C379" s="297">
        <v>1295.71</v>
      </c>
      <c r="D379" s="298">
        <f t="shared" si="40"/>
        <v>2.0551220121761389E-3</v>
      </c>
      <c r="E379" s="298">
        <f t="shared" si="41"/>
        <v>-1.1184518708262287E-3</v>
      </c>
      <c r="F379" s="299">
        <f t="shared" si="47"/>
        <v>69.000851152667011</v>
      </c>
      <c r="G379" s="299">
        <f t="shared" si="47"/>
        <v>41.846111222130155</v>
      </c>
      <c r="H379" s="303">
        <f t="shared" si="43"/>
        <v>110.84696237479716</v>
      </c>
      <c r="I379" s="298">
        <f t="shared" si="44"/>
        <v>8.5469167920862563E-4</v>
      </c>
    </row>
    <row r="380" spans="1:9" ht="30" customHeight="1" x14ac:dyDescent="0.2">
      <c r="A380" s="296">
        <v>39093</v>
      </c>
      <c r="B380" s="297">
        <v>2196.02</v>
      </c>
      <c r="C380" s="297">
        <v>1292.8599999999999</v>
      </c>
      <c r="D380" s="298">
        <f t="shared" si="40"/>
        <v>6.3314191286342313E-3</v>
      </c>
      <c r="E380" s="298">
        <f t="shared" si="41"/>
        <v>-2.2019888599337004E-3</v>
      </c>
      <c r="F380" s="299">
        <f t="shared" si="47"/>
        <v>69.437724461547063</v>
      </c>
      <c r="G380" s="299">
        <f t="shared" si="47"/>
        <v>41.753966551387478</v>
      </c>
      <c r="H380" s="303">
        <f t="shared" si="43"/>
        <v>111.19169101293454</v>
      </c>
      <c r="I380" s="298">
        <f t="shared" si="44"/>
        <v>3.1099511502334365E-3</v>
      </c>
    </row>
    <row r="381" spans="1:9" ht="30" customHeight="1" x14ac:dyDescent="0.2">
      <c r="A381" s="296">
        <v>39094</v>
      </c>
      <c r="B381" s="297">
        <v>2206.6799999999998</v>
      </c>
      <c r="C381" s="297">
        <v>1291.25</v>
      </c>
      <c r="D381" s="298">
        <f t="shared" si="40"/>
        <v>4.8424924846896455E-3</v>
      </c>
      <c r="E381" s="298">
        <f t="shared" si="41"/>
        <v>-1.2460771471195934E-3</v>
      </c>
      <c r="F381" s="299">
        <f t="shared" si="47"/>
        <v>69.773976120406061</v>
      </c>
      <c r="G381" s="299">
        <f t="shared" si="47"/>
        <v>41.701937887866201</v>
      </c>
      <c r="H381" s="303">
        <f t="shared" si="43"/>
        <v>111.47591400827227</v>
      </c>
      <c r="I381" s="298">
        <f t="shared" si="44"/>
        <v>2.556153186883953E-3</v>
      </c>
    </row>
    <row r="382" spans="1:9" ht="30" customHeight="1" x14ac:dyDescent="0.2">
      <c r="A382" s="296">
        <v>39095</v>
      </c>
      <c r="B382" s="297">
        <v>2206.6799999999998</v>
      </c>
      <c r="C382" s="297">
        <v>1291.25</v>
      </c>
      <c r="D382" s="298">
        <f t="shared" si="40"/>
        <v>0</v>
      </c>
      <c r="E382" s="298">
        <f t="shared" si="41"/>
        <v>0</v>
      </c>
      <c r="F382" s="299">
        <f t="shared" si="47"/>
        <v>69.773976120406061</v>
      </c>
      <c r="G382" s="299">
        <f t="shared" si="47"/>
        <v>41.701937887866201</v>
      </c>
      <c r="H382" s="303">
        <f t="shared" si="43"/>
        <v>111.47591400827227</v>
      </c>
      <c r="I382" s="298">
        <f t="shared" si="44"/>
        <v>0</v>
      </c>
    </row>
    <row r="383" spans="1:9" ht="30" customHeight="1" x14ac:dyDescent="0.2">
      <c r="A383" s="296">
        <v>39096</v>
      </c>
      <c r="B383" s="297">
        <v>2206.6799999999998</v>
      </c>
      <c r="C383" s="297">
        <v>1291.25</v>
      </c>
      <c r="D383" s="298">
        <f t="shared" si="40"/>
        <v>0</v>
      </c>
      <c r="E383" s="298">
        <f t="shared" si="41"/>
        <v>0</v>
      </c>
      <c r="F383" s="299">
        <f t="shared" si="47"/>
        <v>69.773976120406061</v>
      </c>
      <c r="G383" s="299">
        <f t="shared" si="47"/>
        <v>41.701937887866201</v>
      </c>
      <c r="H383" s="303">
        <f t="shared" si="43"/>
        <v>111.47591400827227</v>
      </c>
      <c r="I383" s="298">
        <f t="shared" si="44"/>
        <v>0</v>
      </c>
    </row>
    <row r="384" spans="1:9" ht="30" customHeight="1" x14ac:dyDescent="0.2">
      <c r="A384" s="296">
        <v>39097</v>
      </c>
      <c r="B384" s="297">
        <v>2206.6799999999998</v>
      </c>
      <c r="C384" s="297">
        <v>1291.25</v>
      </c>
      <c r="D384" s="298">
        <f t="shared" si="40"/>
        <v>0</v>
      </c>
      <c r="E384" s="298">
        <f t="shared" si="41"/>
        <v>0</v>
      </c>
      <c r="F384" s="299">
        <f t="shared" si="47"/>
        <v>69.773976120406061</v>
      </c>
      <c r="G384" s="299">
        <f t="shared" si="47"/>
        <v>41.701937887866201</v>
      </c>
      <c r="H384" s="303">
        <f t="shared" si="43"/>
        <v>111.47591400827227</v>
      </c>
      <c r="I384" s="298">
        <f t="shared" si="44"/>
        <v>0</v>
      </c>
    </row>
    <row r="385" spans="1:9" ht="30" customHeight="1" x14ac:dyDescent="0.2">
      <c r="A385" s="296">
        <v>39098</v>
      </c>
      <c r="B385" s="297">
        <v>2208.48</v>
      </c>
      <c r="C385" s="297">
        <v>1292.94</v>
      </c>
      <c r="D385" s="298">
        <f t="shared" si="40"/>
        <v>8.1537253450621508E-4</v>
      </c>
      <c r="E385" s="298">
        <f t="shared" si="41"/>
        <v>1.3079535490266468E-3</v>
      </c>
      <c r="F385" s="299">
        <f t="shared" si="47"/>
        <v>69.830867904157927</v>
      </c>
      <c r="G385" s="299">
        <f t="shared" si="47"/>
        <v>41.756482085527921</v>
      </c>
      <c r="H385" s="303">
        <f t="shared" si="43"/>
        <v>111.58734998968585</v>
      </c>
      <c r="I385" s="298">
        <f t="shared" si="44"/>
        <v>9.9964178275594871E-4</v>
      </c>
    </row>
    <row r="386" spans="1:9" ht="30" customHeight="1" x14ac:dyDescent="0.2">
      <c r="A386" s="296">
        <v>39099</v>
      </c>
      <c r="B386" s="297">
        <v>2206.6999999999998</v>
      </c>
      <c r="C386" s="297">
        <v>1290.93</v>
      </c>
      <c r="D386" s="298">
        <f t="shared" si="40"/>
        <v>-8.06309186233318E-4</v>
      </c>
      <c r="E386" s="298">
        <f t="shared" si="41"/>
        <v>-1.5558061399677736E-3</v>
      </c>
      <c r="F386" s="299">
        <f t="shared" si="47"/>
        <v>69.774562633884159</v>
      </c>
      <c r="G386" s="299">
        <f t="shared" si="47"/>
        <v>41.691517094315806</v>
      </c>
      <c r="H386" s="303">
        <f t="shared" si="43"/>
        <v>111.46607972819996</v>
      </c>
      <c r="I386" s="298">
        <f t="shared" si="44"/>
        <v>-1.0867742759111941E-3</v>
      </c>
    </row>
    <row r="387" spans="1:9" ht="30" customHeight="1" x14ac:dyDescent="0.2">
      <c r="A387" s="296">
        <v>39100</v>
      </c>
      <c r="B387" s="297">
        <v>2200.1999999999998</v>
      </c>
      <c r="C387" s="297">
        <v>1293.0999999999999</v>
      </c>
      <c r="D387" s="298">
        <f t="shared" si="40"/>
        <v>-2.9499215836996458E-3</v>
      </c>
      <c r="E387" s="298">
        <f t="shared" si="41"/>
        <v>1.6795474588986599E-3</v>
      </c>
      <c r="F387" s="299">
        <f t="shared" si="47"/>
        <v>69.568733145577255</v>
      </c>
      <c r="G387" s="299">
        <f t="shared" si="47"/>
        <v>41.761539975909194</v>
      </c>
      <c r="H387" s="303">
        <f t="shared" si="43"/>
        <v>111.33027312148644</v>
      </c>
      <c r="I387" s="298">
        <f t="shared" si="44"/>
        <v>-1.2183671215913196E-3</v>
      </c>
    </row>
    <row r="388" spans="1:9" ht="30" customHeight="1" x14ac:dyDescent="0.2">
      <c r="A388" s="296">
        <v>39101</v>
      </c>
      <c r="B388" s="297">
        <v>2206.6</v>
      </c>
      <c r="C388" s="297">
        <v>1292.22</v>
      </c>
      <c r="D388" s="298">
        <f t="shared" si="40"/>
        <v>2.9046040208704715E-3</v>
      </c>
      <c r="E388" s="298">
        <f t="shared" si="41"/>
        <v>-6.8076681724949103E-4</v>
      </c>
      <c r="F388" s="299">
        <f t="shared" si="47"/>
        <v>69.770802767598767</v>
      </c>
      <c r="G388" s="299">
        <f t="shared" si="47"/>
        <v>41.733110105256358</v>
      </c>
      <c r="H388" s="303">
        <f t="shared" si="43"/>
        <v>111.50391287285512</v>
      </c>
      <c r="I388" s="298">
        <f t="shared" si="44"/>
        <v>1.5596813562040071E-3</v>
      </c>
    </row>
    <row r="389" spans="1:9" ht="30" customHeight="1" x14ac:dyDescent="0.2">
      <c r="A389" s="296">
        <v>39102</v>
      </c>
      <c r="B389" s="297">
        <v>2206.6</v>
      </c>
      <c r="C389" s="297">
        <v>1292.22</v>
      </c>
      <c r="D389" s="298">
        <f t="shared" si="40"/>
        <v>0</v>
      </c>
      <c r="E389" s="298">
        <f t="shared" si="41"/>
        <v>0</v>
      </c>
      <c r="F389" s="299">
        <f t="shared" si="47"/>
        <v>69.770802767598767</v>
      </c>
      <c r="G389" s="299">
        <f t="shared" si="47"/>
        <v>41.733110105256358</v>
      </c>
      <c r="H389" s="303">
        <f t="shared" si="43"/>
        <v>111.50391287285512</v>
      </c>
      <c r="I389" s="298">
        <f t="shared" si="44"/>
        <v>0</v>
      </c>
    </row>
    <row r="390" spans="1:9" ht="30" customHeight="1" x14ac:dyDescent="0.2">
      <c r="A390" s="296">
        <v>39103</v>
      </c>
      <c r="B390" s="297">
        <v>2206.6</v>
      </c>
      <c r="C390" s="297">
        <v>1292.22</v>
      </c>
      <c r="D390" s="298">
        <f t="shared" ref="D390:D453" si="48">LN(B390/B389)</f>
        <v>0</v>
      </c>
      <c r="E390" s="298">
        <f t="shared" ref="E390:E453" si="49">LN(C390/C389)</f>
        <v>0</v>
      </c>
      <c r="F390" s="299">
        <f t="shared" ref="F390:G405" si="50">F389*(1+D390)</f>
        <v>69.770802767598767</v>
      </c>
      <c r="G390" s="299">
        <f t="shared" si="50"/>
        <v>41.733110105256358</v>
      </c>
      <c r="H390" s="303">
        <f t="shared" ref="H390:H453" si="51">F390+G390</f>
        <v>111.50391287285512</v>
      </c>
      <c r="I390" s="298">
        <f t="shared" ref="I390:I453" si="52">(H390-H389)/H389</f>
        <v>0</v>
      </c>
    </row>
    <row r="391" spans="1:9" ht="30" customHeight="1" x14ac:dyDescent="0.2">
      <c r="A391" s="296">
        <v>39104</v>
      </c>
      <c r="B391" s="297">
        <v>2195</v>
      </c>
      <c r="C391" s="297">
        <v>1293.5</v>
      </c>
      <c r="D391" s="298">
        <f t="shared" si="48"/>
        <v>-5.2708228169338969E-3</v>
      </c>
      <c r="E391" s="298">
        <f t="shared" si="49"/>
        <v>9.9005314152753108E-4</v>
      </c>
      <c r="F391" s="299">
        <f t="shared" si="50"/>
        <v>69.403053228415516</v>
      </c>
      <c r="G391" s="299">
        <f t="shared" si="50"/>
        <v>41.77442810202178</v>
      </c>
      <c r="H391" s="303">
        <f t="shared" si="51"/>
        <v>111.1774813304373</v>
      </c>
      <c r="I391" s="298">
        <f t="shared" si="52"/>
        <v>-2.9275344156760052E-3</v>
      </c>
    </row>
    <row r="392" spans="1:9" ht="30" customHeight="1" x14ac:dyDescent="0.2">
      <c r="A392" s="296">
        <v>39105</v>
      </c>
      <c r="B392" s="297">
        <v>2202.77</v>
      </c>
      <c r="C392" s="297">
        <v>1291.26</v>
      </c>
      <c r="D392" s="298">
        <f t="shared" si="48"/>
        <v>3.5336127559899189E-3</v>
      </c>
      <c r="E392" s="298">
        <f t="shared" si="49"/>
        <v>-1.7332367885351772E-3</v>
      </c>
      <c r="F392" s="299">
        <f t="shared" si="50"/>
        <v>69.648296742608096</v>
      </c>
      <c r="G392" s="299">
        <f t="shared" si="50"/>
        <v>41.702023126415334</v>
      </c>
      <c r="H392" s="303">
        <f t="shared" si="51"/>
        <v>111.35031986902342</v>
      </c>
      <c r="I392" s="298">
        <f t="shared" si="52"/>
        <v>1.554618224102562E-3</v>
      </c>
    </row>
    <row r="393" spans="1:9" ht="30" customHeight="1" x14ac:dyDescent="0.2">
      <c r="A393" s="296">
        <v>39106</v>
      </c>
      <c r="B393" s="297">
        <v>2221.56</v>
      </c>
      <c r="C393" s="297">
        <v>1291.1500000000001</v>
      </c>
      <c r="D393" s="298">
        <f t="shared" si="48"/>
        <v>8.4939925238238321E-3</v>
      </c>
      <c r="E393" s="298">
        <f t="shared" si="49"/>
        <v>-8.5191739550550741E-5</v>
      </c>
      <c r="F393" s="299">
        <f t="shared" si="50"/>
        <v>70.23988885443687</v>
      </c>
      <c r="G393" s="299">
        <f t="shared" si="50"/>
        <v>41.698470458522415</v>
      </c>
      <c r="H393" s="303">
        <f t="shared" si="51"/>
        <v>111.93835931295928</v>
      </c>
      <c r="I393" s="298">
        <f t="shared" si="52"/>
        <v>5.2809856732117235E-3</v>
      </c>
    </row>
    <row r="394" spans="1:9" ht="30" customHeight="1" x14ac:dyDescent="0.2">
      <c r="A394" s="296">
        <v>39107</v>
      </c>
      <c r="B394" s="297">
        <v>2196.54</v>
      </c>
      <c r="C394" s="297">
        <v>1287.74</v>
      </c>
      <c r="D394" s="298">
        <f t="shared" si="48"/>
        <v>-1.1326256749172588E-2</v>
      </c>
      <c r="E394" s="298">
        <f t="shared" si="49"/>
        <v>-2.6445501648854884E-3</v>
      </c>
      <c r="F394" s="299">
        <f t="shared" si="50"/>
        <v>69.444333839238169</v>
      </c>
      <c r="G394" s="299">
        <f t="shared" si="50"/>
        <v>41.588196761595853</v>
      </c>
      <c r="H394" s="303">
        <f t="shared" si="51"/>
        <v>111.03253060083402</v>
      </c>
      <c r="I394" s="298">
        <f t="shared" si="52"/>
        <v>-8.0922100134836177E-3</v>
      </c>
    </row>
    <row r="395" spans="1:9" ht="30" customHeight="1" x14ac:dyDescent="0.2">
      <c r="A395" s="296">
        <v>39108</v>
      </c>
      <c r="B395" s="297">
        <v>2193.89</v>
      </c>
      <c r="C395" s="297">
        <v>1287.1199999999999</v>
      </c>
      <c r="D395" s="298">
        <f t="shared" si="48"/>
        <v>-1.2071711981797445E-3</v>
      </c>
      <c r="E395" s="298">
        <f t="shared" si="49"/>
        <v>-4.8157959033311431E-4</v>
      </c>
      <c r="F395" s="299">
        <f t="shared" si="50"/>
        <v>69.36050263955066</v>
      </c>
      <c r="G395" s="299">
        <f t="shared" si="50"/>
        <v>41.568168734836711</v>
      </c>
      <c r="H395" s="303">
        <f t="shared" si="51"/>
        <v>110.92867137438736</v>
      </c>
      <c r="I395" s="298">
        <f t="shared" si="52"/>
        <v>-9.3539457206497773E-4</v>
      </c>
    </row>
    <row r="396" spans="1:9" ht="30" customHeight="1" x14ac:dyDescent="0.2">
      <c r="A396" s="296">
        <v>39109</v>
      </c>
      <c r="B396" s="297">
        <v>2193.89</v>
      </c>
      <c r="C396" s="297">
        <v>1287.1199999999999</v>
      </c>
      <c r="D396" s="298">
        <f t="shared" si="48"/>
        <v>0</v>
      </c>
      <c r="E396" s="298">
        <f t="shared" si="49"/>
        <v>0</v>
      </c>
      <c r="F396" s="299">
        <f t="shared" si="50"/>
        <v>69.36050263955066</v>
      </c>
      <c r="G396" s="299">
        <f t="shared" si="50"/>
        <v>41.568168734836711</v>
      </c>
      <c r="H396" s="303">
        <f t="shared" si="51"/>
        <v>110.92867137438736</v>
      </c>
      <c r="I396" s="298">
        <f t="shared" si="52"/>
        <v>0</v>
      </c>
    </row>
    <row r="397" spans="1:9" ht="30" customHeight="1" x14ac:dyDescent="0.2">
      <c r="A397" s="296">
        <v>39110</v>
      </c>
      <c r="B397" s="297">
        <v>2193.89</v>
      </c>
      <c r="C397" s="297">
        <v>1287.1199999999999</v>
      </c>
      <c r="D397" s="298">
        <f t="shared" si="48"/>
        <v>0</v>
      </c>
      <c r="E397" s="298">
        <f t="shared" si="49"/>
        <v>0</v>
      </c>
      <c r="F397" s="299">
        <f t="shared" si="50"/>
        <v>69.36050263955066</v>
      </c>
      <c r="G397" s="299">
        <f t="shared" si="50"/>
        <v>41.568168734836711</v>
      </c>
      <c r="H397" s="303">
        <f t="shared" si="51"/>
        <v>110.92867137438736</v>
      </c>
      <c r="I397" s="298">
        <f t="shared" si="52"/>
        <v>0</v>
      </c>
    </row>
    <row r="398" spans="1:9" ht="30" customHeight="1" x14ac:dyDescent="0.2">
      <c r="A398" s="296">
        <v>39111</v>
      </c>
      <c r="B398" s="297">
        <v>2191.71</v>
      </c>
      <c r="C398" s="297">
        <v>1286.73</v>
      </c>
      <c r="D398" s="298">
        <f t="shared" si="48"/>
        <v>-9.941627962202985E-4</v>
      </c>
      <c r="E398" s="298">
        <f t="shared" si="49"/>
        <v>-3.0304796548717158E-4</v>
      </c>
      <c r="F398" s="299">
        <f t="shared" si="50"/>
        <v>69.291547008299275</v>
      </c>
      <c r="G398" s="299">
        <f t="shared" si="50"/>
        <v>41.555571585872592</v>
      </c>
      <c r="H398" s="303">
        <f t="shared" si="51"/>
        <v>110.84711859417186</v>
      </c>
      <c r="I398" s="298">
        <f t="shared" si="52"/>
        <v>-7.3518215989678854E-4</v>
      </c>
    </row>
    <row r="399" spans="1:9" ht="30" customHeight="1" x14ac:dyDescent="0.2">
      <c r="A399" s="296">
        <v>39112</v>
      </c>
      <c r="B399" s="297">
        <v>2204.4</v>
      </c>
      <c r="C399" s="297">
        <v>1287.77</v>
      </c>
      <c r="D399" s="298">
        <f t="shared" si="48"/>
        <v>5.7733019635675476E-3</v>
      </c>
      <c r="E399" s="298">
        <f t="shared" si="49"/>
        <v>8.0792391265951252E-4</v>
      </c>
      <c r="F399" s="299">
        <f t="shared" si="50"/>
        <v>69.691588032700921</v>
      </c>
      <c r="G399" s="299">
        <f t="shared" si="50"/>
        <v>41.589145325861054</v>
      </c>
      <c r="H399" s="303">
        <f t="shared" si="51"/>
        <v>111.28073335856197</v>
      </c>
      <c r="I399" s="298">
        <f t="shared" si="52"/>
        <v>3.9118271172897488E-3</v>
      </c>
    </row>
    <row r="400" spans="1:9" ht="30" customHeight="1" x14ac:dyDescent="0.2">
      <c r="A400" s="296">
        <v>39113</v>
      </c>
      <c r="B400" s="297">
        <v>2219.19</v>
      </c>
      <c r="C400" s="297">
        <v>1291.18</v>
      </c>
      <c r="D400" s="298">
        <f t="shared" si="48"/>
        <v>6.6869014129996764E-3</v>
      </c>
      <c r="E400" s="298">
        <f t="shared" si="49"/>
        <v>2.6444886386074984E-3</v>
      </c>
      <c r="F400" s="299">
        <f t="shared" si="50"/>
        <v>70.157608811190983</v>
      </c>
      <c r="G400" s="299">
        <f t="shared" si="50"/>
        <v>41.699127348164687</v>
      </c>
      <c r="H400" s="303">
        <f t="shared" si="51"/>
        <v>111.85673615935568</v>
      </c>
      <c r="I400" s="298">
        <f t="shared" si="52"/>
        <v>5.1761233360831773E-3</v>
      </c>
    </row>
    <row r="401" spans="1:9" ht="30" customHeight="1" x14ac:dyDescent="0.2">
      <c r="A401" s="296">
        <v>39114</v>
      </c>
      <c r="B401" s="297">
        <v>2231.61</v>
      </c>
      <c r="C401" s="297">
        <v>1290.8499999999999</v>
      </c>
      <c r="D401" s="298">
        <f t="shared" si="48"/>
        <v>5.5810336290542826E-3</v>
      </c>
      <c r="E401" s="298">
        <f t="shared" si="49"/>
        <v>-2.5561283315600995E-4</v>
      </c>
      <c r="F401" s="299">
        <f t="shared" si="50"/>
        <v>70.549160785300273</v>
      </c>
      <c r="G401" s="299">
        <f t="shared" si="50"/>
        <v>41.688468516083091</v>
      </c>
      <c r="H401" s="303">
        <f t="shared" si="51"/>
        <v>112.23762930138336</v>
      </c>
      <c r="I401" s="298">
        <f t="shared" si="52"/>
        <v>3.4051873414673198E-3</v>
      </c>
    </row>
    <row r="402" spans="1:9" ht="30" customHeight="1" x14ac:dyDescent="0.2">
      <c r="A402" s="296">
        <v>39115</v>
      </c>
      <c r="B402" s="297">
        <v>2235.39</v>
      </c>
      <c r="C402" s="297">
        <v>1292.26</v>
      </c>
      <c r="D402" s="298">
        <f t="shared" si="48"/>
        <v>1.6924114180615947E-3</v>
      </c>
      <c r="E402" s="298">
        <f t="shared" si="49"/>
        <v>1.0917073915082439E-3</v>
      </c>
      <c r="F402" s="299">
        <f t="shared" si="50"/>
        <v>70.668558990547979</v>
      </c>
      <c r="G402" s="299">
        <f t="shared" si="50"/>
        <v>41.733980125302757</v>
      </c>
      <c r="H402" s="303">
        <f t="shared" si="51"/>
        <v>112.40253911585074</v>
      </c>
      <c r="I402" s="298">
        <f t="shared" si="52"/>
        <v>1.4692916760078614E-3</v>
      </c>
    </row>
    <row r="403" spans="1:9" ht="30" customHeight="1" x14ac:dyDescent="0.2">
      <c r="A403" s="296">
        <v>39116</v>
      </c>
      <c r="B403" s="297">
        <v>2235.39</v>
      </c>
      <c r="C403" s="297">
        <v>1292.26</v>
      </c>
      <c r="D403" s="298">
        <f t="shared" si="48"/>
        <v>0</v>
      </c>
      <c r="E403" s="298">
        <f t="shared" si="49"/>
        <v>0</v>
      </c>
      <c r="F403" s="299">
        <f t="shared" si="50"/>
        <v>70.668558990547979</v>
      </c>
      <c r="G403" s="299">
        <f t="shared" si="50"/>
        <v>41.733980125302757</v>
      </c>
      <c r="H403" s="303">
        <f t="shared" si="51"/>
        <v>112.40253911585074</v>
      </c>
      <c r="I403" s="298">
        <f t="shared" si="52"/>
        <v>0</v>
      </c>
    </row>
    <row r="404" spans="1:9" ht="30" customHeight="1" x14ac:dyDescent="0.2">
      <c r="A404" s="296">
        <v>39117</v>
      </c>
      <c r="B404" s="297">
        <v>2235.39</v>
      </c>
      <c r="C404" s="297">
        <v>1292.26</v>
      </c>
      <c r="D404" s="298">
        <f t="shared" si="48"/>
        <v>0</v>
      </c>
      <c r="E404" s="298">
        <f t="shared" si="49"/>
        <v>0</v>
      </c>
      <c r="F404" s="299">
        <f t="shared" si="50"/>
        <v>70.668558990547979</v>
      </c>
      <c r="G404" s="299">
        <f t="shared" si="50"/>
        <v>41.733980125302757</v>
      </c>
      <c r="H404" s="303">
        <f t="shared" si="51"/>
        <v>112.40253911585074</v>
      </c>
      <c r="I404" s="298">
        <f t="shared" si="52"/>
        <v>0</v>
      </c>
    </row>
    <row r="405" spans="1:9" ht="30" customHeight="1" x14ac:dyDescent="0.2">
      <c r="A405" s="296">
        <v>39118</v>
      </c>
      <c r="B405" s="297">
        <v>2233.44</v>
      </c>
      <c r="C405" s="297">
        <v>1294.4000000000001</v>
      </c>
      <c r="D405" s="298">
        <f t="shared" si="48"/>
        <v>-8.7271170474774321E-4</v>
      </c>
      <c r="E405" s="298">
        <f t="shared" si="49"/>
        <v>1.6546438173159624E-3</v>
      </c>
      <c r="F405" s="299">
        <f t="shared" si="50"/>
        <v>70.606885711959265</v>
      </c>
      <c r="G405" s="299">
        <f t="shared" si="50"/>
        <v>41.803034997489078</v>
      </c>
      <c r="H405" s="303">
        <f t="shared" si="51"/>
        <v>112.40992070944834</v>
      </c>
      <c r="I405" s="298">
        <f t="shared" si="52"/>
        <v>6.5671057394815641E-5</v>
      </c>
    </row>
    <row r="406" spans="1:9" ht="30" customHeight="1" x14ac:dyDescent="0.2">
      <c r="A406" s="296">
        <v>39119</v>
      </c>
      <c r="B406" s="297">
        <v>2235.02</v>
      </c>
      <c r="C406" s="297">
        <v>1296.95</v>
      </c>
      <c r="D406" s="298">
        <f t="shared" si="48"/>
        <v>7.0717878904434368E-4</v>
      </c>
      <c r="E406" s="298">
        <f t="shared" si="49"/>
        <v>1.9680867679703873E-3</v>
      </c>
      <c r="F406" s="299">
        <f t="shared" ref="F406:G421" si="53">F405*(1+D406)</f>
        <v>70.656817403895232</v>
      </c>
      <c r="G406" s="299">
        <f t="shared" si="53"/>
        <v>41.885306997528637</v>
      </c>
      <c r="H406" s="303">
        <f t="shared" si="51"/>
        <v>112.54212440142388</v>
      </c>
      <c r="I406" s="298">
        <f t="shared" si="52"/>
        <v>1.1760856260831908E-3</v>
      </c>
    </row>
    <row r="407" spans="1:9" ht="30" customHeight="1" x14ac:dyDescent="0.2">
      <c r="A407" s="296">
        <v>39120</v>
      </c>
      <c r="B407" s="297">
        <v>2239.0500000000002</v>
      </c>
      <c r="C407" s="297">
        <v>1298.26</v>
      </c>
      <c r="D407" s="298">
        <f t="shared" si="48"/>
        <v>1.8014921938658702E-3</v>
      </c>
      <c r="E407" s="298">
        <f t="shared" si="49"/>
        <v>1.0095522992453598E-3</v>
      </c>
      <c r="F407" s="299">
        <f t="shared" si="53"/>
        <v>70.784105108891751</v>
      </c>
      <c r="G407" s="299">
        <f t="shared" si="53"/>
        <v>41.927592405512584</v>
      </c>
      <c r="H407" s="303">
        <f t="shared" si="51"/>
        <v>112.71169751440434</v>
      </c>
      <c r="I407" s="298">
        <f t="shared" si="52"/>
        <v>1.5067523727880961E-3</v>
      </c>
    </row>
    <row r="408" spans="1:9" ht="30" customHeight="1" x14ac:dyDescent="0.2">
      <c r="A408" s="296">
        <v>39121</v>
      </c>
      <c r="B408" s="297">
        <v>2236.46</v>
      </c>
      <c r="C408" s="297">
        <v>1298.78</v>
      </c>
      <c r="D408" s="298">
        <f t="shared" si="48"/>
        <v>-1.1574101227033321E-3</v>
      </c>
      <c r="E408" s="298">
        <f t="shared" si="49"/>
        <v>4.0045590899572616E-4</v>
      </c>
      <c r="F408" s="299">
        <f t="shared" si="53"/>
        <v>70.702178869112231</v>
      </c>
      <c r="G408" s="299">
        <f t="shared" si="53"/>
        <v>41.944382557641333</v>
      </c>
      <c r="H408" s="303">
        <f t="shared" si="51"/>
        <v>112.64656142675356</v>
      </c>
      <c r="I408" s="298">
        <f t="shared" si="52"/>
        <v>-5.778999792141954E-4</v>
      </c>
    </row>
    <row r="409" spans="1:9" ht="30" customHeight="1" x14ac:dyDescent="0.2">
      <c r="A409" s="296">
        <v>39122</v>
      </c>
      <c r="B409" s="297">
        <v>2220.7199999999998</v>
      </c>
      <c r="C409" s="297">
        <v>1295.74</v>
      </c>
      <c r="D409" s="298">
        <f t="shared" si="48"/>
        <v>-7.0627910157707004E-3</v>
      </c>
      <c r="E409" s="298">
        <f t="shared" si="49"/>
        <v>-2.3434017785085E-3</v>
      </c>
      <c r="F409" s="299">
        <f t="shared" si="53"/>
        <v>70.202824155400052</v>
      </c>
      <c r="G409" s="299">
        <f t="shared" si="53"/>
        <v>41.846090016957319</v>
      </c>
      <c r="H409" s="303">
        <f t="shared" si="51"/>
        <v>112.04891417235737</v>
      </c>
      <c r="I409" s="298">
        <f t="shared" si="52"/>
        <v>-5.3055081915199236E-3</v>
      </c>
    </row>
    <row r="410" spans="1:9" ht="30" customHeight="1" x14ac:dyDescent="0.2">
      <c r="A410" s="296">
        <v>39123</v>
      </c>
      <c r="B410" s="297">
        <v>2220.7199999999998</v>
      </c>
      <c r="C410" s="297">
        <v>1295.74</v>
      </c>
      <c r="D410" s="298">
        <f t="shared" si="48"/>
        <v>0</v>
      </c>
      <c r="E410" s="298">
        <f t="shared" si="49"/>
        <v>0</v>
      </c>
      <c r="F410" s="299">
        <f t="shared" si="53"/>
        <v>70.202824155400052</v>
      </c>
      <c r="G410" s="299">
        <f t="shared" si="53"/>
        <v>41.846090016957319</v>
      </c>
      <c r="H410" s="303">
        <f t="shared" si="51"/>
        <v>112.04891417235737</v>
      </c>
      <c r="I410" s="298">
        <f t="shared" si="52"/>
        <v>0</v>
      </c>
    </row>
    <row r="411" spans="1:9" ht="30" customHeight="1" x14ac:dyDescent="0.2">
      <c r="A411" s="296">
        <v>39124</v>
      </c>
      <c r="B411" s="297">
        <v>2220.7199999999998</v>
      </c>
      <c r="C411" s="297">
        <v>1295.74</v>
      </c>
      <c r="D411" s="298">
        <f t="shared" si="48"/>
        <v>0</v>
      </c>
      <c r="E411" s="298">
        <f t="shared" si="49"/>
        <v>0</v>
      </c>
      <c r="F411" s="299">
        <f t="shared" si="53"/>
        <v>70.202824155400052</v>
      </c>
      <c r="G411" s="299">
        <f t="shared" si="53"/>
        <v>41.846090016957319</v>
      </c>
      <c r="H411" s="303">
        <f t="shared" si="51"/>
        <v>112.04891417235737</v>
      </c>
      <c r="I411" s="298">
        <f t="shared" si="52"/>
        <v>0</v>
      </c>
    </row>
    <row r="412" spans="1:9" ht="30" customHeight="1" x14ac:dyDescent="0.2">
      <c r="A412" s="296">
        <v>39125</v>
      </c>
      <c r="B412" s="297">
        <v>2213.58</v>
      </c>
      <c r="C412" s="297">
        <v>1294.9100000000001</v>
      </c>
      <c r="D412" s="298">
        <f t="shared" si="48"/>
        <v>-3.2203532330020391E-3</v>
      </c>
      <c r="E412" s="298">
        <f t="shared" si="49"/>
        <v>-6.4076585289291011E-4</v>
      </c>
      <c r="F412" s="299">
        <f t="shared" si="53"/>
        <v>69.976746263665333</v>
      </c>
      <c r="G412" s="299">
        <f t="shared" si="53"/>
        <v>41.819276471397373</v>
      </c>
      <c r="H412" s="303">
        <f t="shared" si="51"/>
        <v>111.79602273506271</v>
      </c>
      <c r="I412" s="298">
        <f t="shared" si="52"/>
        <v>-2.2569735651847408E-3</v>
      </c>
    </row>
    <row r="413" spans="1:9" ht="30" customHeight="1" x14ac:dyDescent="0.2">
      <c r="A413" s="296">
        <v>39126</v>
      </c>
      <c r="B413" s="297">
        <v>2230.8000000000002</v>
      </c>
      <c r="C413" s="297">
        <v>1294.54</v>
      </c>
      <c r="D413" s="298">
        <f t="shared" si="48"/>
        <v>7.749151139516304E-3</v>
      </c>
      <c r="E413" s="298">
        <f t="shared" si="49"/>
        <v>-2.8577497346397222E-4</v>
      </c>
      <c r="F413" s="299">
        <f t="shared" si="53"/>
        <v>70.519006646714061</v>
      </c>
      <c r="G413" s="299">
        <f t="shared" si="53"/>
        <v>41.807325568773479</v>
      </c>
      <c r="H413" s="303">
        <f t="shared" si="51"/>
        <v>112.32633221548754</v>
      </c>
      <c r="I413" s="298">
        <f t="shared" si="52"/>
        <v>4.7435451409713848E-3</v>
      </c>
    </row>
    <row r="414" spans="1:9" ht="30" customHeight="1" x14ac:dyDescent="0.2">
      <c r="A414" s="296">
        <v>39127</v>
      </c>
      <c r="B414" s="297">
        <v>2248.4</v>
      </c>
      <c r="C414" s="297">
        <v>1299.97</v>
      </c>
      <c r="D414" s="298">
        <f t="shared" si="48"/>
        <v>7.8585866125213105E-3</v>
      </c>
      <c r="E414" s="298">
        <f t="shared" si="49"/>
        <v>4.1857675847015016E-3</v>
      </c>
      <c r="F414" s="299">
        <f t="shared" si="53"/>
        <v>71.073186368276239</v>
      </c>
      <c r="G414" s="299">
        <f t="shared" si="53"/>
        <v>41.982321316942311</v>
      </c>
      <c r="H414" s="303">
        <f t="shared" si="51"/>
        <v>113.05550768521854</v>
      </c>
      <c r="I414" s="298">
        <f t="shared" si="52"/>
        <v>6.4915808728816075E-3</v>
      </c>
    </row>
    <row r="415" spans="1:9" ht="30" customHeight="1" x14ac:dyDescent="0.2">
      <c r="A415" s="296">
        <v>39128</v>
      </c>
      <c r="B415" s="297">
        <v>2250.9699999999998</v>
      </c>
      <c r="C415" s="297">
        <v>1301.56</v>
      </c>
      <c r="D415" s="298">
        <f t="shared" si="48"/>
        <v>1.1423822799614067E-3</v>
      </c>
      <c r="E415" s="298">
        <f t="shared" si="49"/>
        <v>1.2223577648352156E-3</v>
      </c>
      <c r="F415" s="299">
        <f t="shared" si="53"/>
        <v>71.154379116963753</v>
      </c>
      <c r="G415" s="299">
        <f t="shared" si="53"/>
        <v>42.033638733389878</v>
      </c>
      <c r="H415" s="303">
        <f t="shared" si="51"/>
        <v>113.18801785035363</v>
      </c>
      <c r="I415" s="298">
        <f t="shared" si="52"/>
        <v>1.172080581018989E-3</v>
      </c>
    </row>
    <row r="416" spans="1:9" ht="30" customHeight="1" x14ac:dyDescent="0.2">
      <c r="A416" s="296">
        <v>39129</v>
      </c>
      <c r="B416" s="297">
        <v>2249.06</v>
      </c>
      <c r="C416" s="297">
        <v>1302.21</v>
      </c>
      <c r="D416" s="298">
        <f t="shared" si="48"/>
        <v>-8.488832806428856E-4</v>
      </c>
      <c r="E416" s="298">
        <f t="shared" si="49"/>
        <v>4.992760600993555E-4</v>
      </c>
      <c r="F416" s="299">
        <f t="shared" si="53"/>
        <v>71.093977354186833</v>
      </c>
      <c r="G416" s="299">
        <f t="shared" si="53"/>
        <v>42.054625122928321</v>
      </c>
      <c r="H416" s="303">
        <f t="shared" si="51"/>
        <v>113.14860247711516</v>
      </c>
      <c r="I416" s="298">
        <f t="shared" si="52"/>
        <v>-3.4822920294072713E-4</v>
      </c>
    </row>
    <row r="417" spans="1:9" ht="30" customHeight="1" x14ac:dyDescent="0.2">
      <c r="A417" s="296">
        <v>39130</v>
      </c>
      <c r="B417" s="297">
        <v>2249.06</v>
      </c>
      <c r="C417" s="297">
        <v>1302.21</v>
      </c>
      <c r="D417" s="298">
        <f t="shared" si="48"/>
        <v>0</v>
      </c>
      <c r="E417" s="298">
        <f t="shared" si="49"/>
        <v>0</v>
      </c>
      <c r="F417" s="299">
        <f t="shared" si="53"/>
        <v>71.093977354186833</v>
      </c>
      <c r="G417" s="299">
        <f t="shared" si="53"/>
        <v>42.054625122928321</v>
      </c>
      <c r="H417" s="303">
        <f t="shared" si="51"/>
        <v>113.14860247711516</v>
      </c>
      <c r="I417" s="298">
        <f t="shared" si="52"/>
        <v>0</v>
      </c>
    </row>
    <row r="418" spans="1:9" ht="30" customHeight="1" x14ac:dyDescent="0.2">
      <c r="A418" s="296">
        <v>39131</v>
      </c>
      <c r="B418" s="297">
        <v>2249.06</v>
      </c>
      <c r="C418" s="297">
        <v>1302.21</v>
      </c>
      <c r="D418" s="298">
        <f t="shared" si="48"/>
        <v>0</v>
      </c>
      <c r="E418" s="298">
        <f t="shared" si="49"/>
        <v>0</v>
      </c>
      <c r="F418" s="299">
        <f t="shared" si="53"/>
        <v>71.093977354186833</v>
      </c>
      <c r="G418" s="299">
        <f t="shared" si="53"/>
        <v>42.054625122928321</v>
      </c>
      <c r="H418" s="303">
        <f t="shared" si="51"/>
        <v>113.14860247711516</v>
      </c>
      <c r="I418" s="298">
        <f t="shared" si="52"/>
        <v>0</v>
      </c>
    </row>
    <row r="419" spans="1:9" ht="30" customHeight="1" x14ac:dyDescent="0.2">
      <c r="A419" s="296">
        <v>39132</v>
      </c>
      <c r="B419" s="297">
        <v>2249.06</v>
      </c>
      <c r="C419" s="297">
        <v>1302.21</v>
      </c>
      <c r="D419" s="298">
        <f t="shared" si="48"/>
        <v>0</v>
      </c>
      <c r="E419" s="298">
        <f t="shared" si="49"/>
        <v>0</v>
      </c>
      <c r="F419" s="299">
        <f t="shared" si="53"/>
        <v>71.093977354186833</v>
      </c>
      <c r="G419" s="299">
        <f t="shared" si="53"/>
        <v>42.054625122928321</v>
      </c>
      <c r="H419" s="303">
        <f t="shared" si="51"/>
        <v>113.14860247711516</v>
      </c>
      <c r="I419" s="298">
        <f t="shared" si="52"/>
        <v>0</v>
      </c>
    </row>
    <row r="420" spans="1:9" ht="30" customHeight="1" x14ac:dyDescent="0.2">
      <c r="A420" s="296">
        <v>39133</v>
      </c>
      <c r="B420" s="297">
        <v>2255.48</v>
      </c>
      <c r="C420" s="297">
        <v>1303.71</v>
      </c>
      <c r="D420" s="298">
        <f t="shared" si="48"/>
        <v>2.850459468419914E-3</v>
      </c>
      <c r="E420" s="298">
        <f t="shared" si="49"/>
        <v>1.1512250304422031E-3</v>
      </c>
      <c r="F420" s="299">
        <f t="shared" si="53"/>
        <v>71.296627855083713</v>
      </c>
      <c r="G420" s="299">
        <f t="shared" si="53"/>
        <v>42.103039460015701</v>
      </c>
      <c r="H420" s="303">
        <f t="shared" si="51"/>
        <v>113.39966731509941</v>
      </c>
      <c r="I420" s="298">
        <f t="shared" si="52"/>
        <v>2.2188947321291406E-3</v>
      </c>
    </row>
    <row r="421" spans="1:9" ht="30" customHeight="1" x14ac:dyDescent="0.2">
      <c r="A421" s="296">
        <v>39134</v>
      </c>
      <c r="B421" s="297">
        <v>2252.4299999999998</v>
      </c>
      <c r="C421" s="297">
        <v>1303.29</v>
      </c>
      <c r="D421" s="298">
        <f t="shared" si="48"/>
        <v>-1.3531771776285834E-3</v>
      </c>
      <c r="E421" s="298">
        <f t="shared" si="49"/>
        <v>-3.2220943892120288E-4</v>
      </c>
      <c r="F421" s="299">
        <f t="shared" si="53"/>
        <v>71.200150885428329</v>
      </c>
      <c r="G421" s="299">
        <f t="shared" si="53"/>
        <v>42.089473463294411</v>
      </c>
      <c r="H421" s="303">
        <f t="shared" si="51"/>
        <v>113.28962434872274</v>
      </c>
      <c r="I421" s="298">
        <f t="shared" si="52"/>
        <v>-9.7039937578383964E-4</v>
      </c>
    </row>
    <row r="422" spans="1:9" ht="30" customHeight="1" x14ac:dyDescent="0.2">
      <c r="A422" s="296">
        <v>39135</v>
      </c>
      <c r="B422" s="297">
        <v>2251.0300000000002</v>
      </c>
      <c r="C422" s="297">
        <v>1301.3699999999999</v>
      </c>
      <c r="D422" s="298">
        <f t="shared" si="48"/>
        <v>-6.2174419006672357E-4</v>
      </c>
      <c r="E422" s="298">
        <f t="shared" si="49"/>
        <v>-1.4742809792915655E-3</v>
      </c>
      <c r="F422" s="299">
        <f t="shared" ref="F422:G437" si="54">F421*(1+D422)</f>
        <v>71.155882605283438</v>
      </c>
      <c r="G422" s="299">
        <f t="shared" si="54"/>
        <v>42.02742175313908</v>
      </c>
      <c r="H422" s="303">
        <f t="shared" si="51"/>
        <v>113.18330435842252</v>
      </c>
      <c r="I422" s="298">
        <f t="shared" si="52"/>
        <v>-9.3847950252665938E-4</v>
      </c>
    </row>
    <row r="423" spans="1:9" ht="30" customHeight="1" x14ac:dyDescent="0.2">
      <c r="A423" s="296">
        <v>39136</v>
      </c>
      <c r="B423" s="297">
        <v>2243.2600000000002</v>
      </c>
      <c r="C423" s="297">
        <v>1304.1500000000001</v>
      </c>
      <c r="D423" s="298">
        <f t="shared" si="48"/>
        <v>-3.4577242418339024E-3</v>
      </c>
      <c r="E423" s="298">
        <f t="shared" si="49"/>
        <v>2.1339318484851952E-3</v>
      </c>
      <c r="F423" s="299">
        <f t="shared" si="54"/>
        <v>70.90984518505006</v>
      </c>
      <c r="G423" s="299">
        <f t="shared" si="54"/>
        <v>42.117105406927827</v>
      </c>
      <c r="H423" s="303">
        <f t="shared" si="51"/>
        <v>113.02695059197788</v>
      </c>
      <c r="I423" s="298">
        <f t="shared" si="52"/>
        <v>-1.381420761047109E-3</v>
      </c>
    </row>
    <row r="424" spans="1:9" ht="30" customHeight="1" x14ac:dyDescent="0.2">
      <c r="A424" s="296">
        <v>39137</v>
      </c>
      <c r="B424" s="297">
        <v>2243.2600000000002</v>
      </c>
      <c r="C424" s="297">
        <v>1304.1500000000001</v>
      </c>
      <c r="D424" s="298">
        <f t="shared" si="48"/>
        <v>0</v>
      </c>
      <c r="E424" s="298">
        <f t="shared" si="49"/>
        <v>0</v>
      </c>
      <c r="F424" s="299">
        <f t="shared" si="54"/>
        <v>70.90984518505006</v>
      </c>
      <c r="G424" s="299">
        <f t="shared" si="54"/>
        <v>42.117105406927827</v>
      </c>
      <c r="H424" s="303">
        <f t="shared" si="51"/>
        <v>113.02695059197788</v>
      </c>
      <c r="I424" s="298">
        <f t="shared" si="52"/>
        <v>0</v>
      </c>
    </row>
    <row r="425" spans="1:9" ht="30" customHeight="1" x14ac:dyDescent="0.2">
      <c r="A425" s="296">
        <v>39138</v>
      </c>
      <c r="B425" s="297">
        <v>2243.2600000000002</v>
      </c>
      <c r="C425" s="297">
        <v>1304.1500000000001</v>
      </c>
      <c r="D425" s="298">
        <f t="shared" si="48"/>
        <v>0</v>
      </c>
      <c r="E425" s="298">
        <f t="shared" si="49"/>
        <v>0</v>
      </c>
      <c r="F425" s="299">
        <f t="shared" si="54"/>
        <v>70.90984518505006</v>
      </c>
      <c r="G425" s="299">
        <f t="shared" si="54"/>
        <v>42.117105406927827</v>
      </c>
      <c r="H425" s="303">
        <f t="shared" si="51"/>
        <v>113.02695059197788</v>
      </c>
      <c r="I425" s="298">
        <f t="shared" si="52"/>
        <v>0</v>
      </c>
    </row>
    <row r="426" spans="1:9" ht="30" customHeight="1" x14ac:dyDescent="0.2">
      <c r="A426" s="296">
        <v>39139</v>
      </c>
      <c r="B426" s="297">
        <v>2240.73</v>
      </c>
      <c r="C426" s="297">
        <v>1307.01</v>
      </c>
      <c r="D426" s="298">
        <f t="shared" si="48"/>
        <v>-1.1284593714435865E-3</v>
      </c>
      <c r="E426" s="298">
        <f t="shared" si="49"/>
        <v>2.1905981584390472E-3</v>
      </c>
      <c r="F426" s="299">
        <f t="shared" si="54"/>
        <v>70.829826305723373</v>
      </c>
      <c r="G426" s="299">
        <f t="shared" si="54"/>
        <v>42.209367060471031</v>
      </c>
      <c r="H426" s="303">
        <f t="shared" si="51"/>
        <v>113.03919336619441</v>
      </c>
      <c r="I426" s="298">
        <f t="shared" si="52"/>
        <v>1.0831730089514022E-4</v>
      </c>
    </row>
    <row r="427" spans="1:9" ht="30" customHeight="1" x14ac:dyDescent="0.2">
      <c r="A427" s="296">
        <v>39140</v>
      </c>
      <c r="B427" s="297">
        <v>2163.11</v>
      </c>
      <c r="C427" s="297">
        <v>1313.21</v>
      </c>
      <c r="D427" s="298">
        <f t="shared" si="48"/>
        <v>-3.5254704661139689E-2</v>
      </c>
      <c r="E427" s="298">
        <f t="shared" si="49"/>
        <v>4.7324358803734696E-3</v>
      </c>
      <c r="F427" s="299">
        <f t="shared" si="54"/>
        <v>68.332741698115271</v>
      </c>
      <c r="G427" s="299">
        <f t="shared" si="54"/>
        <v>42.409120183635864</v>
      </c>
      <c r="H427" s="303">
        <f t="shared" si="51"/>
        <v>110.74186188175113</v>
      </c>
      <c r="I427" s="298">
        <f t="shared" si="52"/>
        <v>-2.0323318099068444E-2</v>
      </c>
    </row>
    <row r="428" spans="1:9" ht="30" customHeight="1" x14ac:dyDescent="0.2">
      <c r="A428" s="296">
        <v>39141</v>
      </c>
      <c r="B428" s="297">
        <v>2175.7800000000002</v>
      </c>
      <c r="C428" s="297">
        <v>1311.09</v>
      </c>
      <c r="D428" s="298">
        <f t="shared" si="48"/>
        <v>5.8402199698640344E-3</v>
      </c>
      <c r="E428" s="298">
        <f t="shared" si="49"/>
        <v>-1.6156692917490545E-3</v>
      </c>
      <c r="F428" s="299">
        <f t="shared" si="54"/>
        <v>68.731819940776163</v>
      </c>
      <c r="G428" s="299">
        <f t="shared" si="54"/>
        <v>42.34060107046507</v>
      </c>
      <c r="H428" s="303">
        <f t="shared" si="51"/>
        <v>111.07242101124123</v>
      </c>
      <c r="I428" s="298">
        <f t="shared" si="52"/>
        <v>2.9849518860633295E-3</v>
      </c>
    </row>
    <row r="429" spans="1:9" ht="30" customHeight="1" x14ac:dyDescent="0.2">
      <c r="A429" s="296">
        <v>39142</v>
      </c>
      <c r="B429" s="297">
        <v>2170.17</v>
      </c>
      <c r="C429" s="297">
        <v>1311.06</v>
      </c>
      <c r="D429" s="298">
        <f t="shared" si="48"/>
        <v>-2.5817154435767826E-3</v>
      </c>
      <c r="E429" s="298">
        <f t="shared" si="49"/>
        <v>-2.2881986157356364E-5</v>
      </c>
      <c r="F429" s="299">
        <f t="shared" si="54"/>
        <v>68.554373939769917</v>
      </c>
      <c r="G429" s="299">
        <f t="shared" si="54"/>
        <v>42.339632233417476</v>
      </c>
      <c r="H429" s="303">
        <f t="shared" si="51"/>
        <v>110.89400617318739</v>
      </c>
      <c r="I429" s="298">
        <f t="shared" si="52"/>
        <v>-1.6062928711690098E-3</v>
      </c>
    </row>
    <row r="430" spans="1:9" ht="30" customHeight="1" x14ac:dyDescent="0.2">
      <c r="A430" s="296">
        <v>39143</v>
      </c>
      <c r="B430" s="297">
        <v>2145.4299999999998</v>
      </c>
      <c r="C430" s="297">
        <v>1312.78</v>
      </c>
      <c r="D430" s="298">
        <f t="shared" si="48"/>
        <v>-1.1465507007913522E-2</v>
      </c>
      <c r="E430" s="298">
        <f t="shared" si="49"/>
        <v>1.3110557399620317E-3</v>
      </c>
      <c r="F430" s="299">
        <f t="shared" si="54"/>
        <v>67.768363284940364</v>
      </c>
      <c r="G430" s="299">
        <f t="shared" si="54"/>
        <v>42.395141851284983</v>
      </c>
      <c r="H430" s="303">
        <f t="shared" si="51"/>
        <v>110.16350513622535</v>
      </c>
      <c r="I430" s="298">
        <f t="shared" si="52"/>
        <v>-6.5873807085766907E-3</v>
      </c>
    </row>
    <row r="431" spans="1:9" ht="30" customHeight="1" x14ac:dyDescent="0.2">
      <c r="A431" s="296">
        <v>39144</v>
      </c>
      <c r="B431" s="297">
        <v>2145.4299999999998</v>
      </c>
      <c r="C431" s="297">
        <v>1312.78</v>
      </c>
      <c r="D431" s="298">
        <f t="shared" si="48"/>
        <v>0</v>
      </c>
      <c r="E431" s="298">
        <f t="shared" si="49"/>
        <v>0</v>
      </c>
      <c r="F431" s="299">
        <f t="shared" si="54"/>
        <v>67.768363284940364</v>
      </c>
      <c r="G431" s="299">
        <f t="shared" si="54"/>
        <v>42.395141851284983</v>
      </c>
      <c r="H431" s="303">
        <f t="shared" si="51"/>
        <v>110.16350513622535</v>
      </c>
      <c r="I431" s="298">
        <f t="shared" si="52"/>
        <v>0</v>
      </c>
    </row>
    <row r="432" spans="1:9" ht="30" customHeight="1" x14ac:dyDescent="0.2">
      <c r="A432" s="296">
        <v>39145</v>
      </c>
      <c r="B432" s="297">
        <v>2145.4299999999998</v>
      </c>
      <c r="C432" s="297">
        <v>1312.78</v>
      </c>
      <c r="D432" s="298">
        <f t="shared" si="48"/>
        <v>0</v>
      </c>
      <c r="E432" s="298">
        <f t="shared" si="49"/>
        <v>0</v>
      </c>
      <c r="F432" s="299">
        <f t="shared" si="54"/>
        <v>67.768363284940364</v>
      </c>
      <c r="G432" s="299">
        <f t="shared" si="54"/>
        <v>42.395141851284983</v>
      </c>
      <c r="H432" s="303">
        <f t="shared" si="51"/>
        <v>110.16350513622535</v>
      </c>
      <c r="I432" s="298">
        <f t="shared" si="52"/>
        <v>0</v>
      </c>
    </row>
    <row r="433" spans="1:9" ht="30" customHeight="1" x14ac:dyDescent="0.2">
      <c r="A433" s="296">
        <v>39146</v>
      </c>
      <c r="B433" s="297">
        <v>2125.34</v>
      </c>
      <c r="C433" s="297">
        <v>1312.81</v>
      </c>
      <c r="D433" s="298">
        <f t="shared" si="48"/>
        <v>-9.4082089120371675E-3</v>
      </c>
      <c r="E433" s="298">
        <f t="shared" si="49"/>
        <v>2.2852006597505044E-5</v>
      </c>
      <c r="F433" s="299">
        <f t="shared" si="54"/>
        <v>67.130784365528811</v>
      </c>
      <c r="G433" s="299">
        <f t="shared" si="54"/>
        <v>42.396110665346271</v>
      </c>
      <c r="H433" s="303">
        <f t="shared" si="51"/>
        <v>109.52689503087508</v>
      </c>
      <c r="I433" s="298">
        <f t="shared" si="52"/>
        <v>-5.7787749632971109E-3</v>
      </c>
    </row>
    <row r="434" spans="1:9" ht="30" customHeight="1" x14ac:dyDescent="0.2">
      <c r="A434" s="296">
        <v>39147</v>
      </c>
      <c r="B434" s="297">
        <v>2158.36</v>
      </c>
      <c r="C434" s="297">
        <v>1312.86</v>
      </c>
      <c r="D434" s="298">
        <f t="shared" si="48"/>
        <v>1.5416884475776549E-2</v>
      </c>
      <c r="E434" s="298">
        <f t="shared" si="49"/>
        <v>3.8085517224837814E-5</v>
      </c>
      <c r="F434" s="299">
        <f t="shared" si="54"/>
        <v>68.165731912860437</v>
      </c>
      <c r="G434" s="299">
        <f t="shared" si="54"/>
        <v>42.397725343149283</v>
      </c>
      <c r="H434" s="303">
        <f t="shared" si="51"/>
        <v>110.56345725600971</v>
      </c>
      <c r="I434" s="298">
        <f t="shared" si="52"/>
        <v>9.4639971747800325E-3</v>
      </c>
    </row>
    <row r="435" spans="1:9" ht="30" customHeight="1" x14ac:dyDescent="0.2">
      <c r="A435" s="296">
        <v>39148</v>
      </c>
      <c r="B435" s="297">
        <v>2153.65</v>
      </c>
      <c r="C435" s="297">
        <v>1314.95</v>
      </c>
      <c r="D435" s="298">
        <f t="shared" si="48"/>
        <v>-2.1845969156805362E-3</v>
      </c>
      <c r="E435" s="298">
        <f t="shared" si="49"/>
        <v>1.5906785046762594E-3</v>
      </c>
      <c r="F435" s="299">
        <f t="shared" si="54"/>
        <v>68.016817265168498</v>
      </c>
      <c r="G435" s="299">
        <f t="shared" si="54"/>
        <v>42.465166493499794</v>
      </c>
      <c r="H435" s="303">
        <f t="shared" si="51"/>
        <v>110.48198375866829</v>
      </c>
      <c r="I435" s="298">
        <f t="shared" si="52"/>
        <v>-7.3689353936145911E-4</v>
      </c>
    </row>
    <row r="436" spans="1:9" ht="30" customHeight="1" x14ac:dyDescent="0.2">
      <c r="A436" s="296">
        <v>39149</v>
      </c>
      <c r="B436" s="297">
        <v>2169.14</v>
      </c>
      <c r="C436" s="297">
        <v>1314.91</v>
      </c>
      <c r="D436" s="298">
        <f t="shared" si="48"/>
        <v>7.1666984975750116E-3</v>
      </c>
      <c r="E436" s="298">
        <f t="shared" si="49"/>
        <v>-3.0419870261533726E-5</v>
      </c>
      <c r="F436" s="299">
        <f t="shared" si="54"/>
        <v>68.504273287272625</v>
      </c>
      <c r="G436" s="299">
        <f t="shared" si="54"/>
        <v>42.463874708644425</v>
      </c>
      <c r="H436" s="303">
        <f t="shared" si="51"/>
        <v>110.96814799591705</v>
      </c>
      <c r="I436" s="298">
        <f t="shared" si="52"/>
        <v>4.4003938081951226E-3</v>
      </c>
    </row>
    <row r="437" spans="1:9" ht="30" customHeight="1" x14ac:dyDescent="0.2">
      <c r="A437" s="296">
        <v>39150</v>
      </c>
      <c r="B437" s="297">
        <v>2170.62</v>
      </c>
      <c r="C437" s="297">
        <v>1310.3900000000001</v>
      </c>
      <c r="D437" s="298">
        <f t="shared" si="48"/>
        <v>6.8206539411228776E-4</v>
      </c>
      <c r="E437" s="298">
        <f t="shared" si="49"/>
        <v>-3.4434193929740961E-3</v>
      </c>
      <c r="F437" s="299">
        <f t="shared" si="54"/>
        <v>68.550997681430673</v>
      </c>
      <c r="G437" s="299">
        <f t="shared" si="54"/>
        <v>42.317653778971859</v>
      </c>
      <c r="H437" s="303">
        <f t="shared" si="51"/>
        <v>110.86865146040253</v>
      </c>
      <c r="I437" s="298">
        <f t="shared" si="52"/>
        <v>-8.9662247511041794E-4</v>
      </c>
    </row>
    <row r="438" spans="1:9" ht="30" customHeight="1" x14ac:dyDescent="0.2">
      <c r="A438" s="296">
        <v>39151</v>
      </c>
      <c r="B438" s="297">
        <v>2170.62</v>
      </c>
      <c r="C438" s="297">
        <v>1310.3900000000001</v>
      </c>
      <c r="D438" s="298">
        <f t="shared" si="48"/>
        <v>0</v>
      </c>
      <c r="E438" s="298">
        <f t="shared" si="49"/>
        <v>0</v>
      </c>
      <c r="F438" s="299">
        <f t="shared" ref="F438:G453" si="55">F437*(1+D438)</f>
        <v>68.550997681430673</v>
      </c>
      <c r="G438" s="299">
        <f t="shared" si="55"/>
        <v>42.317653778971859</v>
      </c>
      <c r="H438" s="303">
        <f t="shared" si="51"/>
        <v>110.86865146040253</v>
      </c>
      <c r="I438" s="298">
        <f t="shared" si="52"/>
        <v>0</v>
      </c>
    </row>
    <row r="439" spans="1:9" ht="30" customHeight="1" x14ac:dyDescent="0.2">
      <c r="A439" s="296">
        <v>39152</v>
      </c>
      <c r="B439" s="297">
        <v>2170.62</v>
      </c>
      <c r="C439" s="297">
        <v>1310.3900000000001</v>
      </c>
      <c r="D439" s="298">
        <f t="shared" si="48"/>
        <v>0</v>
      </c>
      <c r="E439" s="298">
        <f t="shared" si="49"/>
        <v>0</v>
      </c>
      <c r="F439" s="299">
        <f t="shared" si="55"/>
        <v>68.550997681430673</v>
      </c>
      <c r="G439" s="299">
        <f t="shared" si="55"/>
        <v>42.317653778971859</v>
      </c>
      <c r="H439" s="303">
        <f t="shared" si="51"/>
        <v>110.86865146040253</v>
      </c>
      <c r="I439" s="298">
        <f t="shared" si="52"/>
        <v>0</v>
      </c>
    </row>
    <row r="440" spans="1:9" ht="30" customHeight="1" x14ac:dyDescent="0.2">
      <c r="A440" s="296">
        <v>39153</v>
      </c>
      <c r="B440" s="297">
        <v>2176.5</v>
      </c>
      <c r="C440" s="297">
        <v>1312.75</v>
      </c>
      <c r="D440" s="298">
        <f t="shared" si="48"/>
        <v>2.7052409806863518E-3</v>
      </c>
      <c r="E440" s="298">
        <f t="shared" si="49"/>
        <v>1.7993707059130463E-3</v>
      </c>
      <c r="F440" s="299">
        <f t="shared" si="55"/>
        <v>68.736444649625412</v>
      </c>
      <c r="G440" s="299">
        <f t="shared" si="55"/>
        <v>42.393798925524706</v>
      </c>
      <c r="H440" s="303">
        <f t="shared" si="51"/>
        <v>111.13024357515012</v>
      </c>
      <c r="I440" s="298">
        <f t="shared" si="52"/>
        <v>2.3594777360579269E-3</v>
      </c>
    </row>
    <row r="441" spans="1:9" ht="30" customHeight="1" x14ac:dyDescent="0.2">
      <c r="A441" s="296">
        <v>39154</v>
      </c>
      <c r="B441" s="297">
        <v>2132.7600000000002</v>
      </c>
      <c r="C441" s="297">
        <v>1316.2</v>
      </c>
      <c r="D441" s="298">
        <f t="shared" si="48"/>
        <v>-2.0301166432451393E-2</v>
      </c>
      <c r="E441" s="298">
        <f t="shared" si="49"/>
        <v>2.6246235040500499E-3</v>
      </c>
      <c r="F441" s="299">
        <f t="shared" si="55"/>
        <v>67.34101464681838</v>
      </c>
      <c r="G441" s="299">
        <f t="shared" si="55"/>
        <v>42.505066686610611</v>
      </c>
      <c r="H441" s="303">
        <f t="shared" si="51"/>
        <v>109.846081333429</v>
      </c>
      <c r="I441" s="298">
        <f t="shared" si="52"/>
        <v>-1.155547041389075E-2</v>
      </c>
    </row>
    <row r="442" spans="1:9" ht="30" customHeight="1" x14ac:dyDescent="0.2">
      <c r="A442" s="296">
        <v>39155</v>
      </c>
      <c r="B442" s="297">
        <v>2147.1799999999998</v>
      </c>
      <c r="C442" s="297">
        <v>1314.61</v>
      </c>
      <c r="D442" s="298">
        <f t="shared" si="48"/>
        <v>6.7384377180462179E-3</v>
      </c>
      <c r="E442" s="298">
        <f t="shared" si="49"/>
        <v>-1.2087533448586968E-3</v>
      </c>
      <c r="F442" s="299">
        <f t="shared" si="55"/>
        <v>67.794787879886002</v>
      </c>
      <c r="G442" s="299">
        <f t="shared" si="55"/>
        <v>42.453688545079729</v>
      </c>
      <c r="H442" s="303">
        <f t="shared" si="51"/>
        <v>110.24847642496573</v>
      </c>
      <c r="I442" s="298">
        <f t="shared" si="52"/>
        <v>3.6632630554684431E-3</v>
      </c>
    </row>
    <row r="443" spans="1:9" ht="30" customHeight="1" x14ac:dyDescent="0.2">
      <c r="A443" s="296">
        <v>39156</v>
      </c>
      <c r="B443" s="297">
        <v>2155.1799999999998</v>
      </c>
      <c r="C443" s="297">
        <v>1314.16</v>
      </c>
      <c r="D443" s="298">
        <f t="shared" si="48"/>
        <v>3.7188934538766355E-3</v>
      </c>
      <c r="E443" s="298">
        <f t="shared" si="49"/>
        <v>-3.4236544421564893E-4</v>
      </c>
      <c r="F443" s="299">
        <f t="shared" si="55"/>
        <v>68.046909472739458</v>
      </c>
      <c r="G443" s="299">
        <f t="shared" si="55"/>
        <v>42.439153869142402</v>
      </c>
      <c r="H443" s="303">
        <f t="shared" si="51"/>
        <v>110.48606334188186</v>
      </c>
      <c r="I443" s="298">
        <f t="shared" si="52"/>
        <v>2.1550131541076575E-3</v>
      </c>
    </row>
    <row r="444" spans="1:9" ht="30" customHeight="1" x14ac:dyDescent="0.2">
      <c r="A444" s="296">
        <v>39157</v>
      </c>
      <c r="B444" s="297">
        <v>2146.9299999999998</v>
      </c>
      <c r="C444" s="297">
        <v>1313.67</v>
      </c>
      <c r="D444" s="298">
        <f t="shared" si="48"/>
        <v>-3.8353320175288719E-3</v>
      </c>
      <c r="E444" s="298">
        <f t="shared" si="49"/>
        <v>-3.7293128222072022E-4</v>
      </c>
      <c r="F444" s="299">
        <f t="shared" si="55"/>
        <v>67.785926982144773</v>
      </c>
      <c r="G444" s="299">
        <f t="shared" si="55"/>
        <v>42.423326981073622</v>
      </c>
      <c r="H444" s="303">
        <f t="shared" si="51"/>
        <v>110.2092539632184</v>
      </c>
      <c r="I444" s="298">
        <f t="shared" si="52"/>
        <v>-2.5053782376779471E-3</v>
      </c>
    </row>
    <row r="445" spans="1:9" ht="30" customHeight="1" x14ac:dyDescent="0.2">
      <c r="A445" s="296">
        <v>39158</v>
      </c>
      <c r="B445" s="297">
        <v>2146.9299999999998</v>
      </c>
      <c r="C445" s="297">
        <v>1313.67</v>
      </c>
      <c r="D445" s="298">
        <f t="shared" si="48"/>
        <v>0</v>
      </c>
      <c r="E445" s="298">
        <f t="shared" si="49"/>
        <v>0</v>
      </c>
      <c r="F445" s="299">
        <f t="shared" si="55"/>
        <v>67.785926982144773</v>
      </c>
      <c r="G445" s="299">
        <f t="shared" si="55"/>
        <v>42.423326981073622</v>
      </c>
      <c r="H445" s="303">
        <f t="shared" si="51"/>
        <v>110.2092539632184</v>
      </c>
      <c r="I445" s="298">
        <f t="shared" si="52"/>
        <v>0</v>
      </c>
    </row>
    <row r="446" spans="1:9" ht="30" customHeight="1" x14ac:dyDescent="0.2">
      <c r="A446" s="296">
        <v>39159</v>
      </c>
      <c r="B446" s="297">
        <v>2146.9299999999998</v>
      </c>
      <c r="C446" s="297">
        <v>1313.67</v>
      </c>
      <c r="D446" s="298">
        <f t="shared" si="48"/>
        <v>0</v>
      </c>
      <c r="E446" s="298">
        <f t="shared" si="49"/>
        <v>0</v>
      </c>
      <c r="F446" s="299">
        <f t="shared" si="55"/>
        <v>67.785926982144773</v>
      </c>
      <c r="G446" s="299">
        <f t="shared" si="55"/>
        <v>42.423326981073622</v>
      </c>
      <c r="H446" s="303">
        <f t="shared" si="51"/>
        <v>110.2092539632184</v>
      </c>
      <c r="I446" s="298">
        <f t="shared" si="52"/>
        <v>0</v>
      </c>
    </row>
    <row r="447" spans="1:9" ht="30" customHeight="1" x14ac:dyDescent="0.2">
      <c r="A447" s="296">
        <v>39160</v>
      </c>
      <c r="B447" s="297">
        <v>2170.33</v>
      </c>
      <c r="C447" s="297">
        <v>1313.18</v>
      </c>
      <c r="D447" s="298">
        <f t="shared" si="48"/>
        <v>1.0840314990891548E-2</v>
      </c>
      <c r="E447" s="298">
        <f t="shared" si="49"/>
        <v>-3.7307041184939002E-4</v>
      </c>
      <c r="F447" s="299">
        <f t="shared" si="55"/>
        <v>68.520747782580798</v>
      </c>
      <c r="G447" s="299">
        <f t="shared" si="55"/>
        <v>42.407500093004771</v>
      </c>
      <c r="H447" s="303">
        <f t="shared" si="51"/>
        <v>110.92824787558557</v>
      </c>
      <c r="I447" s="298">
        <f t="shared" si="52"/>
        <v>6.5238978262853247E-3</v>
      </c>
    </row>
    <row r="448" spans="1:9" ht="30" customHeight="1" x14ac:dyDescent="0.2">
      <c r="A448" s="296">
        <v>39161</v>
      </c>
      <c r="B448" s="297">
        <v>2184.1</v>
      </c>
      <c r="C448" s="297">
        <v>1314.39</v>
      </c>
      <c r="D448" s="298">
        <f t="shared" si="48"/>
        <v>6.3246146571792287E-3</v>
      </c>
      <c r="E448" s="298">
        <f t="shared" si="49"/>
        <v>9.2100312115885041E-4</v>
      </c>
      <c r="F448" s="299">
        <f t="shared" si="55"/>
        <v>68.954115108327386</v>
      </c>
      <c r="G448" s="299">
        <f t="shared" si="55"/>
        <v>42.446557532950969</v>
      </c>
      <c r="H448" s="303">
        <f t="shared" si="51"/>
        <v>111.40067264127836</v>
      </c>
      <c r="I448" s="298">
        <f t="shared" si="52"/>
        <v>4.2588319453368906E-3</v>
      </c>
    </row>
    <row r="449" spans="1:9" ht="30" customHeight="1" x14ac:dyDescent="0.2">
      <c r="A449" s="296">
        <v>39162</v>
      </c>
      <c r="B449" s="297">
        <v>2221.46</v>
      </c>
      <c r="C449" s="297">
        <v>1317</v>
      </c>
      <c r="D449" s="298">
        <f t="shared" si="48"/>
        <v>1.6960792999588539E-2</v>
      </c>
      <c r="E449" s="298">
        <f t="shared" si="49"/>
        <v>1.9837430832479294E-3</v>
      </c>
      <c r="F449" s="299">
        <f t="shared" si="55"/>
        <v>70.123631581149525</v>
      </c>
      <c r="G449" s="299">
        <f t="shared" si="55"/>
        <v>42.530760597864642</v>
      </c>
      <c r="H449" s="303">
        <f t="shared" si="51"/>
        <v>112.65439217901417</v>
      </c>
      <c r="I449" s="298">
        <f t="shared" si="52"/>
        <v>1.1254146927576557E-2</v>
      </c>
    </row>
    <row r="450" spans="1:9" ht="30" customHeight="1" x14ac:dyDescent="0.2">
      <c r="A450" s="296">
        <v>39163</v>
      </c>
      <c r="B450" s="297">
        <v>2220.6799999999998</v>
      </c>
      <c r="C450" s="297">
        <v>1313.38</v>
      </c>
      <c r="D450" s="298">
        <f t="shared" si="48"/>
        <v>-3.5118209152192655E-4</v>
      </c>
      <c r="E450" s="298">
        <f t="shared" si="49"/>
        <v>-2.7524557557692024E-3</v>
      </c>
      <c r="F450" s="299">
        <f t="shared" si="55"/>
        <v>70.09900541754574</v>
      </c>
      <c r="G450" s="299">
        <f t="shared" si="55"/>
        <v>42.413696561059808</v>
      </c>
      <c r="H450" s="303">
        <f t="shared" si="51"/>
        <v>112.51270197860555</v>
      </c>
      <c r="I450" s="298">
        <f t="shared" si="52"/>
        <v>-1.2577423540083954E-3</v>
      </c>
    </row>
    <row r="451" spans="1:9" ht="30" customHeight="1" x14ac:dyDescent="0.2">
      <c r="A451" s="296">
        <v>39164</v>
      </c>
      <c r="B451" s="297">
        <v>2223.12</v>
      </c>
      <c r="C451" s="297">
        <v>1311.95</v>
      </c>
      <c r="D451" s="298">
        <f t="shared" si="48"/>
        <v>1.098159343449546E-3</v>
      </c>
      <c r="E451" s="298">
        <f t="shared" si="49"/>
        <v>-1.0893869657701907E-3</v>
      </c>
      <c r="F451" s="299">
        <f t="shared" si="55"/>
        <v>70.175985295311548</v>
      </c>
      <c r="G451" s="299">
        <f t="shared" si="55"/>
        <v>42.367491632856058</v>
      </c>
      <c r="H451" s="303">
        <f t="shared" si="51"/>
        <v>112.54347692816761</v>
      </c>
      <c r="I451" s="298">
        <f t="shared" si="52"/>
        <v>2.7352422456186588E-4</v>
      </c>
    </row>
    <row r="452" spans="1:9" ht="30" customHeight="1" x14ac:dyDescent="0.2">
      <c r="A452" s="296">
        <v>39165</v>
      </c>
      <c r="B452" s="297">
        <v>2223.12</v>
      </c>
      <c r="C452" s="297">
        <v>1311.95</v>
      </c>
      <c r="D452" s="298">
        <f t="shared" si="48"/>
        <v>0</v>
      </c>
      <c r="E452" s="298">
        <f t="shared" si="49"/>
        <v>0</v>
      </c>
      <c r="F452" s="299">
        <f t="shared" si="55"/>
        <v>70.175985295311548</v>
      </c>
      <c r="G452" s="299">
        <f t="shared" si="55"/>
        <v>42.367491632856058</v>
      </c>
      <c r="H452" s="303">
        <f t="shared" si="51"/>
        <v>112.54347692816761</v>
      </c>
      <c r="I452" s="298">
        <f t="shared" si="52"/>
        <v>0</v>
      </c>
    </row>
    <row r="453" spans="1:9" ht="30" customHeight="1" x14ac:dyDescent="0.2">
      <c r="A453" s="296">
        <v>39166</v>
      </c>
      <c r="B453" s="297">
        <v>2223.12</v>
      </c>
      <c r="C453" s="297">
        <v>1311.95</v>
      </c>
      <c r="D453" s="298">
        <f t="shared" si="48"/>
        <v>0</v>
      </c>
      <c r="E453" s="298">
        <f t="shared" si="49"/>
        <v>0</v>
      </c>
      <c r="F453" s="299">
        <f t="shared" si="55"/>
        <v>70.175985295311548</v>
      </c>
      <c r="G453" s="299">
        <f t="shared" si="55"/>
        <v>42.367491632856058</v>
      </c>
      <c r="H453" s="303">
        <f t="shared" si="51"/>
        <v>112.54347692816761</v>
      </c>
      <c r="I453" s="298">
        <f t="shared" si="52"/>
        <v>0</v>
      </c>
    </row>
    <row r="454" spans="1:9" ht="30" customHeight="1" x14ac:dyDescent="0.2">
      <c r="A454" s="296">
        <v>39167</v>
      </c>
      <c r="B454" s="297">
        <v>2225.2600000000002</v>
      </c>
      <c r="C454" s="297">
        <v>1313.73</v>
      </c>
      <c r="D454" s="298">
        <f t="shared" ref="D454:D517" si="56">LN(B454/B453)</f>
        <v>9.6214809215436348E-4</v>
      </c>
      <c r="E454" s="298">
        <f t="shared" ref="E454:E517" si="57">LN(C454/C453)</f>
        <v>1.3558394569643715E-3</v>
      </c>
      <c r="F454" s="299">
        <f t="shared" ref="F454:G469" si="58">F453*(1+D454)</f>
        <v>70.243504985678484</v>
      </c>
      <c r="G454" s="299">
        <f t="shared" si="58"/>
        <v>42.424935149704496</v>
      </c>
      <c r="H454" s="303">
        <f t="shared" ref="H454:H517" si="59">F454+G454</f>
        <v>112.66844013538298</v>
      </c>
      <c r="I454" s="298">
        <f t="shared" ref="I454:I517" si="60">(H454-H453)/H453</f>
        <v>1.1103549546024108E-3</v>
      </c>
    </row>
    <row r="455" spans="1:9" ht="30" customHeight="1" x14ac:dyDescent="0.2">
      <c r="A455" s="296">
        <v>39168</v>
      </c>
      <c r="B455" s="297">
        <v>2211.52</v>
      </c>
      <c r="C455" s="297">
        <v>1312.78</v>
      </c>
      <c r="D455" s="298">
        <f t="shared" si="56"/>
        <v>-6.1937008030064503E-3</v>
      </c>
      <c r="E455" s="298">
        <f t="shared" si="57"/>
        <v>-7.2339343191363248E-4</v>
      </c>
      <c r="F455" s="299">
        <f t="shared" si="58"/>
        <v>69.808437732442698</v>
      </c>
      <c r="G455" s="299">
        <f t="shared" si="58"/>
        <v>42.394245230267835</v>
      </c>
      <c r="H455" s="303">
        <f t="shared" si="59"/>
        <v>112.20268296271053</v>
      </c>
      <c r="I455" s="298">
        <f t="shared" si="60"/>
        <v>-4.133874331736535E-3</v>
      </c>
    </row>
    <row r="456" spans="1:9" ht="30" customHeight="1" x14ac:dyDescent="0.2">
      <c r="A456" s="296">
        <v>39169</v>
      </c>
      <c r="B456" s="297">
        <v>2194.38</v>
      </c>
      <c r="C456" s="297">
        <v>1312.35</v>
      </c>
      <c r="D456" s="298">
        <f t="shared" si="56"/>
        <v>-7.7805154298098648E-3</v>
      </c>
      <c r="E456" s="298">
        <f t="shared" si="57"/>
        <v>-3.2760282640923339E-4</v>
      </c>
      <c r="F456" s="299">
        <f t="shared" si="58"/>
        <v>69.265292105534513</v>
      </c>
      <c r="G456" s="299">
        <f t="shared" si="58"/>
        <v>42.380356755706913</v>
      </c>
      <c r="H456" s="303">
        <f t="shared" si="59"/>
        <v>111.64564886124143</v>
      </c>
      <c r="I456" s="298">
        <f t="shared" si="60"/>
        <v>-4.9645345972183612E-3</v>
      </c>
    </row>
    <row r="457" spans="1:9" ht="30" customHeight="1" x14ac:dyDescent="0.2">
      <c r="A457" s="296">
        <v>39170</v>
      </c>
      <c r="B457" s="297">
        <v>2202.6799999999998</v>
      </c>
      <c r="C457" s="297">
        <v>1311.72</v>
      </c>
      <c r="D457" s="298">
        <f t="shared" si="56"/>
        <v>3.7752543099287897E-3</v>
      </c>
      <c r="E457" s="298">
        <f t="shared" si="57"/>
        <v>-4.8017012663871609E-4</v>
      </c>
      <c r="F457" s="299">
        <f t="shared" si="58"/>
        <v>69.526786198084409</v>
      </c>
      <c r="G457" s="299">
        <f t="shared" si="58"/>
        <v>42.36000697443653</v>
      </c>
      <c r="H457" s="303">
        <f t="shared" si="59"/>
        <v>111.88679317252094</v>
      </c>
      <c r="I457" s="298">
        <f t="shared" si="60"/>
        <v>2.159907831063066E-3</v>
      </c>
    </row>
    <row r="458" spans="1:9" ht="30" customHeight="1" x14ac:dyDescent="0.2">
      <c r="A458" s="296">
        <v>39171</v>
      </c>
      <c r="B458" s="297">
        <v>2200.12</v>
      </c>
      <c r="C458" s="297">
        <v>1311.13</v>
      </c>
      <c r="D458" s="298">
        <f t="shared" si="56"/>
        <v>-1.1628964697450296E-3</v>
      </c>
      <c r="E458" s="298">
        <f t="shared" si="57"/>
        <v>-4.4989230032320806E-4</v>
      </c>
      <c r="F458" s="299">
        <f t="shared" si="58"/>
        <v>69.445933743861943</v>
      </c>
      <c r="G458" s="299">
        <f t="shared" si="58"/>
        <v>42.340949533457092</v>
      </c>
      <c r="H458" s="303">
        <f t="shared" si="59"/>
        <v>111.78688327731903</v>
      </c>
      <c r="I458" s="298">
        <f t="shared" si="60"/>
        <v>-8.9295521275554383E-4</v>
      </c>
    </row>
    <row r="459" spans="1:9" ht="30" customHeight="1" x14ac:dyDescent="0.2">
      <c r="A459" s="296">
        <v>39172</v>
      </c>
      <c r="B459" s="297">
        <v>2200.12</v>
      </c>
      <c r="C459" s="297">
        <v>1311.13</v>
      </c>
      <c r="D459" s="298">
        <f t="shared" si="56"/>
        <v>0</v>
      </c>
      <c r="E459" s="298">
        <f t="shared" si="57"/>
        <v>0</v>
      </c>
      <c r="F459" s="299">
        <f t="shared" si="58"/>
        <v>69.445933743861943</v>
      </c>
      <c r="G459" s="299">
        <f t="shared" si="58"/>
        <v>42.340949533457092</v>
      </c>
      <c r="H459" s="303">
        <f t="shared" si="59"/>
        <v>111.78688327731903</v>
      </c>
      <c r="I459" s="298">
        <f t="shared" si="60"/>
        <v>0</v>
      </c>
    </row>
    <row r="460" spans="1:9" ht="30" customHeight="1" x14ac:dyDescent="0.2">
      <c r="A460" s="296">
        <v>39173</v>
      </c>
      <c r="B460" s="297">
        <v>2200.12</v>
      </c>
      <c r="C460" s="297">
        <v>1311.13</v>
      </c>
      <c r="D460" s="298">
        <f t="shared" si="56"/>
        <v>0</v>
      </c>
      <c r="E460" s="298">
        <f t="shared" si="57"/>
        <v>0</v>
      </c>
      <c r="F460" s="299">
        <f t="shared" si="58"/>
        <v>69.445933743861943</v>
      </c>
      <c r="G460" s="299">
        <f t="shared" si="58"/>
        <v>42.340949533457092</v>
      </c>
      <c r="H460" s="303">
        <f t="shared" si="59"/>
        <v>111.78688327731903</v>
      </c>
      <c r="I460" s="298">
        <f t="shared" si="60"/>
        <v>0</v>
      </c>
    </row>
    <row r="461" spans="1:9" ht="30" customHeight="1" x14ac:dyDescent="0.2">
      <c r="A461" s="296">
        <v>39174</v>
      </c>
      <c r="B461" s="297">
        <v>2205.85</v>
      </c>
      <c r="C461" s="297">
        <v>1311.69</v>
      </c>
      <c r="D461" s="298">
        <f t="shared" si="56"/>
        <v>2.601017814659266E-3</v>
      </c>
      <c r="E461" s="298">
        <f t="shared" si="57"/>
        <v>4.2702130417603882E-4</v>
      </c>
      <c r="F461" s="299">
        <f t="shared" si="58"/>
        <v>69.626563854685372</v>
      </c>
      <c r="G461" s="299">
        <f t="shared" si="58"/>
        <v>42.359030020946918</v>
      </c>
      <c r="H461" s="303">
        <f t="shared" si="59"/>
        <v>111.98559387563229</v>
      </c>
      <c r="I461" s="298">
        <f t="shared" si="60"/>
        <v>1.7775842074449573E-3</v>
      </c>
    </row>
    <row r="462" spans="1:9" ht="30" customHeight="1" x14ac:dyDescent="0.2">
      <c r="A462" s="296">
        <v>39175</v>
      </c>
      <c r="B462" s="297">
        <v>2226.7600000000002</v>
      </c>
      <c r="C462" s="297">
        <v>1310.93</v>
      </c>
      <c r="D462" s="298">
        <f t="shared" si="56"/>
        <v>9.4346920237256184E-3</v>
      </c>
      <c r="E462" s="298">
        <f t="shared" si="57"/>
        <v>-5.795731148805518E-4</v>
      </c>
      <c r="F462" s="299">
        <f t="shared" si="58"/>
        <v>70.283469041324594</v>
      </c>
      <c r="G462" s="299">
        <f t="shared" si="58"/>
        <v>42.334479865974359</v>
      </c>
      <c r="H462" s="303">
        <f t="shared" si="59"/>
        <v>112.61794890729895</v>
      </c>
      <c r="I462" s="298">
        <f t="shared" si="60"/>
        <v>5.6467533883772262E-3</v>
      </c>
    </row>
    <row r="463" spans="1:9" ht="30" customHeight="1" x14ac:dyDescent="0.2">
      <c r="A463" s="296">
        <v>39176</v>
      </c>
      <c r="B463" s="297">
        <v>2229.2600000000002</v>
      </c>
      <c r="C463" s="297">
        <v>1311.78</v>
      </c>
      <c r="D463" s="298">
        <f t="shared" si="56"/>
        <v>1.1220776667536852E-3</v>
      </c>
      <c r="E463" s="298">
        <f t="shared" si="57"/>
        <v>6.4818453413465101E-4</v>
      </c>
      <c r="F463" s="299">
        <f t="shared" si="58"/>
        <v>70.362332552277849</v>
      </c>
      <c r="G463" s="299">
        <f t="shared" si="58"/>
        <v>42.361920421084115</v>
      </c>
      <c r="H463" s="303">
        <f t="shared" si="59"/>
        <v>112.72425297336196</v>
      </c>
      <c r="I463" s="298">
        <f t="shared" si="60"/>
        <v>9.4393537703752254E-4</v>
      </c>
    </row>
    <row r="464" spans="1:9" ht="30" customHeight="1" x14ac:dyDescent="0.2">
      <c r="A464" s="296">
        <v>39177</v>
      </c>
      <c r="B464" s="297">
        <v>2236.71</v>
      </c>
      <c r="C464" s="297">
        <v>1310.88</v>
      </c>
      <c r="D464" s="298">
        <f t="shared" si="56"/>
        <v>3.3363443599552559E-3</v>
      </c>
      <c r="E464" s="298">
        <f t="shared" si="57"/>
        <v>-6.8632612334657093E-4</v>
      </c>
      <c r="F464" s="299">
        <f t="shared" si="58"/>
        <v>70.597085523641937</v>
      </c>
      <c r="G464" s="299">
        <f t="shared" si="58"/>
        <v>42.332846328463994</v>
      </c>
      <c r="H464" s="303">
        <f t="shared" si="59"/>
        <v>112.92993185210594</v>
      </c>
      <c r="I464" s="298">
        <f t="shared" si="60"/>
        <v>1.8246195766991305E-3</v>
      </c>
    </row>
    <row r="465" spans="1:9" ht="30" customHeight="1" x14ac:dyDescent="0.2">
      <c r="A465" s="296">
        <v>39178</v>
      </c>
      <c r="B465" s="297">
        <v>2236.71</v>
      </c>
      <c r="C465" s="297">
        <v>1310.88</v>
      </c>
      <c r="D465" s="298">
        <f t="shared" si="56"/>
        <v>0</v>
      </c>
      <c r="E465" s="298">
        <f t="shared" si="57"/>
        <v>0</v>
      </c>
      <c r="F465" s="299">
        <f t="shared" si="58"/>
        <v>70.597085523641937</v>
      </c>
      <c r="G465" s="299">
        <f t="shared" si="58"/>
        <v>42.332846328463994</v>
      </c>
      <c r="H465" s="303">
        <f t="shared" si="59"/>
        <v>112.92993185210594</v>
      </c>
      <c r="I465" s="298">
        <f t="shared" si="60"/>
        <v>0</v>
      </c>
    </row>
    <row r="466" spans="1:9" ht="30" customHeight="1" x14ac:dyDescent="0.2">
      <c r="A466" s="296">
        <v>39179</v>
      </c>
      <c r="B466" s="297">
        <v>2236.71</v>
      </c>
      <c r="C466" s="297">
        <v>1310.88</v>
      </c>
      <c r="D466" s="298">
        <f t="shared" si="56"/>
        <v>0</v>
      </c>
      <c r="E466" s="298">
        <f t="shared" si="57"/>
        <v>0</v>
      </c>
      <c r="F466" s="299">
        <f t="shared" si="58"/>
        <v>70.597085523641937</v>
      </c>
      <c r="G466" s="299">
        <f t="shared" si="58"/>
        <v>42.332846328463994</v>
      </c>
      <c r="H466" s="303">
        <f t="shared" si="59"/>
        <v>112.92993185210594</v>
      </c>
      <c r="I466" s="298">
        <f t="shared" si="60"/>
        <v>0</v>
      </c>
    </row>
    <row r="467" spans="1:9" ht="30" customHeight="1" x14ac:dyDescent="0.2">
      <c r="A467" s="296">
        <v>39180</v>
      </c>
      <c r="B467" s="297">
        <v>2236.71</v>
      </c>
      <c r="C467" s="297">
        <v>1310.88</v>
      </c>
      <c r="D467" s="298">
        <f t="shared" si="56"/>
        <v>0</v>
      </c>
      <c r="E467" s="298">
        <f t="shared" si="57"/>
        <v>0</v>
      </c>
      <c r="F467" s="299">
        <f t="shared" si="58"/>
        <v>70.597085523641937</v>
      </c>
      <c r="G467" s="299">
        <f t="shared" si="58"/>
        <v>42.332846328463994</v>
      </c>
      <c r="H467" s="303">
        <f t="shared" si="59"/>
        <v>112.92993185210594</v>
      </c>
      <c r="I467" s="298">
        <f t="shared" si="60"/>
        <v>0</v>
      </c>
    </row>
    <row r="468" spans="1:9" ht="30" customHeight="1" x14ac:dyDescent="0.2">
      <c r="A468" s="296">
        <v>39181</v>
      </c>
      <c r="B468" s="297">
        <v>2238.0300000000002</v>
      </c>
      <c r="C468" s="297">
        <v>1307.5999999999999</v>
      </c>
      <c r="D468" s="298">
        <f t="shared" si="56"/>
        <v>5.8997842926658496E-4</v>
      </c>
      <c r="E468" s="298">
        <f t="shared" si="57"/>
        <v>-2.5052715434491289E-3</v>
      </c>
      <c r="F468" s="299">
        <f t="shared" si="58"/>
        <v>70.638736281269985</v>
      </c>
      <c r="G468" s="299">
        <f t="shared" si="58"/>
        <v>42.226791053204089</v>
      </c>
      <c r="H468" s="303">
        <f t="shared" si="59"/>
        <v>112.86552733447408</v>
      </c>
      <c r="I468" s="298">
        <f t="shared" si="60"/>
        <v>-5.7030511376028993E-4</v>
      </c>
    </row>
    <row r="469" spans="1:9" ht="30" customHeight="1" x14ac:dyDescent="0.2">
      <c r="A469" s="296">
        <v>39182</v>
      </c>
      <c r="B469" s="297">
        <v>2243.9299999999998</v>
      </c>
      <c r="C469" s="297">
        <v>1308.98</v>
      </c>
      <c r="D469" s="298">
        <f t="shared" si="56"/>
        <v>2.6327782523705855E-3</v>
      </c>
      <c r="E469" s="298">
        <f t="shared" si="57"/>
        <v>1.0548121043135047E-3</v>
      </c>
      <c r="F469" s="299">
        <f t="shared" si="58"/>
        <v>70.824712409926249</v>
      </c>
      <c r="G469" s="299">
        <f t="shared" si="58"/>
        <v>42.271332383533327</v>
      </c>
      <c r="H469" s="303">
        <f t="shared" si="59"/>
        <v>113.09604479345958</v>
      </c>
      <c r="I469" s="298">
        <f t="shared" si="60"/>
        <v>2.0424080268758257E-3</v>
      </c>
    </row>
    <row r="470" spans="1:9" ht="30" customHeight="1" x14ac:dyDescent="0.2">
      <c r="A470" s="296">
        <v>39183</v>
      </c>
      <c r="B470" s="297">
        <v>2229.44</v>
      </c>
      <c r="C470" s="297">
        <v>1308.6400000000001</v>
      </c>
      <c r="D470" s="298">
        <f t="shared" si="56"/>
        <v>-6.4783600183803657E-3</v>
      </c>
      <c r="E470" s="298">
        <f t="shared" si="57"/>
        <v>-2.5977796770502353E-4</v>
      </c>
      <c r="F470" s="299">
        <f t="shared" ref="F470:G485" si="61">F469*(1+D470)</f>
        <v>70.365884424736493</v>
      </c>
      <c r="G470" s="299">
        <f t="shared" si="61"/>
        <v>42.260351222714547</v>
      </c>
      <c r="H470" s="303">
        <f t="shared" si="59"/>
        <v>112.62623564745104</v>
      </c>
      <c r="I470" s="298">
        <f t="shared" si="60"/>
        <v>-4.1540722919756164E-3</v>
      </c>
    </row>
    <row r="471" spans="1:9" ht="30" customHeight="1" x14ac:dyDescent="0.2">
      <c r="A471" s="296">
        <v>39184</v>
      </c>
      <c r="B471" s="297">
        <v>2243.3000000000002</v>
      </c>
      <c r="C471" s="297">
        <v>1308.76</v>
      </c>
      <c r="D471" s="298">
        <f t="shared" si="56"/>
        <v>6.197563177505765E-3</v>
      </c>
      <c r="E471" s="298">
        <f t="shared" si="57"/>
        <v>9.1694047592244795E-5</v>
      </c>
      <c r="F471" s="299">
        <f t="shared" si="61"/>
        <v>70.80198143899986</v>
      </c>
      <c r="G471" s="299">
        <f t="shared" si="61"/>
        <v>42.264226245370835</v>
      </c>
      <c r="H471" s="303">
        <f t="shared" si="59"/>
        <v>113.0662076843707</v>
      </c>
      <c r="I471" s="298">
        <f t="shared" si="60"/>
        <v>3.9064791111094307E-3</v>
      </c>
    </row>
    <row r="472" spans="1:9" ht="30" customHeight="1" x14ac:dyDescent="0.2">
      <c r="A472" s="296">
        <v>39185</v>
      </c>
      <c r="B472" s="297">
        <v>2251.12</v>
      </c>
      <c r="C472" s="297">
        <v>1307.6099999999999</v>
      </c>
      <c r="D472" s="298">
        <f t="shared" si="56"/>
        <v>3.4798741067239543E-3</v>
      </c>
      <c r="E472" s="298">
        <f t="shared" si="57"/>
        <v>-8.790806147894951E-4</v>
      </c>
      <c r="F472" s="299">
        <f t="shared" si="61"/>
        <v>71.048363420914185</v>
      </c>
      <c r="G472" s="299">
        <f t="shared" si="61"/>
        <v>42.227072583379453</v>
      </c>
      <c r="H472" s="303">
        <f t="shared" si="59"/>
        <v>113.27543600429364</v>
      </c>
      <c r="I472" s="298">
        <f t="shared" si="60"/>
        <v>1.8504938319591725E-3</v>
      </c>
    </row>
    <row r="473" spans="1:9" ht="30" customHeight="1" x14ac:dyDescent="0.2">
      <c r="A473" s="296">
        <v>39186</v>
      </c>
      <c r="B473" s="297">
        <v>2251.12</v>
      </c>
      <c r="C473" s="297">
        <v>1307.6099999999999</v>
      </c>
      <c r="D473" s="298">
        <f t="shared" si="56"/>
        <v>0</v>
      </c>
      <c r="E473" s="298">
        <f t="shared" si="57"/>
        <v>0</v>
      </c>
      <c r="F473" s="299">
        <f t="shared" si="61"/>
        <v>71.048363420914185</v>
      </c>
      <c r="G473" s="299">
        <f t="shared" si="61"/>
        <v>42.227072583379453</v>
      </c>
      <c r="H473" s="303">
        <f t="shared" si="59"/>
        <v>113.27543600429364</v>
      </c>
      <c r="I473" s="298">
        <f t="shared" si="60"/>
        <v>0</v>
      </c>
    </row>
    <row r="474" spans="1:9" ht="30" customHeight="1" x14ac:dyDescent="0.2">
      <c r="A474" s="296">
        <v>39187</v>
      </c>
      <c r="B474" s="297">
        <v>2251.12</v>
      </c>
      <c r="C474" s="297">
        <v>1307.6099999999999</v>
      </c>
      <c r="D474" s="298">
        <f t="shared" si="56"/>
        <v>0</v>
      </c>
      <c r="E474" s="298">
        <f t="shared" si="57"/>
        <v>0</v>
      </c>
      <c r="F474" s="299">
        <f t="shared" si="61"/>
        <v>71.048363420914185</v>
      </c>
      <c r="G474" s="299">
        <f t="shared" si="61"/>
        <v>42.227072583379453</v>
      </c>
      <c r="H474" s="303">
        <f t="shared" si="59"/>
        <v>113.27543600429364</v>
      </c>
      <c r="I474" s="298">
        <f t="shared" si="60"/>
        <v>0</v>
      </c>
    </row>
    <row r="475" spans="1:9" ht="30" customHeight="1" x14ac:dyDescent="0.2">
      <c r="A475" s="296">
        <v>39188</v>
      </c>
      <c r="B475" s="297">
        <v>2275.35</v>
      </c>
      <c r="C475" s="297">
        <v>1309.5899999999999</v>
      </c>
      <c r="D475" s="298">
        <f t="shared" si="56"/>
        <v>1.0706016579807178E-2</v>
      </c>
      <c r="E475" s="298">
        <f t="shared" si="57"/>
        <v>1.51306768893989E-3</v>
      </c>
      <c r="F475" s="299">
        <f t="shared" si="61"/>
        <v>71.809008377666657</v>
      </c>
      <c r="G475" s="299">
        <f t="shared" si="61"/>
        <v>42.290965002503881</v>
      </c>
      <c r="H475" s="303">
        <f t="shared" si="59"/>
        <v>114.09997338017054</v>
      </c>
      <c r="I475" s="298">
        <f t="shared" si="60"/>
        <v>7.279048352951358E-3</v>
      </c>
    </row>
    <row r="476" spans="1:9" ht="30" customHeight="1" x14ac:dyDescent="0.2">
      <c r="A476" s="296">
        <v>39189</v>
      </c>
      <c r="B476" s="297">
        <v>2280.0100000000002</v>
      </c>
      <c r="C476" s="297">
        <v>1312.75</v>
      </c>
      <c r="D476" s="298">
        <f t="shared" si="56"/>
        <v>2.0459421979894038E-3</v>
      </c>
      <c r="E476" s="298">
        <f t="shared" si="57"/>
        <v>2.410062409562143E-3</v>
      </c>
      <c r="F476" s="299">
        <f t="shared" si="61"/>
        <v>71.9559254581023</v>
      </c>
      <c r="G476" s="299">
        <f t="shared" si="61"/>
        <v>42.392888867520526</v>
      </c>
      <c r="H476" s="303">
        <f t="shared" si="59"/>
        <v>114.34881432562283</v>
      </c>
      <c r="I476" s="298">
        <f t="shared" si="60"/>
        <v>2.1809027476559673E-3</v>
      </c>
    </row>
    <row r="477" spans="1:9" ht="30" customHeight="1" x14ac:dyDescent="0.2">
      <c r="A477" s="296">
        <v>39190</v>
      </c>
      <c r="B477" s="297">
        <v>2281.61</v>
      </c>
      <c r="C477" s="297">
        <v>1314.91</v>
      </c>
      <c r="D477" s="298">
        <f t="shared" si="56"/>
        <v>7.0150519579204713E-4</v>
      </c>
      <c r="E477" s="298">
        <f t="shared" si="57"/>
        <v>1.6440486870609305E-3</v>
      </c>
      <c r="F477" s="299">
        <f t="shared" si="61"/>
        <v>72.006402913679196</v>
      </c>
      <c r="G477" s="299">
        <f t="shared" si="61"/>
        <v>42.462584840803899</v>
      </c>
      <c r="H477" s="303">
        <f t="shared" si="59"/>
        <v>114.46898775448309</v>
      </c>
      <c r="I477" s="298">
        <f t="shared" si="60"/>
        <v>1.0509372534293203E-3</v>
      </c>
    </row>
    <row r="478" spans="1:9" ht="30" customHeight="1" x14ac:dyDescent="0.2">
      <c r="A478" s="296">
        <v>39191</v>
      </c>
      <c r="B478" s="297">
        <v>2278.91</v>
      </c>
      <c r="C478" s="297">
        <v>1314.42</v>
      </c>
      <c r="D478" s="298">
        <f t="shared" si="56"/>
        <v>-1.1840756385052911E-3</v>
      </c>
      <c r="E478" s="298">
        <f t="shared" si="57"/>
        <v>-3.7271852956652954E-4</v>
      </c>
      <c r="F478" s="299">
        <f t="shared" si="61"/>
        <v>71.921141886172705</v>
      </c>
      <c r="G478" s="299">
        <f t="shared" si="61"/>
        <v>42.446758248620441</v>
      </c>
      <c r="H478" s="303">
        <f t="shared" si="59"/>
        <v>114.36790013479315</v>
      </c>
      <c r="I478" s="298">
        <f t="shared" si="60"/>
        <v>-8.8310049449170404E-4</v>
      </c>
    </row>
    <row r="479" spans="1:9" ht="30" customHeight="1" x14ac:dyDescent="0.2">
      <c r="A479" s="296">
        <v>39192</v>
      </c>
      <c r="B479" s="297">
        <v>2300.08</v>
      </c>
      <c r="C479" s="297">
        <v>1314.47</v>
      </c>
      <c r="D479" s="298">
        <f t="shared" si="56"/>
        <v>9.2466464599684946E-3</v>
      </c>
      <c r="E479" s="298">
        <f t="shared" si="57"/>
        <v>3.8038868119946884E-5</v>
      </c>
      <c r="F479" s="299">
        <f t="shared" si="61"/>
        <v>72.586171258191385</v>
      </c>
      <c r="G479" s="299">
        <f t="shared" si="61"/>
        <v>42.448372875259587</v>
      </c>
      <c r="H479" s="303">
        <f t="shared" si="59"/>
        <v>115.03454413345096</v>
      </c>
      <c r="I479" s="298">
        <f t="shared" si="60"/>
        <v>5.8289432425717071E-3</v>
      </c>
    </row>
    <row r="480" spans="1:9" ht="30" customHeight="1" x14ac:dyDescent="0.2">
      <c r="A480" s="296">
        <v>39193</v>
      </c>
      <c r="B480" s="297">
        <v>2300.08</v>
      </c>
      <c r="C480" s="297">
        <v>1314.47</v>
      </c>
      <c r="D480" s="298">
        <f t="shared" si="56"/>
        <v>0</v>
      </c>
      <c r="E480" s="298">
        <f t="shared" si="57"/>
        <v>0</v>
      </c>
      <c r="F480" s="299">
        <f t="shared" si="61"/>
        <v>72.586171258191385</v>
      </c>
      <c r="G480" s="299">
        <f t="shared" si="61"/>
        <v>42.448372875259587</v>
      </c>
      <c r="H480" s="303">
        <f t="shared" si="59"/>
        <v>115.03454413345096</v>
      </c>
      <c r="I480" s="298">
        <f t="shared" si="60"/>
        <v>0</v>
      </c>
    </row>
    <row r="481" spans="1:9" ht="30" customHeight="1" x14ac:dyDescent="0.2">
      <c r="A481" s="296">
        <v>39194</v>
      </c>
      <c r="B481" s="297">
        <v>2300.08</v>
      </c>
      <c r="C481" s="297">
        <v>1314.47</v>
      </c>
      <c r="D481" s="298">
        <f t="shared" si="56"/>
        <v>0</v>
      </c>
      <c r="E481" s="298">
        <f t="shared" si="57"/>
        <v>0</v>
      </c>
      <c r="F481" s="299">
        <f t="shared" si="61"/>
        <v>72.586171258191385</v>
      </c>
      <c r="G481" s="299">
        <f t="shared" si="61"/>
        <v>42.448372875259587</v>
      </c>
      <c r="H481" s="303">
        <f t="shared" si="59"/>
        <v>115.03454413345096</v>
      </c>
      <c r="I481" s="298">
        <f t="shared" si="60"/>
        <v>0</v>
      </c>
    </row>
    <row r="482" spans="1:9" ht="30" customHeight="1" x14ac:dyDescent="0.2">
      <c r="A482" s="296">
        <v>39195</v>
      </c>
      <c r="B482" s="297">
        <v>2294.8200000000002</v>
      </c>
      <c r="C482" s="297">
        <v>1316.21</v>
      </c>
      <c r="D482" s="298">
        <f t="shared" si="56"/>
        <v>-2.2894958748401286E-3</v>
      </c>
      <c r="E482" s="298">
        <f t="shared" si="57"/>
        <v>1.3228520791133186E-3</v>
      </c>
      <c r="F482" s="299">
        <f t="shared" si="61"/>
        <v>72.419985518525309</v>
      </c>
      <c r="G482" s="299">
        <f t="shared" si="61"/>
        <v>42.504525793572604</v>
      </c>
      <c r="H482" s="303">
        <f t="shared" si="59"/>
        <v>114.92451131209791</v>
      </c>
      <c r="I482" s="298">
        <f t="shared" si="60"/>
        <v>-9.5651981917197252E-4</v>
      </c>
    </row>
    <row r="483" spans="1:9" ht="30" customHeight="1" x14ac:dyDescent="0.2">
      <c r="A483" s="296">
        <v>39196</v>
      </c>
      <c r="B483" s="297">
        <v>2294.02</v>
      </c>
      <c r="C483" s="297">
        <v>1317.86</v>
      </c>
      <c r="D483" s="298">
        <f t="shared" si="56"/>
        <v>-3.4867199906942365E-4</v>
      </c>
      <c r="E483" s="298">
        <f t="shared" si="57"/>
        <v>1.2528142500479865E-3</v>
      </c>
      <c r="F483" s="299">
        <f t="shared" si="61"/>
        <v>72.394734697401987</v>
      </c>
      <c r="G483" s="299">
        <f t="shared" si="61"/>
        <v>42.557776069178331</v>
      </c>
      <c r="H483" s="303">
        <f t="shared" si="59"/>
        <v>114.95251076658032</v>
      </c>
      <c r="I483" s="298">
        <f t="shared" si="60"/>
        <v>2.4363344392541768E-4</v>
      </c>
    </row>
    <row r="484" spans="1:9" ht="30" customHeight="1" x14ac:dyDescent="0.2">
      <c r="A484" s="296">
        <v>39197</v>
      </c>
      <c r="B484" s="297">
        <v>2317.5</v>
      </c>
      <c r="C484" s="297">
        <v>1316.56</v>
      </c>
      <c r="D484" s="298">
        <f t="shared" si="56"/>
        <v>1.0183281392884096E-2</v>
      </c>
      <c r="E484" s="298">
        <f t="shared" si="57"/>
        <v>-9.8693458561726851E-4</v>
      </c>
      <c r="F484" s="299">
        <f t="shared" si="61"/>
        <v>73.13195065218882</v>
      </c>
      <c r="G484" s="299">
        <f t="shared" si="61"/>
        <v>42.515774328088703</v>
      </c>
      <c r="H484" s="303">
        <f t="shared" si="59"/>
        <v>115.64772498027753</v>
      </c>
      <c r="I484" s="298">
        <f t="shared" si="60"/>
        <v>6.0478384426843647E-3</v>
      </c>
    </row>
    <row r="485" spans="1:9" ht="30" customHeight="1" x14ac:dyDescent="0.2">
      <c r="A485" s="296">
        <v>39198</v>
      </c>
      <c r="B485" s="297">
        <v>2315.91</v>
      </c>
      <c r="C485" s="297">
        <v>1314.28</v>
      </c>
      <c r="D485" s="298">
        <f t="shared" si="56"/>
        <v>-6.8631960582477111E-4</v>
      </c>
      <c r="E485" s="298">
        <f t="shared" si="57"/>
        <v>-1.7332871408477389E-3</v>
      </c>
      <c r="F485" s="299">
        <f t="shared" si="61"/>
        <v>73.081758760644007</v>
      </c>
      <c r="G485" s="299">
        <f t="shared" si="61"/>
        <v>42.442082283162641</v>
      </c>
      <c r="H485" s="303">
        <f t="shared" si="59"/>
        <v>115.52384104380664</v>
      </c>
      <c r="I485" s="298">
        <f t="shared" si="60"/>
        <v>-1.0712181021461213E-3</v>
      </c>
    </row>
    <row r="486" spans="1:9" ht="30" customHeight="1" x14ac:dyDescent="0.2">
      <c r="A486" s="296">
        <v>39199</v>
      </c>
      <c r="B486" s="297">
        <v>2315.6999999999998</v>
      </c>
      <c r="C486" s="297">
        <v>1313.61</v>
      </c>
      <c r="D486" s="298">
        <f t="shared" si="56"/>
        <v>-9.0681210267692724E-5</v>
      </c>
      <c r="E486" s="298">
        <f t="shared" si="57"/>
        <v>-5.0991480961344116E-4</v>
      </c>
      <c r="F486" s="299">
        <f t="shared" ref="F486:G501" si="62">F485*(1+D486)</f>
        <v>73.075131618311104</v>
      </c>
      <c r="G486" s="299">
        <f t="shared" si="62"/>
        <v>42.420440436855621</v>
      </c>
      <c r="H486" s="303">
        <f t="shared" si="59"/>
        <v>115.49557205516672</v>
      </c>
      <c r="I486" s="298">
        <f t="shared" si="60"/>
        <v>-2.4470263786678415E-4</v>
      </c>
    </row>
    <row r="487" spans="1:9" ht="30" customHeight="1" x14ac:dyDescent="0.2">
      <c r="A487" s="296">
        <v>39200</v>
      </c>
      <c r="B487" s="297">
        <v>2315.6999999999998</v>
      </c>
      <c r="C487" s="297">
        <v>1313.61</v>
      </c>
      <c r="D487" s="298">
        <f t="shared" si="56"/>
        <v>0</v>
      </c>
      <c r="E487" s="298">
        <f t="shared" si="57"/>
        <v>0</v>
      </c>
      <c r="F487" s="299">
        <f t="shared" si="62"/>
        <v>73.075131618311104</v>
      </c>
      <c r="G487" s="299">
        <f t="shared" si="62"/>
        <v>42.420440436855621</v>
      </c>
      <c r="H487" s="303">
        <f t="shared" si="59"/>
        <v>115.49557205516672</v>
      </c>
      <c r="I487" s="298">
        <f t="shared" si="60"/>
        <v>0</v>
      </c>
    </row>
    <row r="488" spans="1:9" ht="30" customHeight="1" x14ac:dyDescent="0.2">
      <c r="A488" s="296">
        <v>39201</v>
      </c>
      <c r="B488" s="297">
        <v>2315.6999999999998</v>
      </c>
      <c r="C488" s="297">
        <v>1313.61</v>
      </c>
      <c r="D488" s="298">
        <f t="shared" si="56"/>
        <v>0</v>
      </c>
      <c r="E488" s="298">
        <f t="shared" si="57"/>
        <v>0</v>
      </c>
      <c r="F488" s="299">
        <f t="shared" si="62"/>
        <v>73.075131618311104</v>
      </c>
      <c r="G488" s="299">
        <f t="shared" si="62"/>
        <v>42.420440436855621</v>
      </c>
      <c r="H488" s="303">
        <f t="shared" si="59"/>
        <v>115.49557205516672</v>
      </c>
      <c r="I488" s="298">
        <f t="shared" si="60"/>
        <v>0</v>
      </c>
    </row>
    <row r="489" spans="1:9" ht="30" customHeight="1" x14ac:dyDescent="0.2">
      <c r="A489" s="296">
        <v>39202</v>
      </c>
      <c r="B489" s="297">
        <v>2297.5700000000002</v>
      </c>
      <c r="C489" s="297">
        <v>1318.2</v>
      </c>
      <c r="D489" s="298">
        <f t="shared" si="56"/>
        <v>-7.8599749583214158E-3</v>
      </c>
      <c r="E489" s="298">
        <f t="shared" si="57"/>
        <v>3.488097281953359E-3</v>
      </c>
      <c r="F489" s="299">
        <f t="shared" si="62"/>
        <v>72.500762913715135</v>
      </c>
      <c r="G489" s="299">
        <f t="shared" si="62"/>
        <v>42.568407059842677</v>
      </c>
      <c r="H489" s="303">
        <f t="shared" si="59"/>
        <v>115.06916997355782</v>
      </c>
      <c r="I489" s="298">
        <f t="shared" si="60"/>
        <v>-3.6919344527357881E-3</v>
      </c>
    </row>
    <row r="490" spans="1:9" ht="30" customHeight="1" x14ac:dyDescent="0.2">
      <c r="A490" s="296">
        <v>39203</v>
      </c>
      <c r="B490" s="297">
        <v>2303.6799999999998</v>
      </c>
      <c r="C490" s="297">
        <v>1317.56</v>
      </c>
      <c r="D490" s="298">
        <f t="shared" si="56"/>
        <v>2.6558016153417031E-3</v>
      </c>
      <c r="E490" s="298">
        <f t="shared" si="57"/>
        <v>-4.8562844308892232E-4</v>
      </c>
      <c r="F490" s="299">
        <f t="shared" si="62"/>
        <v>72.693310556974893</v>
      </c>
      <c r="G490" s="299">
        <f t="shared" si="62"/>
        <v>42.547734630597425</v>
      </c>
      <c r="H490" s="303">
        <f t="shared" si="59"/>
        <v>115.24104518757233</v>
      </c>
      <c r="I490" s="298">
        <f t="shared" si="60"/>
        <v>1.4936686694968038E-3</v>
      </c>
    </row>
    <row r="491" spans="1:9" ht="30" customHeight="1" x14ac:dyDescent="0.2">
      <c r="A491" s="296">
        <v>39204</v>
      </c>
      <c r="B491" s="297">
        <v>2318.84</v>
      </c>
      <c r="C491" s="297">
        <v>1317.56</v>
      </c>
      <c r="D491" s="298">
        <f t="shared" si="56"/>
        <v>6.559216337735283E-3</v>
      </c>
      <c r="E491" s="298">
        <f t="shared" si="57"/>
        <v>0</v>
      </c>
      <c r="F491" s="299">
        <f t="shared" si="62"/>
        <v>73.170121707224268</v>
      </c>
      <c r="G491" s="299">
        <f t="shared" si="62"/>
        <v>42.547734630597425</v>
      </c>
      <c r="H491" s="303">
        <f t="shared" si="59"/>
        <v>115.7178563378217</v>
      </c>
      <c r="I491" s="298">
        <f t="shared" si="60"/>
        <v>4.1375115044582651E-3</v>
      </c>
    </row>
    <row r="492" spans="1:9" ht="30" customHeight="1" x14ac:dyDescent="0.2">
      <c r="A492" s="296">
        <v>39205</v>
      </c>
      <c r="B492" s="297">
        <v>2329.54</v>
      </c>
      <c r="C492" s="297">
        <v>1315.94</v>
      </c>
      <c r="D492" s="298">
        <f t="shared" si="56"/>
        <v>4.6037625575094613E-3</v>
      </c>
      <c r="E492" s="298">
        <f t="shared" si="57"/>
        <v>-1.2303020348143282E-3</v>
      </c>
      <c r="F492" s="299">
        <f t="shared" si="62"/>
        <v>73.506979573868406</v>
      </c>
      <c r="G492" s="299">
        <f t="shared" si="62"/>
        <v>42.49538806610466</v>
      </c>
      <c r="H492" s="303">
        <f t="shared" si="59"/>
        <v>116.00236763997307</v>
      </c>
      <c r="I492" s="298">
        <f t="shared" si="60"/>
        <v>2.4586637806423115E-3</v>
      </c>
    </row>
    <row r="493" spans="1:9" ht="30" customHeight="1" x14ac:dyDescent="0.2">
      <c r="A493" s="296">
        <v>39206</v>
      </c>
      <c r="B493" s="297">
        <v>2334.61</v>
      </c>
      <c r="C493" s="297">
        <v>1318.27</v>
      </c>
      <c r="D493" s="298">
        <f t="shared" si="56"/>
        <v>2.1740304222237867E-3</v>
      </c>
      <c r="E493" s="298">
        <f t="shared" si="57"/>
        <v>1.7690317838284014E-3</v>
      </c>
      <c r="F493" s="299">
        <f t="shared" si="62"/>
        <v>73.666785983707783</v>
      </c>
      <c r="G493" s="299">
        <f t="shared" si="62"/>
        <v>42.570563758259716</v>
      </c>
      <c r="H493" s="303">
        <f t="shared" si="59"/>
        <v>116.23734974196751</v>
      </c>
      <c r="I493" s="298">
        <f t="shared" si="60"/>
        <v>2.0256664305656879E-3</v>
      </c>
    </row>
    <row r="494" spans="1:9" ht="30" customHeight="1" x14ac:dyDescent="0.2">
      <c r="A494" s="296">
        <v>39207</v>
      </c>
      <c r="B494" s="297">
        <v>2334.61</v>
      </c>
      <c r="C494" s="297">
        <v>1318.27</v>
      </c>
      <c r="D494" s="298">
        <f t="shared" si="56"/>
        <v>0</v>
      </c>
      <c r="E494" s="298">
        <f t="shared" si="57"/>
        <v>0</v>
      </c>
      <c r="F494" s="299">
        <f t="shared" si="62"/>
        <v>73.666785983707783</v>
      </c>
      <c r="G494" s="299">
        <f t="shared" si="62"/>
        <v>42.570563758259716</v>
      </c>
      <c r="H494" s="303">
        <f t="shared" si="59"/>
        <v>116.23734974196751</v>
      </c>
      <c r="I494" s="298">
        <f t="shared" si="60"/>
        <v>0</v>
      </c>
    </row>
    <row r="495" spans="1:9" ht="30" customHeight="1" x14ac:dyDescent="0.2">
      <c r="A495" s="296">
        <v>39208</v>
      </c>
      <c r="B495" s="297">
        <v>2334.61</v>
      </c>
      <c r="C495" s="297">
        <v>1318.27</v>
      </c>
      <c r="D495" s="298">
        <f t="shared" si="56"/>
        <v>0</v>
      </c>
      <c r="E495" s="298">
        <f t="shared" si="57"/>
        <v>0</v>
      </c>
      <c r="F495" s="299">
        <f t="shared" si="62"/>
        <v>73.666785983707783</v>
      </c>
      <c r="G495" s="299">
        <f t="shared" si="62"/>
        <v>42.570563758259716</v>
      </c>
      <c r="H495" s="303">
        <f t="shared" si="59"/>
        <v>116.23734974196751</v>
      </c>
      <c r="I495" s="298">
        <f t="shared" si="60"/>
        <v>0</v>
      </c>
    </row>
    <row r="496" spans="1:9" ht="30" customHeight="1" x14ac:dyDescent="0.2">
      <c r="A496" s="296">
        <v>39209</v>
      </c>
      <c r="B496" s="297">
        <v>2340.6799999999998</v>
      </c>
      <c r="C496" s="297">
        <v>1319.17</v>
      </c>
      <c r="D496" s="298">
        <f t="shared" si="56"/>
        <v>2.5966318284337589E-3</v>
      </c>
      <c r="E496" s="298">
        <f t="shared" si="57"/>
        <v>6.8248000707781648E-4</v>
      </c>
      <c r="F496" s="299">
        <f t="shared" si="62"/>
        <v>73.858071504891498</v>
      </c>
      <c r="G496" s="299">
        <f t="shared" si="62"/>
        <v>42.599617316914753</v>
      </c>
      <c r="H496" s="303">
        <f t="shared" si="59"/>
        <v>116.45768882180624</v>
      </c>
      <c r="I496" s="298">
        <f t="shared" si="60"/>
        <v>1.895596211784447E-3</v>
      </c>
    </row>
    <row r="497" spans="1:9" ht="30" customHeight="1" x14ac:dyDescent="0.2">
      <c r="A497" s="296">
        <v>39210</v>
      </c>
      <c r="B497" s="297">
        <v>2338.14</v>
      </c>
      <c r="C497" s="297">
        <v>1319.32</v>
      </c>
      <c r="D497" s="298">
        <f t="shared" si="56"/>
        <v>-1.0857439480557165E-3</v>
      </c>
      <c r="E497" s="298">
        <f t="shared" si="57"/>
        <v>1.1370139751256453E-4</v>
      </c>
      <c r="F497" s="299">
        <f t="shared" si="62"/>
        <v>73.777880550739994</v>
      </c>
      <c r="G497" s="299">
        <f t="shared" si="62"/>
        <v>42.604460952937188</v>
      </c>
      <c r="H497" s="303">
        <f t="shared" si="59"/>
        <v>116.38234150367718</v>
      </c>
      <c r="I497" s="298">
        <f t="shared" si="60"/>
        <v>-6.4699307440620527E-4</v>
      </c>
    </row>
    <row r="498" spans="1:9" ht="30" customHeight="1" x14ac:dyDescent="0.2">
      <c r="A498" s="296">
        <v>39211</v>
      </c>
      <c r="B498" s="297">
        <v>2346.3000000000002</v>
      </c>
      <c r="C498" s="297">
        <v>1317.08</v>
      </c>
      <c r="D498" s="298">
        <f t="shared" si="56"/>
        <v>3.4838777968907945E-3</v>
      </c>
      <c r="E498" s="298">
        <f t="shared" si="57"/>
        <v>-1.6992873152893843E-3</v>
      </c>
      <c r="F498" s="299">
        <f t="shared" si="62"/>
        <v>74.034913670692376</v>
      </c>
      <c r="G498" s="299">
        <f t="shared" si="62"/>
        <v>42.532063732865119</v>
      </c>
      <c r="H498" s="303">
        <f t="shared" si="59"/>
        <v>116.5669774035575</v>
      </c>
      <c r="I498" s="298">
        <f t="shared" si="60"/>
        <v>1.586459745480254E-3</v>
      </c>
    </row>
    <row r="499" spans="1:9" ht="30" customHeight="1" x14ac:dyDescent="0.2">
      <c r="A499" s="296">
        <v>39212</v>
      </c>
      <c r="B499" s="297">
        <v>2313.94</v>
      </c>
      <c r="C499" s="297">
        <v>1318.45</v>
      </c>
      <c r="D499" s="298">
        <f t="shared" si="56"/>
        <v>-1.3887919985271913E-2</v>
      </c>
      <c r="E499" s="298">
        <f t="shared" si="57"/>
        <v>1.0396391795176284E-3</v>
      </c>
      <c r="F499" s="299">
        <f t="shared" si="62"/>
        <v>73.006722713517277</v>
      </c>
      <c r="G499" s="299">
        <f t="shared" si="62"/>
        <v>42.576281732707542</v>
      </c>
      <c r="H499" s="303">
        <f t="shared" si="59"/>
        <v>115.58300444622482</v>
      </c>
      <c r="I499" s="298">
        <f t="shared" si="60"/>
        <v>-8.4412668085760301E-3</v>
      </c>
    </row>
    <row r="500" spans="1:9" ht="30" customHeight="1" x14ac:dyDescent="0.2">
      <c r="A500" s="296">
        <v>39213</v>
      </c>
      <c r="B500" s="297">
        <v>2336.48</v>
      </c>
      <c r="C500" s="297">
        <v>1317.15</v>
      </c>
      <c r="D500" s="298">
        <f t="shared" si="56"/>
        <v>9.6938240017577053E-3</v>
      </c>
      <c r="E500" s="298">
        <f t="shared" si="57"/>
        <v>-9.8649271924908222E-4</v>
      </c>
      <c r="F500" s="299">
        <f t="shared" si="62"/>
        <v>73.714437034447243</v>
      </c>
      <c r="G500" s="299">
        <f t="shared" si="62"/>
        <v>42.534280540765529</v>
      </c>
      <c r="H500" s="303">
        <f t="shared" si="59"/>
        <v>116.24871757521277</v>
      </c>
      <c r="I500" s="298">
        <f t="shared" si="60"/>
        <v>5.7596108716629702E-3</v>
      </c>
    </row>
    <row r="501" spans="1:9" ht="30" customHeight="1" x14ac:dyDescent="0.2">
      <c r="A501" s="296">
        <v>39214</v>
      </c>
      <c r="B501" s="297">
        <v>2336.48</v>
      </c>
      <c r="C501" s="297">
        <v>1317.15</v>
      </c>
      <c r="D501" s="298">
        <f t="shared" si="56"/>
        <v>0</v>
      </c>
      <c r="E501" s="298">
        <f t="shared" si="57"/>
        <v>0</v>
      </c>
      <c r="F501" s="299">
        <f t="shared" si="62"/>
        <v>73.714437034447243</v>
      </c>
      <c r="G501" s="299">
        <f t="shared" si="62"/>
        <v>42.534280540765529</v>
      </c>
      <c r="H501" s="303">
        <f t="shared" si="59"/>
        <v>116.24871757521277</v>
      </c>
      <c r="I501" s="298">
        <f t="shared" si="60"/>
        <v>0</v>
      </c>
    </row>
    <row r="502" spans="1:9" ht="30" customHeight="1" x14ac:dyDescent="0.2">
      <c r="A502" s="296">
        <v>39215</v>
      </c>
      <c r="B502" s="297">
        <v>2336.48</v>
      </c>
      <c r="C502" s="297">
        <v>1317.15</v>
      </c>
      <c r="D502" s="298">
        <f t="shared" si="56"/>
        <v>0</v>
      </c>
      <c r="E502" s="298">
        <f t="shared" si="57"/>
        <v>0</v>
      </c>
      <c r="F502" s="299">
        <f t="shared" ref="F502:G517" si="63">F501*(1+D502)</f>
        <v>73.714437034447243</v>
      </c>
      <c r="G502" s="299">
        <f t="shared" si="63"/>
        <v>42.534280540765529</v>
      </c>
      <c r="H502" s="303">
        <f t="shared" si="59"/>
        <v>116.24871757521277</v>
      </c>
      <c r="I502" s="298">
        <f t="shared" si="60"/>
        <v>0</v>
      </c>
    </row>
    <row r="503" spans="1:9" ht="30" customHeight="1" x14ac:dyDescent="0.2">
      <c r="A503" s="296">
        <v>39216</v>
      </c>
      <c r="B503" s="297">
        <v>2332.4299999999998</v>
      </c>
      <c r="C503" s="297">
        <v>1316.77</v>
      </c>
      <c r="D503" s="298">
        <f t="shared" si="56"/>
        <v>-1.7348807391067693E-3</v>
      </c>
      <c r="E503" s="298">
        <f t="shared" si="57"/>
        <v>-2.8854331387182072E-4</v>
      </c>
      <c r="F503" s="299">
        <f t="shared" si="63"/>
        <v>73.586551277442084</v>
      </c>
      <c r="G503" s="299">
        <f t="shared" si="63"/>
        <v>42.522007558505145</v>
      </c>
      <c r="H503" s="303">
        <f t="shared" si="59"/>
        <v>116.10855883594724</v>
      </c>
      <c r="I503" s="298">
        <f t="shared" si="60"/>
        <v>-1.2056798749185995E-3</v>
      </c>
    </row>
    <row r="504" spans="1:9" ht="30" customHeight="1" x14ac:dyDescent="0.2">
      <c r="A504" s="296">
        <v>39217</v>
      </c>
      <c r="B504" s="297">
        <v>2329.61</v>
      </c>
      <c r="C504" s="297">
        <v>1315.73</v>
      </c>
      <c r="D504" s="298">
        <f t="shared" si="56"/>
        <v>-1.2097709774832894E-3</v>
      </c>
      <c r="E504" s="298">
        <f t="shared" si="57"/>
        <v>-7.9012349789592772E-4</v>
      </c>
      <c r="F504" s="299">
        <f t="shared" si="63"/>
        <v>73.497528403373551</v>
      </c>
      <c r="G504" s="299">
        <f t="shared" si="63"/>
        <v>42.488409921155458</v>
      </c>
      <c r="H504" s="303">
        <f t="shared" si="59"/>
        <v>115.985938324529</v>
      </c>
      <c r="I504" s="298">
        <f t="shared" si="60"/>
        <v>-1.056085034967036E-3</v>
      </c>
    </row>
    <row r="505" spans="1:9" ht="30" customHeight="1" x14ac:dyDescent="0.2">
      <c r="A505" s="296">
        <v>39218</v>
      </c>
      <c r="B505" s="297">
        <v>2350.4</v>
      </c>
      <c r="C505" s="297">
        <v>1316.31</v>
      </c>
      <c r="D505" s="298">
        <f t="shared" si="56"/>
        <v>8.8846548440415282E-3</v>
      </c>
      <c r="E505" s="298">
        <f t="shared" si="57"/>
        <v>4.4072279250160742E-4</v>
      </c>
      <c r="F505" s="299">
        <f t="shared" si="63"/>
        <v>74.150528575127666</v>
      </c>
      <c r="G505" s="299">
        <f t="shared" si="63"/>
        <v>42.507135531824865</v>
      </c>
      <c r="H505" s="303">
        <f t="shared" si="59"/>
        <v>116.65766410695252</v>
      </c>
      <c r="I505" s="298">
        <f t="shared" si="60"/>
        <v>5.7914415499578159E-3</v>
      </c>
    </row>
    <row r="506" spans="1:9" ht="30" customHeight="1" x14ac:dyDescent="0.2">
      <c r="A506" s="296">
        <v>39219</v>
      </c>
      <c r="B506" s="297">
        <v>2348.44</v>
      </c>
      <c r="C506" s="297">
        <v>1313.79</v>
      </c>
      <c r="D506" s="298">
        <f t="shared" si="56"/>
        <v>-8.3424850119396025E-4</v>
      </c>
      <c r="E506" s="298">
        <f t="shared" si="57"/>
        <v>-1.9162775340443238E-3</v>
      </c>
      <c r="F506" s="299">
        <f t="shared" si="63"/>
        <v>74.088668607801125</v>
      </c>
      <c r="G506" s="299">
        <f t="shared" si="63"/>
        <v>42.425680062968652</v>
      </c>
      <c r="H506" s="303">
        <f t="shared" si="59"/>
        <v>116.51434867076978</v>
      </c>
      <c r="I506" s="298">
        <f t="shared" si="60"/>
        <v>-1.2285128223667643E-3</v>
      </c>
    </row>
    <row r="507" spans="1:9" ht="30" customHeight="1" x14ac:dyDescent="0.2">
      <c r="A507" s="296">
        <v>39220</v>
      </c>
      <c r="B507" s="297">
        <v>2363.9699999999998</v>
      </c>
      <c r="C507" s="297">
        <v>1311.15</v>
      </c>
      <c r="D507" s="298">
        <f t="shared" si="56"/>
        <v>6.5911311717166835E-3</v>
      </c>
      <c r="E507" s="298">
        <f t="shared" si="57"/>
        <v>-2.0114752261971062E-3</v>
      </c>
      <c r="F507" s="299">
        <f t="shared" si="63"/>
        <v>74.576996740932984</v>
      </c>
      <c r="G507" s="299">
        <f t="shared" si="63"/>
        <v>42.340341858567427</v>
      </c>
      <c r="H507" s="303">
        <f t="shared" si="59"/>
        <v>116.91733859950041</v>
      </c>
      <c r="I507" s="298">
        <f t="shared" si="60"/>
        <v>3.4587150280464348E-3</v>
      </c>
    </row>
    <row r="508" spans="1:9" ht="30" customHeight="1" x14ac:dyDescent="0.2">
      <c r="A508" s="296">
        <v>39221</v>
      </c>
      <c r="B508" s="297">
        <v>2363.9699999999998</v>
      </c>
      <c r="C508" s="297">
        <v>1311.15</v>
      </c>
      <c r="D508" s="298">
        <f t="shared" si="56"/>
        <v>0</v>
      </c>
      <c r="E508" s="298">
        <f t="shared" si="57"/>
        <v>0</v>
      </c>
      <c r="F508" s="299">
        <f t="shared" si="63"/>
        <v>74.576996740932984</v>
      </c>
      <c r="G508" s="299">
        <f t="shared" si="63"/>
        <v>42.340341858567427</v>
      </c>
      <c r="H508" s="303">
        <f t="shared" si="59"/>
        <v>116.91733859950041</v>
      </c>
      <c r="I508" s="298">
        <f t="shared" si="60"/>
        <v>0</v>
      </c>
    </row>
    <row r="509" spans="1:9" ht="30" customHeight="1" x14ac:dyDescent="0.2">
      <c r="A509" s="296">
        <v>39222</v>
      </c>
      <c r="B509" s="297">
        <v>2363.9699999999998</v>
      </c>
      <c r="C509" s="297">
        <v>1311.15</v>
      </c>
      <c r="D509" s="298">
        <f t="shared" si="56"/>
        <v>0</v>
      </c>
      <c r="E509" s="298">
        <f t="shared" si="57"/>
        <v>0</v>
      </c>
      <c r="F509" s="299">
        <f t="shared" si="63"/>
        <v>74.576996740932984</v>
      </c>
      <c r="G509" s="299">
        <f t="shared" si="63"/>
        <v>42.340341858567427</v>
      </c>
      <c r="H509" s="303">
        <f t="shared" si="59"/>
        <v>116.91733859950041</v>
      </c>
      <c r="I509" s="298">
        <f t="shared" si="60"/>
        <v>0</v>
      </c>
    </row>
    <row r="510" spans="1:9" ht="30" customHeight="1" x14ac:dyDescent="0.2">
      <c r="A510" s="296">
        <v>39223</v>
      </c>
      <c r="B510" s="297">
        <v>2367.63</v>
      </c>
      <c r="C510" s="297">
        <v>1312.8</v>
      </c>
      <c r="D510" s="298">
        <f t="shared" si="56"/>
        <v>1.54704570545794E-3</v>
      </c>
      <c r="E510" s="298">
        <f t="shared" si="57"/>
        <v>1.2576460812743109E-3</v>
      </c>
      <c r="F510" s="299">
        <f t="shared" si="63"/>
        <v>74.692370763466997</v>
      </c>
      <c r="G510" s="299">
        <f t="shared" si="63"/>
        <v>42.393591023585671</v>
      </c>
      <c r="H510" s="303">
        <f t="shared" si="59"/>
        <v>117.08596178705267</v>
      </c>
      <c r="I510" s="298">
        <f t="shared" si="60"/>
        <v>1.4422427808579721E-3</v>
      </c>
    </row>
    <row r="511" spans="1:9" ht="30" customHeight="1" x14ac:dyDescent="0.2">
      <c r="A511" s="296">
        <v>39224</v>
      </c>
      <c r="B511" s="297">
        <v>2366.1</v>
      </c>
      <c r="C511" s="297">
        <v>1310.5999999999999</v>
      </c>
      <c r="D511" s="298">
        <f t="shared" si="56"/>
        <v>-6.4642472353854249E-4</v>
      </c>
      <c r="E511" s="298">
        <f t="shared" si="57"/>
        <v>-1.6772131704847341E-3</v>
      </c>
      <c r="F511" s="299">
        <f t="shared" si="63"/>
        <v>74.644087768345784</v>
      </c>
      <c r="G511" s="299">
        <f t="shared" si="63"/>
        <v>42.322487934376767</v>
      </c>
      <c r="H511" s="303">
        <f t="shared" si="59"/>
        <v>116.96657570272255</v>
      </c>
      <c r="I511" s="298">
        <f t="shared" si="60"/>
        <v>-1.0196447337320188E-3</v>
      </c>
    </row>
    <row r="512" spans="1:9" ht="30" customHeight="1" x14ac:dyDescent="0.2">
      <c r="A512" s="296">
        <v>39225</v>
      </c>
      <c r="B512" s="297">
        <v>2363.29</v>
      </c>
      <c r="C512" s="297">
        <v>1309.0899999999999</v>
      </c>
      <c r="D512" s="298">
        <f t="shared" si="56"/>
        <v>-1.1883140661541325E-3</v>
      </c>
      <c r="E512" s="298">
        <f t="shared" si="57"/>
        <v>-1.152808284360624E-3</v>
      </c>
      <c r="F512" s="299">
        <f t="shared" si="63"/>
        <v>74.55538714889542</v>
      </c>
      <c r="G512" s="299">
        <f t="shared" si="63"/>
        <v>42.273698219671267</v>
      </c>
      <c r="H512" s="303">
        <f t="shared" si="59"/>
        <v>116.82908536856669</v>
      </c>
      <c r="I512" s="298">
        <f t="shared" si="60"/>
        <v>-1.175466865895914E-3</v>
      </c>
    </row>
    <row r="513" spans="1:9" ht="30" customHeight="1" x14ac:dyDescent="0.2">
      <c r="A513" s="296">
        <v>39226</v>
      </c>
      <c r="B513" s="297">
        <v>2340.64</v>
      </c>
      <c r="C513" s="297">
        <v>1309.28</v>
      </c>
      <c r="D513" s="298">
        <f t="shared" si="56"/>
        <v>-9.630319776124845E-3</v>
      </c>
      <c r="E513" s="298">
        <f t="shared" si="57"/>
        <v>1.4512845803568703E-4</v>
      </c>
      <c r="F513" s="299">
        <f t="shared" si="63"/>
        <v>73.837394929618767</v>
      </c>
      <c r="G513" s="299">
        <f t="shared" si="63"/>
        <v>42.279833336309352</v>
      </c>
      <c r="H513" s="303">
        <f t="shared" si="59"/>
        <v>116.11722826592812</v>
      </c>
      <c r="I513" s="298">
        <f t="shared" si="60"/>
        <v>-6.0931496672497528E-3</v>
      </c>
    </row>
    <row r="514" spans="1:9" ht="30" customHeight="1" x14ac:dyDescent="0.2">
      <c r="A514" s="296">
        <v>39227</v>
      </c>
      <c r="B514" s="297">
        <v>2353.42</v>
      </c>
      <c r="C514" s="297">
        <v>1309.1099999999999</v>
      </c>
      <c r="D514" s="298">
        <f t="shared" si="56"/>
        <v>5.4451931067649954E-3</v>
      </c>
      <c r="E514" s="298">
        <f t="shared" si="57"/>
        <v>-1.2985078635260007E-4</v>
      </c>
      <c r="F514" s="299">
        <f t="shared" si="63"/>
        <v>74.239453803511012</v>
      </c>
      <c r="G514" s="299">
        <f t="shared" si="63"/>
        <v>42.274343266703774</v>
      </c>
      <c r="H514" s="303">
        <f t="shared" si="59"/>
        <v>116.51379707021479</v>
      </c>
      <c r="I514" s="298">
        <f t="shared" si="60"/>
        <v>3.4152451811755558E-3</v>
      </c>
    </row>
    <row r="515" spans="1:9" ht="30" customHeight="1" x14ac:dyDescent="0.2">
      <c r="A515" s="296">
        <v>39228</v>
      </c>
      <c r="B515" s="297">
        <v>2353.42</v>
      </c>
      <c r="C515" s="297">
        <v>1309.1099999999999</v>
      </c>
      <c r="D515" s="298">
        <f t="shared" si="56"/>
        <v>0</v>
      </c>
      <c r="E515" s="298">
        <f t="shared" si="57"/>
        <v>0</v>
      </c>
      <c r="F515" s="299">
        <f t="shared" si="63"/>
        <v>74.239453803511012</v>
      </c>
      <c r="G515" s="299">
        <f t="shared" si="63"/>
        <v>42.274343266703774</v>
      </c>
      <c r="H515" s="303">
        <f t="shared" si="59"/>
        <v>116.51379707021479</v>
      </c>
      <c r="I515" s="298">
        <f t="shared" si="60"/>
        <v>0</v>
      </c>
    </row>
    <row r="516" spans="1:9" ht="30" customHeight="1" x14ac:dyDescent="0.2">
      <c r="A516" s="296">
        <v>39229</v>
      </c>
      <c r="B516" s="297">
        <v>2353.42</v>
      </c>
      <c r="C516" s="297">
        <v>1309.1099999999999</v>
      </c>
      <c r="D516" s="298">
        <f t="shared" si="56"/>
        <v>0</v>
      </c>
      <c r="E516" s="298">
        <f t="shared" si="57"/>
        <v>0</v>
      </c>
      <c r="F516" s="299">
        <f t="shared" si="63"/>
        <v>74.239453803511012</v>
      </c>
      <c r="G516" s="299">
        <f t="shared" si="63"/>
        <v>42.274343266703774</v>
      </c>
      <c r="H516" s="303">
        <f t="shared" si="59"/>
        <v>116.51379707021479</v>
      </c>
      <c r="I516" s="298">
        <f t="shared" si="60"/>
        <v>0</v>
      </c>
    </row>
    <row r="517" spans="1:9" ht="30" customHeight="1" x14ac:dyDescent="0.2">
      <c r="A517" s="296">
        <v>39230</v>
      </c>
      <c r="B517" s="297">
        <v>2353.42</v>
      </c>
      <c r="C517" s="297">
        <v>1309.1099999999999</v>
      </c>
      <c r="D517" s="298">
        <f t="shared" si="56"/>
        <v>0</v>
      </c>
      <c r="E517" s="298">
        <f t="shared" si="57"/>
        <v>0</v>
      </c>
      <c r="F517" s="299">
        <f t="shared" si="63"/>
        <v>74.239453803511012</v>
      </c>
      <c r="G517" s="299">
        <f t="shared" si="63"/>
        <v>42.274343266703774</v>
      </c>
      <c r="H517" s="303">
        <f t="shared" si="59"/>
        <v>116.51379707021479</v>
      </c>
      <c r="I517" s="298">
        <f t="shared" si="60"/>
        <v>0</v>
      </c>
    </row>
    <row r="518" spans="1:9" ht="30" customHeight="1" x14ac:dyDescent="0.2">
      <c r="A518" s="296">
        <v>39231</v>
      </c>
      <c r="B518" s="297">
        <v>2357.39</v>
      </c>
      <c r="C518" s="297">
        <v>1308.55</v>
      </c>
      <c r="D518" s="298">
        <f t="shared" ref="D518:D581" si="64">LN(B518/B517)</f>
        <v>1.685485485447939E-3</v>
      </c>
      <c r="E518" s="298">
        <f t="shared" ref="E518:E581" si="65">LN(C518/C517)</f>
        <v>-4.2786305978850927E-4</v>
      </c>
      <c r="F518" s="299">
        <f t="shared" ref="F518:G533" si="66">F517*(1+D518)</f>
        <v>74.364583325344412</v>
      </c>
      <c r="G518" s="299">
        <f t="shared" si="66"/>
        <v>42.256255636843136</v>
      </c>
      <c r="H518" s="303">
        <f t="shared" ref="H518:H581" si="67">F518+G518</f>
        <v>116.62083896218755</v>
      </c>
      <c r="I518" s="298">
        <f t="shared" ref="I518:I581" si="68">(H518-H517)/H517</f>
        <v>9.1870572124818045E-4</v>
      </c>
    </row>
    <row r="519" spans="1:9" ht="30" customHeight="1" x14ac:dyDescent="0.2">
      <c r="A519" s="296">
        <v>39232</v>
      </c>
      <c r="B519" s="297">
        <v>2377.09</v>
      </c>
      <c r="C519" s="297">
        <v>1308.72</v>
      </c>
      <c r="D519" s="298">
        <f t="shared" si="64"/>
        <v>8.3219756737601801E-3</v>
      </c>
      <c r="E519" s="298">
        <f t="shared" si="65"/>
        <v>1.2990635298541309E-4</v>
      </c>
      <c r="F519" s="299">
        <f t="shared" si="66"/>
        <v>74.98344357876725</v>
      </c>
      <c r="G519" s="299">
        <f t="shared" si="66"/>
        <v>42.261744992903736</v>
      </c>
      <c r="H519" s="303">
        <f t="shared" si="67"/>
        <v>117.24518857167098</v>
      </c>
      <c r="I519" s="298">
        <f t="shared" si="68"/>
        <v>5.3536710508991173E-3</v>
      </c>
    </row>
    <row r="520" spans="1:9" ht="30" customHeight="1" x14ac:dyDescent="0.2">
      <c r="A520" s="296">
        <v>39233</v>
      </c>
      <c r="B520" s="297">
        <v>2377.75</v>
      </c>
      <c r="C520" s="297">
        <v>1308.21</v>
      </c>
      <c r="D520" s="298">
        <f t="shared" si="64"/>
        <v>2.776118667457549E-4</v>
      </c>
      <c r="E520" s="298">
        <f t="shared" si="65"/>
        <v>-3.8976969690178085E-4</v>
      </c>
      <c r="F520" s="299">
        <f t="shared" si="66"/>
        <v>75.004259872514183</v>
      </c>
      <c r="G520" s="299">
        <f t="shared" si="66"/>
        <v>42.245272645367315</v>
      </c>
      <c r="H520" s="303">
        <f t="shared" si="67"/>
        <v>117.24953251788151</v>
      </c>
      <c r="I520" s="298">
        <f t="shared" si="68"/>
        <v>3.7050102127389701E-5</v>
      </c>
    </row>
    <row r="521" spans="1:9" ht="30" customHeight="1" x14ac:dyDescent="0.2">
      <c r="A521" s="296">
        <v>39234</v>
      </c>
      <c r="B521" s="297">
        <v>2386.63</v>
      </c>
      <c r="C521" s="297">
        <v>1304.5899999999999</v>
      </c>
      <c r="D521" s="298">
        <f t="shared" si="64"/>
        <v>3.7276666775811749E-3</v>
      </c>
      <c r="E521" s="298">
        <f t="shared" si="65"/>
        <v>-2.770975441127148E-3</v>
      </c>
      <c r="F521" s="299">
        <f t="shared" si="66"/>
        <v>75.283850752717598</v>
      </c>
      <c r="G521" s="299">
        <f t="shared" si="66"/>
        <v>42.12821203236328</v>
      </c>
      <c r="H521" s="303">
        <f t="shared" si="67"/>
        <v>117.41206278508088</v>
      </c>
      <c r="I521" s="298">
        <f t="shared" si="68"/>
        <v>1.3861911745753448E-3</v>
      </c>
    </row>
    <row r="522" spans="1:9" ht="30" customHeight="1" x14ac:dyDescent="0.2">
      <c r="A522" s="296">
        <v>39235</v>
      </c>
      <c r="B522" s="297">
        <v>2386.63</v>
      </c>
      <c r="C522" s="297">
        <v>1304.5899999999999</v>
      </c>
      <c r="D522" s="298">
        <f t="shared" si="64"/>
        <v>0</v>
      </c>
      <c r="E522" s="298">
        <f t="shared" si="65"/>
        <v>0</v>
      </c>
      <c r="F522" s="299">
        <f t="shared" si="66"/>
        <v>75.283850752717598</v>
      </c>
      <c r="G522" s="299">
        <f t="shared" si="66"/>
        <v>42.12821203236328</v>
      </c>
      <c r="H522" s="303">
        <f t="shared" si="67"/>
        <v>117.41206278508088</v>
      </c>
      <c r="I522" s="298">
        <f t="shared" si="68"/>
        <v>0</v>
      </c>
    </row>
    <row r="523" spans="1:9" ht="30" customHeight="1" x14ac:dyDescent="0.2">
      <c r="A523" s="296">
        <v>39236</v>
      </c>
      <c r="B523" s="297">
        <v>2386.63</v>
      </c>
      <c r="C523" s="297">
        <v>1304.5899999999999</v>
      </c>
      <c r="D523" s="298">
        <f t="shared" si="64"/>
        <v>0</v>
      </c>
      <c r="E523" s="298">
        <f t="shared" si="65"/>
        <v>0</v>
      </c>
      <c r="F523" s="299">
        <f t="shared" si="66"/>
        <v>75.283850752717598</v>
      </c>
      <c r="G523" s="299">
        <f t="shared" si="66"/>
        <v>42.12821203236328</v>
      </c>
      <c r="H523" s="303">
        <f t="shared" si="67"/>
        <v>117.41206278508088</v>
      </c>
      <c r="I523" s="298">
        <f t="shared" si="68"/>
        <v>0</v>
      </c>
    </row>
    <row r="524" spans="1:9" ht="30" customHeight="1" x14ac:dyDescent="0.2">
      <c r="A524" s="296">
        <v>39237</v>
      </c>
      <c r="B524" s="297">
        <v>2391.13</v>
      </c>
      <c r="C524" s="297">
        <v>1306.5899999999999</v>
      </c>
      <c r="D524" s="298">
        <f t="shared" si="64"/>
        <v>1.8837284964762224E-3</v>
      </c>
      <c r="E524" s="298">
        <f t="shared" si="65"/>
        <v>1.5318747777683392E-3</v>
      </c>
      <c r="F524" s="299">
        <f t="shared" si="66"/>
        <v>75.425665087704957</v>
      </c>
      <c r="G524" s="299">
        <f t="shared" si="66"/>
        <v>42.192747177808137</v>
      </c>
      <c r="H524" s="303">
        <f t="shared" si="67"/>
        <v>117.61841226551309</v>
      </c>
      <c r="I524" s="298">
        <f t="shared" si="68"/>
        <v>1.757481092977008E-3</v>
      </c>
    </row>
    <row r="525" spans="1:9" ht="30" customHeight="1" x14ac:dyDescent="0.2">
      <c r="A525" s="296">
        <v>39238</v>
      </c>
      <c r="B525" s="297">
        <v>2378.44</v>
      </c>
      <c r="C525" s="297">
        <v>1303.93</v>
      </c>
      <c r="D525" s="298">
        <f t="shared" si="64"/>
        <v>-5.3212469651587237E-3</v>
      </c>
      <c r="E525" s="298">
        <f t="shared" si="65"/>
        <v>-2.0379088615275921E-3</v>
      </c>
      <c r="F525" s="299">
        <f t="shared" si="66"/>
        <v>75.024306496261929</v>
      </c>
      <c r="G525" s="299">
        <f t="shared" si="66"/>
        <v>42.10676220444229</v>
      </c>
      <c r="H525" s="303">
        <f t="shared" si="67"/>
        <v>117.13106870070422</v>
      </c>
      <c r="I525" s="298">
        <f t="shared" si="68"/>
        <v>-4.1434292082495779E-3</v>
      </c>
    </row>
    <row r="526" spans="1:9" ht="30" customHeight="1" x14ac:dyDescent="0.2">
      <c r="A526" s="296">
        <v>39239</v>
      </c>
      <c r="B526" s="297">
        <v>2357.9499999999998</v>
      </c>
      <c r="C526" s="297">
        <v>1304.19</v>
      </c>
      <c r="D526" s="298">
        <f t="shared" si="64"/>
        <v>-8.6522131094114562E-3</v>
      </c>
      <c r="E526" s="298">
        <f t="shared" si="65"/>
        <v>1.9937732992437684E-4</v>
      </c>
      <c r="F526" s="299">
        <f t="shared" si="66"/>
        <v>74.375180208070475</v>
      </c>
      <c r="G526" s="299">
        <f t="shared" si="66"/>
        <v>42.115157338262378</v>
      </c>
      <c r="H526" s="303">
        <f t="shared" si="67"/>
        <v>116.49033754633285</v>
      </c>
      <c r="I526" s="298">
        <f t="shared" si="68"/>
        <v>-5.4702066793958469E-3</v>
      </c>
    </row>
    <row r="527" spans="1:9" ht="30" customHeight="1" x14ac:dyDescent="0.2">
      <c r="A527" s="296">
        <v>39240</v>
      </c>
      <c r="B527" s="297">
        <v>2316.63</v>
      </c>
      <c r="C527" s="297">
        <v>1296.71</v>
      </c>
      <c r="D527" s="298">
        <f t="shared" si="64"/>
        <v>-1.7679054034636998E-2</v>
      </c>
      <c r="E527" s="298">
        <f t="shared" si="65"/>
        <v>-5.751870984936772E-3</v>
      </c>
      <c r="F527" s="299">
        <f t="shared" si="66"/>
        <v>73.060297378336131</v>
      </c>
      <c r="G527" s="299">
        <f t="shared" si="66"/>
        <v>41.872916386742382</v>
      </c>
      <c r="H527" s="303">
        <f t="shared" si="67"/>
        <v>114.93321376507851</v>
      </c>
      <c r="I527" s="298">
        <f t="shared" si="68"/>
        <v>-1.3366978017683372E-2</v>
      </c>
    </row>
    <row r="528" spans="1:9" ht="30" customHeight="1" x14ac:dyDescent="0.2">
      <c r="A528" s="296">
        <v>39241</v>
      </c>
      <c r="B528" s="297">
        <v>2342.98</v>
      </c>
      <c r="C528" s="297">
        <v>1295.94</v>
      </c>
      <c r="D528" s="298">
        <f t="shared" si="64"/>
        <v>1.1310079979144199E-2</v>
      </c>
      <c r="E528" s="298">
        <f t="shared" si="65"/>
        <v>-5.9398686489827812E-4</v>
      </c>
      <c r="F528" s="299">
        <f t="shared" si="66"/>
        <v>73.88661518498516</v>
      </c>
      <c r="G528" s="299">
        <f t="shared" si="66"/>
        <v>41.848044424413672</v>
      </c>
      <c r="H528" s="303">
        <f t="shared" si="67"/>
        <v>115.73465960939883</v>
      </c>
      <c r="I528" s="298">
        <f t="shared" si="68"/>
        <v>6.9731439508727922E-3</v>
      </c>
    </row>
    <row r="529" spans="1:9" ht="30" customHeight="1" x14ac:dyDescent="0.2">
      <c r="A529" s="296">
        <v>39242</v>
      </c>
      <c r="B529" s="297">
        <v>2342.98</v>
      </c>
      <c r="C529" s="297">
        <v>1295.94</v>
      </c>
      <c r="D529" s="298">
        <f t="shared" si="64"/>
        <v>0</v>
      </c>
      <c r="E529" s="298">
        <f t="shared" si="65"/>
        <v>0</v>
      </c>
      <c r="F529" s="299">
        <f t="shared" si="66"/>
        <v>73.88661518498516</v>
      </c>
      <c r="G529" s="299">
        <f t="shared" si="66"/>
        <v>41.848044424413672</v>
      </c>
      <c r="H529" s="303">
        <f t="shared" si="67"/>
        <v>115.73465960939883</v>
      </c>
      <c r="I529" s="298">
        <f t="shared" si="68"/>
        <v>0</v>
      </c>
    </row>
    <row r="530" spans="1:9" ht="30" customHeight="1" x14ac:dyDescent="0.2">
      <c r="A530" s="296">
        <v>39243</v>
      </c>
      <c r="B530" s="297">
        <v>2342.98</v>
      </c>
      <c r="C530" s="297">
        <v>1295.94</v>
      </c>
      <c r="D530" s="298">
        <f t="shared" si="64"/>
        <v>0</v>
      </c>
      <c r="E530" s="298">
        <f t="shared" si="65"/>
        <v>0</v>
      </c>
      <c r="F530" s="299">
        <f t="shared" si="66"/>
        <v>73.88661518498516</v>
      </c>
      <c r="G530" s="299">
        <f t="shared" si="66"/>
        <v>41.848044424413672</v>
      </c>
      <c r="H530" s="303">
        <f t="shared" si="67"/>
        <v>115.73465960939883</v>
      </c>
      <c r="I530" s="298">
        <f t="shared" si="68"/>
        <v>0</v>
      </c>
    </row>
    <row r="531" spans="1:9" ht="30" customHeight="1" x14ac:dyDescent="0.2">
      <c r="A531" s="296">
        <v>39244</v>
      </c>
      <c r="B531" s="297">
        <v>2345.27</v>
      </c>
      <c r="C531" s="297">
        <v>1295.71</v>
      </c>
      <c r="D531" s="298">
        <f t="shared" si="64"/>
        <v>9.7691043870201232E-4</v>
      </c>
      <c r="E531" s="298">
        <f t="shared" si="65"/>
        <v>-1.7749310331547467E-4</v>
      </c>
      <c r="F531" s="299">
        <f t="shared" si="66"/>
        <v>73.958795790639741</v>
      </c>
      <c r="G531" s="299">
        <f t="shared" si="66"/>
        <v>41.8406166851411</v>
      </c>
      <c r="H531" s="303">
        <f t="shared" si="67"/>
        <v>115.79941247578084</v>
      </c>
      <c r="I531" s="298">
        <f t="shared" si="68"/>
        <v>5.5949416190920979E-4</v>
      </c>
    </row>
    <row r="532" spans="1:9" ht="30" customHeight="1" x14ac:dyDescent="0.2">
      <c r="A532" s="296">
        <v>39245</v>
      </c>
      <c r="B532" s="297">
        <v>2320.2199999999998</v>
      </c>
      <c r="C532" s="297">
        <v>1288.6600000000001</v>
      </c>
      <c r="D532" s="298">
        <f t="shared" si="64"/>
        <v>-1.0738525094480126E-2</v>
      </c>
      <c r="E532" s="298">
        <f t="shared" si="65"/>
        <v>-5.4558886598590067E-3</v>
      </c>
      <c r="F532" s="299">
        <f t="shared" si="66"/>
        <v>73.164587406084422</v>
      </c>
      <c r="G532" s="299">
        <f t="shared" si="66"/>
        <v>41.612338939047127</v>
      </c>
      <c r="H532" s="303">
        <f t="shared" si="67"/>
        <v>114.77692634513156</v>
      </c>
      <c r="I532" s="298">
        <f t="shared" si="68"/>
        <v>-8.8298041310281641E-3</v>
      </c>
    </row>
    <row r="533" spans="1:9" ht="30" customHeight="1" x14ac:dyDescent="0.2">
      <c r="A533" s="296">
        <v>39246</v>
      </c>
      <c r="B533" s="297">
        <v>2356.02</v>
      </c>
      <c r="C533" s="297">
        <v>1291.79</v>
      </c>
      <c r="D533" s="298">
        <f t="shared" si="64"/>
        <v>1.5311745949081475E-2</v>
      </c>
      <c r="E533" s="298">
        <f t="shared" si="65"/>
        <v>2.4259346509681217E-3</v>
      </c>
      <c r="F533" s="299">
        <f t="shared" si="66"/>
        <v>74.284864980915756</v>
      </c>
      <c r="G533" s="299">
        <f t="shared" si="66"/>
        <v>41.713287753987188</v>
      </c>
      <c r="H533" s="303">
        <f t="shared" si="67"/>
        <v>115.99815273490294</v>
      </c>
      <c r="I533" s="298">
        <f t="shared" si="68"/>
        <v>1.0639999071757583E-2</v>
      </c>
    </row>
    <row r="534" spans="1:9" ht="30" customHeight="1" x14ac:dyDescent="0.2">
      <c r="A534" s="296">
        <v>39247</v>
      </c>
      <c r="B534" s="297">
        <v>2367.52</v>
      </c>
      <c r="C534" s="297">
        <v>1291.57</v>
      </c>
      <c r="D534" s="298">
        <f t="shared" si="64"/>
        <v>4.8692390544315652E-3</v>
      </c>
      <c r="E534" s="298">
        <f t="shared" si="65"/>
        <v>-1.7032082290652825E-4</v>
      </c>
      <c r="F534" s="299">
        <f t="shared" ref="F534:G549" si="69">F533*(1+D534)</f>
        <v>74.646575746634014</v>
      </c>
      <c r="G534" s="299">
        <f t="shared" si="69"/>
        <v>41.706183112490791</v>
      </c>
      <c r="H534" s="303">
        <f t="shared" si="67"/>
        <v>116.3527588591248</v>
      </c>
      <c r="I534" s="298">
        <f t="shared" si="68"/>
        <v>3.0569980285139633E-3</v>
      </c>
    </row>
    <row r="535" spans="1:9" ht="30" customHeight="1" x14ac:dyDescent="0.2">
      <c r="A535" s="296">
        <v>39248</v>
      </c>
      <c r="B535" s="297">
        <v>2382.9699999999998</v>
      </c>
      <c r="C535" s="297">
        <v>1295.32</v>
      </c>
      <c r="D535" s="298">
        <f t="shared" si="64"/>
        <v>6.5046150919627638E-3</v>
      </c>
      <c r="E535" s="298">
        <f t="shared" si="65"/>
        <v>2.899236246412112E-3</v>
      </c>
      <c r="F535" s="299">
        <f t="shared" si="69"/>
        <v>75.132122989798916</v>
      </c>
      <c r="G535" s="299">
        <f t="shared" si="69"/>
        <v>41.827099190270026</v>
      </c>
      <c r="H535" s="303">
        <f t="shared" si="67"/>
        <v>116.95922218006893</v>
      </c>
      <c r="I535" s="298">
        <f t="shared" si="68"/>
        <v>5.2122814008940766E-3</v>
      </c>
    </row>
    <row r="536" spans="1:9" ht="30" customHeight="1" x14ac:dyDescent="0.2">
      <c r="A536" s="296">
        <v>39249</v>
      </c>
      <c r="B536" s="297">
        <v>2382.9699999999998</v>
      </c>
      <c r="C536" s="297">
        <v>1295.32</v>
      </c>
      <c r="D536" s="298">
        <f t="shared" si="64"/>
        <v>0</v>
      </c>
      <c r="E536" s="298">
        <f t="shared" si="65"/>
        <v>0</v>
      </c>
      <c r="F536" s="299">
        <f t="shared" si="69"/>
        <v>75.132122989798916</v>
      </c>
      <c r="G536" s="299">
        <f t="shared" si="69"/>
        <v>41.827099190270026</v>
      </c>
      <c r="H536" s="303">
        <f t="shared" si="67"/>
        <v>116.95922218006893</v>
      </c>
      <c r="I536" s="298">
        <f t="shared" si="68"/>
        <v>0</v>
      </c>
    </row>
    <row r="537" spans="1:9" ht="30" customHeight="1" x14ac:dyDescent="0.2">
      <c r="A537" s="296">
        <v>39250</v>
      </c>
      <c r="B537" s="297">
        <v>2382.9699999999998</v>
      </c>
      <c r="C537" s="297">
        <v>1295.32</v>
      </c>
      <c r="D537" s="298">
        <f t="shared" si="64"/>
        <v>0</v>
      </c>
      <c r="E537" s="298">
        <f t="shared" si="65"/>
        <v>0</v>
      </c>
      <c r="F537" s="299">
        <f t="shared" si="69"/>
        <v>75.132122989798916</v>
      </c>
      <c r="G537" s="299">
        <f t="shared" si="69"/>
        <v>41.827099190270026</v>
      </c>
      <c r="H537" s="303">
        <f t="shared" si="67"/>
        <v>116.95922218006893</v>
      </c>
      <c r="I537" s="298">
        <f t="shared" si="68"/>
        <v>0</v>
      </c>
    </row>
    <row r="538" spans="1:9" ht="30" customHeight="1" x14ac:dyDescent="0.2">
      <c r="A538" s="296">
        <v>39251</v>
      </c>
      <c r="B538" s="297">
        <v>2380.09</v>
      </c>
      <c r="C538" s="297">
        <v>1297.58</v>
      </c>
      <c r="D538" s="298">
        <f t="shared" si="64"/>
        <v>-1.2093067695897913E-3</v>
      </c>
      <c r="E538" s="298">
        <f t="shared" si="65"/>
        <v>1.7432223165658204E-3</v>
      </c>
      <c r="F538" s="299">
        <f t="shared" si="69"/>
        <v>75.041265204853701</v>
      </c>
      <c r="G538" s="299">
        <f t="shared" si="69"/>
        <v>41.900013123015718</v>
      </c>
      <c r="H538" s="303">
        <f t="shared" si="67"/>
        <v>116.94127832786941</v>
      </c>
      <c r="I538" s="298">
        <f t="shared" si="68"/>
        <v>-1.534197292445755E-4</v>
      </c>
    </row>
    <row r="539" spans="1:9" ht="30" customHeight="1" x14ac:dyDescent="0.2">
      <c r="A539" s="296">
        <v>39252</v>
      </c>
      <c r="B539" s="297">
        <v>2384.2600000000002</v>
      </c>
      <c r="C539" s="297">
        <v>1301.24</v>
      </c>
      <c r="D539" s="298">
        <f t="shared" si="64"/>
        <v>1.7505015646747748E-3</v>
      </c>
      <c r="E539" s="298">
        <f t="shared" si="65"/>
        <v>2.8166648092195347E-3</v>
      </c>
      <c r="F539" s="299">
        <f t="shared" si="69"/>
        <v>75.172625057009981</v>
      </c>
      <c r="G539" s="299">
        <f t="shared" si="69"/>
        <v>42.018031415485154</v>
      </c>
      <c r="H539" s="303">
        <f t="shared" si="67"/>
        <v>117.19065647249514</v>
      </c>
      <c r="I539" s="298">
        <f t="shared" si="68"/>
        <v>2.1325074275871953E-3</v>
      </c>
    </row>
    <row r="540" spans="1:9" ht="30" customHeight="1" x14ac:dyDescent="0.2">
      <c r="A540" s="296">
        <v>39253</v>
      </c>
      <c r="B540" s="297">
        <v>2351.87</v>
      </c>
      <c r="C540" s="297">
        <v>1298.21</v>
      </c>
      <c r="D540" s="298">
        <f t="shared" si="64"/>
        <v>-1.3678047259157056E-2</v>
      </c>
      <c r="E540" s="298">
        <f t="shared" si="65"/>
        <v>-2.3312634382535225E-3</v>
      </c>
      <c r="F540" s="299">
        <f t="shared" si="69"/>
        <v>74.144410338885294</v>
      </c>
      <c r="G540" s="299">
        <f t="shared" si="69"/>
        <v>41.920076315098846</v>
      </c>
      <c r="H540" s="303">
        <f t="shared" si="67"/>
        <v>116.06448665398415</v>
      </c>
      <c r="I540" s="298">
        <f t="shared" si="68"/>
        <v>-9.6097236111592401E-3</v>
      </c>
    </row>
    <row r="541" spans="1:9" ht="30" customHeight="1" x14ac:dyDescent="0.2">
      <c r="A541" s="296">
        <v>39254</v>
      </c>
      <c r="B541" s="297">
        <v>2366.92</v>
      </c>
      <c r="C541" s="297">
        <v>1295.6300000000001</v>
      </c>
      <c r="D541" s="298">
        <f t="shared" si="64"/>
        <v>6.3787755040904696E-3</v>
      </c>
      <c r="E541" s="298">
        <f t="shared" si="65"/>
        <v>-1.9893292191094664E-3</v>
      </c>
      <c r="F541" s="299">
        <f t="shared" si="69"/>
        <v>74.617360887320203</v>
      </c>
      <c r="G541" s="299">
        <f t="shared" si="69"/>
        <v>41.836683482417925</v>
      </c>
      <c r="H541" s="303">
        <f t="shared" si="67"/>
        <v>116.45404436973813</v>
      </c>
      <c r="I541" s="298">
        <f t="shared" si="68"/>
        <v>3.356390287714318E-3</v>
      </c>
    </row>
    <row r="542" spans="1:9" ht="30" customHeight="1" x14ac:dyDescent="0.2">
      <c r="A542" s="296">
        <v>39255</v>
      </c>
      <c r="B542" s="297">
        <v>2336.41</v>
      </c>
      <c r="C542" s="297">
        <v>1297.57</v>
      </c>
      <c r="D542" s="298">
        <f t="shared" si="64"/>
        <v>-1.2973968640184446E-2</v>
      </c>
      <c r="E542" s="298">
        <f t="shared" si="65"/>
        <v>1.4962211645220692E-3</v>
      </c>
      <c r="F542" s="299">
        <f t="shared" si="69"/>
        <v>73.649277587154785</v>
      </c>
      <c r="G542" s="299">
        <f t="shared" si="69"/>
        <v>41.899280413697724</v>
      </c>
      <c r="H542" s="303">
        <f t="shared" si="67"/>
        <v>115.54855800085251</v>
      </c>
      <c r="I542" s="298">
        <f t="shared" si="68"/>
        <v>-7.7754823697726329E-3</v>
      </c>
    </row>
    <row r="543" spans="1:9" ht="30" customHeight="1" x14ac:dyDescent="0.2">
      <c r="A543" s="296">
        <v>39256</v>
      </c>
      <c r="B543" s="297">
        <v>2336.41</v>
      </c>
      <c r="C543" s="297">
        <v>1297.57</v>
      </c>
      <c r="D543" s="298">
        <f t="shared" si="64"/>
        <v>0</v>
      </c>
      <c r="E543" s="298">
        <f t="shared" si="65"/>
        <v>0</v>
      </c>
      <c r="F543" s="299">
        <f t="shared" si="69"/>
        <v>73.649277587154785</v>
      </c>
      <c r="G543" s="299">
        <f t="shared" si="69"/>
        <v>41.899280413697724</v>
      </c>
      <c r="H543" s="303">
        <f t="shared" si="67"/>
        <v>115.54855800085251</v>
      </c>
      <c r="I543" s="298">
        <f t="shared" si="68"/>
        <v>0</v>
      </c>
    </row>
    <row r="544" spans="1:9" ht="30" customHeight="1" x14ac:dyDescent="0.2">
      <c r="A544" s="296">
        <v>39257</v>
      </c>
      <c r="B544" s="297">
        <v>2336.41</v>
      </c>
      <c r="C544" s="297">
        <v>1297.57</v>
      </c>
      <c r="D544" s="298">
        <f t="shared" si="64"/>
        <v>0</v>
      </c>
      <c r="E544" s="298">
        <f t="shared" si="65"/>
        <v>0</v>
      </c>
      <c r="F544" s="299">
        <f t="shared" si="69"/>
        <v>73.649277587154785</v>
      </c>
      <c r="G544" s="299">
        <f t="shared" si="69"/>
        <v>41.899280413697724</v>
      </c>
      <c r="H544" s="303">
        <f t="shared" si="67"/>
        <v>115.54855800085251</v>
      </c>
      <c r="I544" s="298">
        <f t="shared" si="68"/>
        <v>0</v>
      </c>
    </row>
    <row r="545" spans="1:9" ht="30" customHeight="1" x14ac:dyDescent="0.2">
      <c r="A545" s="296">
        <v>39258</v>
      </c>
      <c r="B545" s="297">
        <v>2328.91</v>
      </c>
      <c r="C545" s="297">
        <v>1301.56</v>
      </c>
      <c r="D545" s="298">
        <f t="shared" si="64"/>
        <v>-3.2152163028511555E-3</v>
      </c>
      <c r="E545" s="298">
        <f t="shared" si="65"/>
        <v>3.0702605366494081E-3</v>
      </c>
      <c r="F545" s="299">
        <f t="shared" si="69"/>
        <v>73.412479229163353</v>
      </c>
      <c r="G545" s="299">
        <f t="shared" si="69"/>
        <v>42.02792212086591</v>
      </c>
      <c r="H545" s="303">
        <f t="shared" si="67"/>
        <v>115.44040135002926</v>
      </c>
      <c r="I545" s="298">
        <f t="shared" si="68"/>
        <v>-9.3602769861004251E-4</v>
      </c>
    </row>
    <row r="546" spans="1:9" ht="30" customHeight="1" x14ac:dyDescent="0.2">
      <c r="A546" s="296">
        <v>39259</v>
      </c>
      <c r="B546" s="297">
        <v>2321.46</v>
      </c>
      <c r="C546" s="297">
        <v>1300.1099999999999</v>
      </c>
      <c r="D546" s="298">
        <f t="shared" si="64"/>
        <v>-3.2040488707048213E-3</v>
      </c>
      <c r="E546" s="298">
        <f t="shared" si="65"/>
        <v>-1.1146687705465134E-3</v>
      </c>
      <c r="F546" s="299">
        <f t="shared" si="69"/>
        <v>73.177262057993516</v>
      </c>
      <c r="G546" s="299">
        <f t="shared" si="69"/>
        <v>41.98107490858682</v>
      </c>
      <c r="H546" s="303">
        <f t="shared" si="67"/>
        <v>115.15833696658034</v>
      </c>
      <c r="I546" s="298">
        <f t="shared" si="68"/>
        <v>-2.4433766701284477E-3</v>
      </c>
    </row>
    <row r="547" spans="1:9" ht="30" customHeight="1" x14ac:dyDescent="0.2">
      <c r="A547" s="296">
        <v>39260</v>
      </c>
      <c r="B547" s="297">
        <v>2342.84</v>
      </c>
      <c r="C547" s="297">
        <v>1301.9000000000001</v>
      </c>
      <c r="D547" s="298">
        <f t="shared" si="64"/>
        <v>9.1675705845713999E-3</v>
      </c>
      <c r="E547" s="298">
        <f t="shared" si="65"/>
        <v>1.375859648787871E-3</v>
      </c>
      <c r="F547" s="299">
        <f t="shared" si="69"/>
        <v>73.848119773095846</v>
      </c>
      <c r="G547" s="299">
        <f t="shared" si="69"/>
        <v>42.038834975566282</v>
      </c>
      <c r="H547" s="303">
        <f t="shared" si="67"/>
        <v>115.88695474866213</v>
      </c>
      <c r="I547" s="298">
        <f t="shared" si="68"/>
        <v>6.3270953825362002E-3</v>
      </c>
    </row>
    <row r="548" spans="1:9" ht="30" customHeight="1" x14ac:dyDescent="0.2">
      <c r="A548" s="296">
        <v>39261</v>
      </c>
      <c r="B548" s="297">
        <v>2341.9</v>
      </c>
      <c r="C548" s="297">
        <v>1299.3900000000001</v>
      </c>
      <c r="D548" s="298">
        <f t="shared" si="64"/>
        <v>-4.0130295923152188E-4</v>
      </c>
      <c r="E548" s="298">
        <f t="shared" si="65"/>
        <v>-1.9298123461615687E-3</v>
      </c>
      <c r="F548" s="299">
        <f t="shared" si="69"/>
        <v>73.818484304097211</v>
      </c>
      <c r="G548" s="299">
        <f t="shared" si="69"/>
        <v>41.957707912812189</v>
      </c>
      <c r="H548" s="303">
        <f t="shared" si="67"/>
        <v>115.77619221690941</v>
      </c>
      <c r="I548" s="298">
        <f t="shared" si="68"/>
        <v>-9.5578084688609222E-4</v>
      </c>
    </row>
    <row r="549" spans="1:9" ht="30" customHeight="1" x14ac:dyDescent="0.2">
      <c r="A549" s="296">
        <v>39262</v>
      </c>
      <c r="B549" s="297">
        <v>2338.25</v>
      </c>
      <c r="C549" s="297">
        <v>1304.3399999999999</v>
      </c>
      <c r="D549" s="298">
        <f t="shared" si="64"/>
        <v>-1.559779383144012E-3</v>
      </c>
      <c r="E549" s="298">
        <f t="shared" si="65"/>
        <v>3.8022421399527499E-3</v>
      </c>
      <c r="F549" s="299">
        <f t="shared" si="69"/>
        <v>73.703343754184743</v>
      </c>
      <c r="G549" s="299">
        <f t="shared" si="69"/>
        <v>42.11724127793412</v>
      </c>
      <c r="H549" s="303">
        <f t="shared" si="67"/>
        <v>115.82058503211886</v>
      </c>
      <c r="I549" s="298">
        <f t="shared" si="68"/>
        <v>3.8343647652772707E-4</v>
      </c>
    </row>
    <row r="550" spans="1:9" ht="30" customHeight="1" x14ac:dyDescent="0.2">
      <c r="A550" s="296">
        <v>39263</v>
      </c>
      <c r="B550" s="297">
        <v>2338.25</v>
      </c>
      <c r="C550" s="297">
        <v>1304.3399999999999</v>
      </c>
      <c r="D550" s="298">
        <f t="shared" si="64"/>
        <v>0</v>
      </c>
      <c r="E550" s="298">
        <f t="shared" si="65"/>
        <v>0</v>
      </c>
      <c r="F550" s="299">
        <f t="shared" ref="F550:G565" si="70">F549*(1+D550)</f>
        <v>73.703343754184743</v>
      </c>
      <c r="G550" s="299">
        <f t="shared" si="70"/>
        <v>42.11724127793412</v>
      </c>
      <c r="H550" s="303">
        <f t="shared" si="67"/>
        <v>115.82058503211886</v>
      </c>
      <c r="I550" s="298">
        <f t="shared" si="68"/>
        <v>0</v>
      </c>
    </row>
    <row r="551" spans="1:9" ht="30" customHeight="1" x14ac:dyDescent="0.2">
      <c r="A551" s="296">
        <v>39264</v>
      </c>
      <c r="B551" s="297">
        <v>2338.25</v>
      </c>
      <c r="C551" s="297">
        <v>1304.3399999999999</v>
      </c>
      <c r="D551" s="298">
        <f t="shared" si="64"/>
        <v>0</v>
      </c>
      <c r="E551" s="298">
        <f t="shared" si="65"/>
        <v>0</v>
      </c>
      <c r="F551" s="299">
        <f t="shared" si="70"/>
        <v>73.703343754184743</v>
      </c>
      <c r="G551" s="299">
        <f t="shared" si="70"/>
        <v>42.11724127793412</v>
      </c>
      <c r="H551" s="303">
        <f t="shared" si="67"/>
        <v>115.82058503211886</v>
      </c>
      <c r="I551" s="298">
        <f t="shared" si="68"/>
        <v>0</v>
      </c>
    </row>
    <row r="552" spans="1:9" ht="30" customHeight="1" x14ac:dyDescent="0.2">
      <c r="A552" s="296">
        <v>39265</v>
      </c>
      <c r="B552" s="297">
        <v>2363.2800000000002</v>
      </c>
      <c r="C552" s="297">
        <v>1306.57</v>
      </c>
      <c r="D552" s="298">
        <f t="shared" si="64"/>
        <v>1.0647698292996005E-2</v>
      </c>
      <c r="E552" s="298">
        <f t="shared" si="65"/>
        <v>1.7082170907941738E-3</v>
      </c>
      <c r="F552" s="299">
        <f t="shared" si="70"/>
        <v>74.488114721664274</v>
      </c>
      <c r="G552" s="299">
        <f t="shared" si="70"/>
        <v>42.189186669302195</v>
      </c>
      <c r="H552" s="303">
        <f t="shared" si="67"/>
        <v>116.67730139096648</v>
      </c>
      <c r="I552" s="298">
        <f t="shared" si="68"/>
        <v>7.3969265360733566E-3</v>
      </c>
    </row>
    <row r="553" spans="1:9" ht="30" customHeight="1" x14ac:dyDescent="0.2">
      <c r="A553" s="296">
        <v>39266</v>
      </c>
      <c r="B553" s="297">
        <v>2372.2199999999998</v>
      </c>
      <c r="C553" s="297">
        <v>1303.99</v>
      </c>
      <c r="D553" s="298">
        <f t="shared" si="64"/>
        <v>3.7757409443061533E-3</v>
      </c>
      <c r="E553" s="298">
        <f t="shared" si="65"/>
        <v>-1.976588042399658E-3</v>
      </c>
      <c r="F553" s="299">
        <f t="shared" si="70"/>
        <v>74.769362546283034</v>
      </c>
      <c r="G553" s="299">
        <f t="shared" si="70"/>
        <v>42.105796027413085</v>
      </c>
      <c r="H553" s="303">
        <f t="shared" si="67"/>
        <v>116.87515857369613</v>
      </c>
      <c r="I553" s="298">
        <f t="shared" si="68"/>
        <v>1.6957641321053716E-3</v>
      </c>
    </row>
    <row r="554" spans="1:9" ht="30" customHeight="1" x14ac:dyDescent="0.2">
      <c r="A554" s="296">
        <v>39267</v>
      </c>
      <c r="B554" s="297">
        <v>2372.2199999999998</v>
      </c>
      <c r="C554" s="297">
        <v>1303.99</v>
      </c>
      <c r="D554" s="298">
        <f t="shared" si="64"/>
        <v>0</v>
      </c>
      <c r="E554" s="298">
        <f t="shared" si="65"/>
        <v>0</v>
      </c>
      <c r="F554" s="299">
        <f t="shared" si="70"/>
        <v>74.769362546283034</v>
      </c>
      <c r="G554" s="299">
        <f t="shared" si="70"/>
        <v>42.105796027413085</v>
      </c>
      <c r="H554" s="303">
        <f t="shared" si="67"/>
        <v>116.87515857369613</v>
      </c>
      <c r="I554" s="298">
        <f t="shared" si="68"/>
        <v>0</v>
      </c>
    </row>
    <row r="555" spans="1:9" ht="30" customHeight="1" x14ac:dyDescent="0.2">
      <c r="A555" s="296">
        <v>39268</v>
      </c>
      <c r="B555" s="297">
        <v>2373.0700000000002</v>
      </c>
      <c r="C555" s="297">
        <v>1298.6600000000001</v>
      </c>
      <c r="D555" s="298">
        <f t="shared" si="64"/>
        <v>3.5824997380200468E-4</v>
      </c>
      <c r="E555" s="298">
        <f t="shared" si="65"/>
        <v>-4.095831134623181E-3</v>
      </c>
      <c r="F555" s="299">
        <f t="shared" si="70"/>
        <v>74.796148668456425</v>
      </c>
      <c r="G555" s="299">
        <f t="shared" si="70"/>
        <v>41.933337797095916</v>
      </c>
      <c r="H555" s="303">
        <f t="shared" si="67"/>
        <v>116.72948646555234</v>
      </c>
      <c r="I555" s="298">
        <f t="shared" si="68"/>
        <v>-1.2463906780663804E-3</v>
      </c>
    </row>
    <row r="556" spans="1:9" ht="30" customHeight="1" x14ac:dyDescent="0.2">
      <c r="A556" s="296">
        <v>39269</v>
      </c>
      <c r="B556" s="297">
        <v>2381.59</v>
      </c>
      <c r="C556" s="297">
        <v>1295.97</v>
      </c>
      <c r="D556" s="298">
        <f t="shared" si="64"/>
        <v>3.5838563090763438E-3</v>
      </c>
      <c r="E556" s="298">
        <f t="shared" si="65"/>
        <v>-2.0735141147645471E-3</v>
      </c>
      <c r="F556" s="299">
        <f t="shared" si="70"/>
        <v>75.064207317756484</v>
      </c>
      <c r="G556" s="299">
        <f t="shared" si="70"/>
        <v>41.84638842929445</v>
      </c>
      <c r="H556" s="303">
        <f t="shared" si="67"/>
        <v>116.91059574705093</v>
      </c>
      <c r="I556" s="298">
        <f t="shared" si="68"/>
        <v>1.5515298403376357E-3</v>
      </c>
    </row>
    <row r="557" spans="1:9" ht="30" customHeight="1" x14ac:dyDescent="0.2">
      <c r="A557" s="296">
        <v>39270</v>
      </c>
      <c r="B557" s="297">
        <v>2381.59</v>
      </c>
      <c r="C557" s="297">
        <v>1295.97</v>
      </c>
      <c r="D557" s="298">
        <f t="shared" si="64"/>
        <v>0</v>
      </c>
      <c r="E557" s="298">
        <f t="shared" si="65"/>
        <v>0</v>
      </c>
      <c r="F557" s="299">
        <f t="shared" si="70"/>
        <v>75.064207317756484</v>
      </c>
      <c r="G557" s="299">
        <f t="shared" si="70"/>
        <v>41.84638842929445</v>
      </c>
      <c r="H557" s="303">
        <f t="shared" si="67"/>
        <v>116.91059574705093</v>
      </c>
      <c r="I557" s="298">
        <f t="shared" si="68"/>
        <v>0</v>
      </c>
    </row>
    <row r="558" spans="1:9" ht="30" customHeight="1" x14ac:dyDescent="0.2">
      <c r="A558" s="296">
        <v>39271</v>
      </c>
      <c r="B558" s="297">
        <v>2381.59</v>
      </c>
      <c r="C558" s="297">
        <v>1295.97</v>
      </c>
      <c r="D558" s="298">
        <f t="shared" si="64"/>
        <v>0</v>
      </c>
      <c r="E558" s="298">
        <f t="shared" si="65"/>
        <v>0</v>
      </c>
      <c r="F558" s="299">
        <f t="shared" si="70"/>
        <v>75.064207317756484</v>
      </c>
      <c r="G558" s="299">
        <f t="shared" si="70"/>
        <v>41.84638842929445</v>
      </c>
      <c r="H558" s="303">
        <f t="shared" si="67"/>
        <v>116.91059574705093</v>
      </c>
      <c r="I558" s="298">
        <f t="shared" si="68"/>
        <v>0</v>
      </c>
    </row>
    <row r="559" spans="1:9" ht="30" customHeight="1" x14ac:dyDescent="0.2">
      <c r="A559" s="296">
        <v>39272</v>
      </c>
      <c r="B559" s="297">
        <v>2383.8000000000002</v>
      </c>
      <c r="C559" s="297">
        <v>1298.6099999999999</v>
      </c>
      <c r="D559" s="298">
        <f t="shared" si="64"/>
        <v>9.2752121376744358E-4</v>
      </c>
      <c r="E559" s="298">
        <f t="shared" si="65"/>
        <v>2.0350121492343455E-3</v>
      </c>
      <c r="F559" s="299">
        <f t="shared" si="70"/>
        <v>75.133830962438338</v>
      </c>
      <c r="G559" s="299">
        <f t="shared" si="70"/>
        <v>41.931546338149644</v>
      </c>
      <c r="H559" s="303">
        <f t="shared" si="67"/>
        <v>117.06537730058798</v>
      </c>
      <c r="I559" s="298">
        <f t="shared" si="68"/>
        <v>1.3239309281421849E-3</v>
      </c>
    </row>
    <row r="560" spans="1:9" ht="30" customHeight="1" x14ac:dyDescent="0.2">
      <c r="A560" s="296">
        <v>39273</v>
      </c>
      <c r="B560" s="297">
        <v>2349.98</v>
      </c>
      <c r="C560" s="297">
        <v>1305.17</v>
      </c>
      <c r="D560" s="298">
        <f t="shared" si="64"/>
        <v>-1.428903558491728E-2</v>
      </c>
      <c r="E560" s="298">
        <f t="shared" si="65"/>
        <v>5.0388388264787564E-3</v>
      </c>
      <c r="F560" s="299">
        <f t="shared" si="70"/>
        <v>74.060240978184908</v>
      </c>
      <c r="G560" s="299">
        <f t="shared" si="70"/>
        <v>42.14283264189261</v>
      </c>
      <c r="H560" s="303">
        <f t="shared" si="67"/>
        <v>116.20307362007752</v>
      </c>
      <c r="I560" s="298">
        <f t="shared" si="68"/>
        <v>-7.3660009508732319E-3</v>
      </c>
    </row>
    <row r="561" spans="1:9" ht="30" customHeight="1" x14ac:dyDescent="0.2">
      <c r="A561" s="296">
        <v>39274</v>
      </c>
      <c r="B561" s="297">
        <v>2363.7199999999998</v>
      </c>
      <c r="C561" s="297">
        <v>1302.82</v>
      </c>
      <c r="D561" s="298">
        <f t="shared" si="64"/>
        <v>5.8298317309213067E-3</v>
      </c>
      <c r="E561" s="298">
        <f t="shared" si="65"/>
        <v>-1.8021546371113121E-3</v>
      </c>
      <c r="F561" s="299">
        <f t="shared" si="70"/>
        <v>74.491999721039207</v>
      </c>
      <c r="G561" s="299">
        <f t="shared" si="70"/>
        <v>42.066884740626016</v>
      </c>
      <c r="H561" s="303">
        <f t="shared" si="67"/>
        <v>116.55888446166523</v>
      </c>
      <c r="I561" s="298">
        <f t="shared" si="68"/>
        <v>3.0619744426986879E-3</v>
      </c>
    </row>
    <row r="562" spans="1:9" ht="30" customHeight="1" x14ac:dyDescent="0.2">
      <c r="A562" s="296">
        <v>39275</v>
      </c>
      <c r="B562" s="297">
        <v>2408.79</v>
      </c>
      <c r="C562" s="297">
        <v>1300.9100000000001</v>
      </c>
      <c r="D562" s="298">
        <f t="shared" si="64"/>
        <v>1.8887897519591718E-2</v>
      </c>
      <c r="E562" s="298">
        <f t="shared" si="65"/>
        <v>-1.4671262708495772E-3</v>
      </c>
      <c r="F562" s="299">
        <f t="shared" si="70"/>
        <v>75.898996977799641</v>
      </c>
      <c r="G562" s="299">
        <f t="shared" si="70"/>
        <v>42.005167308890243</v>
      </c>
      <c r="H562" s="303">
        <f t="shared" si="67"/>
        <v>117.90416428668988</v>
      </c>
      <c r="I562" s="298">
        <f t="shared" si="68"/>
        <v>1.1541632636910602E-2</v>
      </c>
    </row>
    <row r="563" spans="1:9" ht="30" customHeight="1" x14ac:dyDescent="0.2">
      <c r="A563" s="296">
        <v>39276</v>
      </c>
      <c r="B563" s="297">
        <v>2416.2800000000002</v>
      </c>
      <c r="C563" s="297">
        <v>1301.78</v>
      </c>
      <c r="D563" s="298">
        <f t="shared" si="64"/>
        <v>3.1046206650412141E-3</v>
      </c>
      <c r="E563" s="298">
        <f t="shared" si="65"/>
        <v>6.6853911330452592E-4</v>
      </c>
      <c r="F563" s="299">
        <f t="shared" si="70"/>
        <v>76.134634572272816</v>
      </c>
      <c r="G563" s="299">
        <f t="shared" si="70"/>
        <v>42.033249406197136</v>
      </c>
      <c r="H563" s="303">
        <f t="shared" si="67"/>
        <v>118.16788397846994</v>
      </c>
      <c r="I563" s="298">
        <f t="shared" si="68"/>
        <v>2.23672924001921E-3</v>
      </c>
    </row>
    <row r="564" spans="1:9" ht="30" customHeight="1" x14ac:dyDescent="0.2">
      <c r="A564" s="296">
        <v>39277</v>
      </c>
      <c r="B564" s="297">
        <v>2416.2800000000002</v>
      </c>
      <c r="C564" s="297">
        <v>1301.78</v>
      </c>
      <c r="D564" s="298">
        <f t="shared" si="64"/>
        <v>0</v>
      </c>
      <c r="E564" s="298">
        <f t="shared" si="65"/>
        <v>0</v>
      </c>
      <c r="F564" s="299">
        <f t="shared" si="70"/>
        <v>76.134634572272816</v>
      </c>
      <c r="G564" s="299">
        <f t="shared" si="70"/>
        <v>42.033249406197136</v>
      </c>
      <c r="H564" s="303">
        <f t="shared" si="67"/>
        <v>118.16788397846994</v>
      </c>
      <c r="I564" s="298">
        <f t="shared" si="68"/>
        <v>0</v>
      </c>
    </row>
    <row r="565" spans="1:9" ht="30" customHeight="1" x14ac:dyDescent="0.2">
      <c r="A565" s="296">
        <v>39278</v>
      </c>
      <c r="B565" s="297">
        <v>2416.2800000000002</v>
      </c>
      <c r="C565" s="297">
        <v>1301.78</v>
      </c>
      <c r="D565" s="298">
        <f t="shared" si="64"/>
        <v>0</v>
      </c>
      <c r="E565" s="298">
        <f t="shared" si="65"/>
        <v>0</v>
      </c>
      <c r="F565" s="299">
        <f t="shared" si="70"/>
        <v>76.134634572272816</v>
      </c>
      <c r="G565" s="299">
        <f t="shared" si="70"/>
        <v>42.033249406197136</v>
      </c>
      <c r="H565" s="303">
        <f t="shared" si="67"/>
        <v>118.16788397846994</v>
      </c>
      <c r="I565" s="298">
        <f t="shared" si="68"/>
        <v>0</v>
      </c>
    </row>
    <row r="566" spans="1:9" ht="30" customHeight="1" x14ac:dyDescent="0.2">
      <c r="A566" s="296">
        <v>39279</v>
      </c>
      <c r="B566" s="297">
        <v>2411.65</v>
      </c>
      <c r="C566" s="297">
        <v>1305.56</v>
      </c>
      <c r="D566" s="298">
        <f t="shared" si="64"/>
        <v>-1.9180068556854141E-3</v>
      </c>
      <c r="E566" s="298">
        <f t="shared" si="65"/>
        <v>2.8995088084040983E-3</v>
      </c>
      <c r="F566" s="299">
        <f t="shared" ref="F566:G581" si="71">F565*(1+D566)</f>
        <v>75.988607821208092</v>
      </c>
      <c r="G566" s="299">
        <f t="shared" si="71"/>
        <v>42.155125183096253</v>
      </c>
      <c r="H566" s="303">
        <f t="shared" si="67"/>
        <v>118.14373300430435</v>
      </c>
      <c r="I566" s="298">
        <f t="shared" si="68"/>
        <v>-2.043784939907486E-4</v>
      </c>
    </row>
    <row r="567" spans="1:9" ht="30" customHeight="1" x14ac:dyDescent="0.2">
      <c r="A567" s="296">
        <v>39280</v>
      </c>
      <c r="B567" s="297">
        <v>2411.41</v>
      </c>
      <c r="C567" s="297">
        <v>1303.1300000000001</v>
      </c>
      <c r="D567" s="298">
        <f t="shared" si="64"/>
        <v>-9.9521880382334957E-5</v>
      </c>
      <c r="E567" s="298">
        <f t="shared" si="65"/>
        <v>-1.8630045753492482E-3</v>
      </c>
      <c r="F567" s="299">
        <f t="shared" si="71"/>
        <v>75.981045292070093</v>
      </c>
      <c r="G567" s="299">
        <f t="shared" si="71"/>
        <v>42.076589992005722</v>
      </c>
      <c r="H567" s="303">
        <f t="shared" si="67"/>
        <v>118.05763528407581</v>
      </c>
      <c r="I567" s="298">
        <f t="shared" si="68"/>
        <v>-7.287540188475345E-4</v>
      </c>
    </row>
    <row r="568" spans="1:9" ht="30" customHeight="1" x14ac:dyDescent="0.2">
      <c r="A568" s="296">
        <v>39281</v>
      </c>
      <c r="B568" s="297">
        <v>2406.69</v>
      </c>
      <c r="C568" s="297">
        <v>1306.95</v>
      </c>
      <c r="D568" s="298">
        <f t="shared" si="64"/>
        <v>-1.9592791805557721E-3</v>
      </c>
      <c r="E568" s="298">
        <f t="shared" si="65"/>
        <v>2.9271154351446244E-3</v>
      </c>
      <c r="F568" s="299">
        <f t="shared" si="71"/>
        <v>75.83217721191248</v>
      </c>
      <c r="G568" s="299">
        <f t="shared" si="71"/>
        <v>42.199753028029576</v>
      </c>
      <c r="H568" s="303">
        <f t="shared" si="67"/>
        <v>118.03193023994206</v>
      </c>
      <c r="I568" s="298">
        <f t="shared" si="68"/>
        <v>-2.1773300872836909E-4</v>
      </c>
    </row>
    <row r="569" spans="1:9" ht="30" customHeight="1" x14ac:dyDescent="0.2">
      <c r="A569" s="296">
        <v>39282</v>
      </c>
      <c r="B569" s="297">
        <v>2417.5</v>
      </c>
      <c r="C569" s="297">
        <v>1305.93</v>
      </c>
      <c r="D569" s="298">
        <f t="shared" si="64"/>
        <v>4.4815888648274431E-3</v>
      </c>
      <c r="E569" s="298">
        <f t="shared" si="65"/>
        <v>-7.8074772037998574E-4</v>
      </c>
      <c r="F569" s="299">
        <f t="shared" si="71"/>
        <v>76.172025852901015</v>
      </c>
      <c r="G569" s="299">
        <f t="shared" si="71"/>
        <v>42.166805667052344</v>
      </c>
      <c r="H569" s="303">
        <f t="shared" si="67"/>
        <v>118.33883151995336</v>
      </c>
      <c r="I569" s="298">
        <f t="shared" si="68"/>
        <v>2.600154715655471E-3</v>
      </c>
    </row>
    <row r="570" spans="1:9" ht="30" customHeight="1" x14ac:dyDescent="0.2">
      <c r="A570" s="296">
        <v>39283</v>
      </c>
      <c r="B570" s="297">
        <v>2387.96</v>
      </c>
      <c r="C570" s="297">
        <v>1309.25</v>
      </c>
      <c r="D570" s="298">
        <f t="shared" si="64"/>
        <v>-1.2294503374007002E-2</v>
      </c>
      <c r="E570" s="298">
        <f t="shared" si="65"/>
        <v>2.539023534571536E-3</v>
      </c>
      <c r="F570" s="299">
        <f t="shared" si="71"/>
        <v>75.235528624047575</v>
      </c>
      <c r="G570" s="299">
        <f t="shared" si="71"/>
        <v>42.273868179018692</v>
      </c>
      <c r="H570" s="303">
        <f t="shared" si="67"/>
        <v>117.50939680306627</v>
      </c>
      <c r="I570" s="298">
        <f t="shared" si="68"/>
        <v>-7.0089818044826654E-3</v>
      </c>
    </row>
    <row r="571" spans="1:9" ht="30" customHeight="1" x14ac:dyDescent="0.2">
      <c r="A571" s="296">
        <v>39284</v>
      </c>
      <c r="B571" s="297">
        <v>2387.96</v>
      </c>
      <c r="C571" s="297">
        <v>1309.25</v>
      </c>
      <c r="D571" s="298">
        <f t="shared" si="64"/>
        <v>0</v>
      </c>
      <c r="E571" s="298">
        <f t="shared" si="65"/>
        <v>0</v>
      </c>
      <c r="F571" s="299">
        <f t="shared" si="71"/>
        <v>75.235528624047575</v>
      </c>
      <c r="G571" s="299">
        <f t="shared" si="71"/>
        <v>42.273868179018692</v>
      </c>
      <c r="H571" s="303">
        <f t="shared" si="67"/>
        <v>117.50939680306627</v>
      </c>
      <c r="I571" s="298">
        <f t="shared" si="68"/>
        <v>0</v>
      </c>
    </row>
    <row r="572" spans="1:9" ht="30" customHeight="1" x14ac:dyDescent="0.2">
      <c r="A572" s="296">
        <v>39285</v>
      </c>
      <c r="B572" s="297">
        <v>2387.96</v>
      </c>
      <c r="C572" s="297">
        <v>1309.25</v>
      </c>
      <c r="D572" s="298">
        <f t="shared" si="64"/>
        <v>0</v>
      </c>
      <c r="E572" s="298">
        <f t="shared" si="65"/>
        <v>0</v>
      </c>
      <c r="F572" s="299">
        <f t="shared" si="71"/>
        <v>75.235528624047575</v>
      </c>
      <c r="G572" s="299">
        <f t="shared" si="71"/>
        <v>42.273868179018692</v>
      </c>
      <c r="H572" s="303">
        <f t="shared" si="67"/>
        <v>117.50939680306627</v>
      </c>
      <c r="I572" s="298">
        <f t="shared" si="68"/>
        <v>0</v>
      </c>
    </row>
    <row r="573" spans="1:9" ht="30" customHeight="1" x14ac:dyDescent="0.2">
      <c r="A573" s="296">
        <v>39286</v>
      </c>
      <c r="B573" s="297">
        <v>2399.64</v>
      </c>
      <c r="C573" s="297">
        <v>1308.95</v>
      </c>
      <c r="D573" s="298">
        <f t="shared" si="64"/>
        <v>4.8792811314693381E-3</v>
      </c>
      <c r="E573" s="298">
        <f t="shared" si="65"/>
        <v>-2.2916507624539691E-4</v>
      </c>
      <c r="F573" s="299">
        <f t="shared" si="71"/>
        <v>75.602623919279011</v>
      </c>
      <c r="G573" s="299">
        <f t="shared" si="71"/>
        <v>42.264180484794259</v>
      </c>
      <c r="H573" s="303">
        <f t="shared" si="67"/>
        <v>117.86680440407326</v>
      </c>
      <c r="I573" s="298">
        <f t="shared" si="68"/>
        <v>3.0415235779482036E-3</v>
      </c>
    </row>
    <row r="574" spans="1:9" ht="30" customHeight="1" x14ac:dyDescent="0.2">
      <c r="A574" s="296">
        <v>39287</v>
      </c>
      <c r="B574" s="297">
        <v>2352.12</v>
      </c>
      <c r="C574" s="297">
        <v>1309.33</v>
      </c>
      <c r="D574" s="298">
        <f t="shared" si="64"/>
        <v>-2.0001676959727759E-2</v>
      </c>
      <c r="E574" s="298">
        <f t="shared" si="65"/>
        <v>2.9026689480718518E-4</v>
      </c>
      <c r="F574" s="299">
        <f t="shared" si="71"/>
        <v>74.090444658337802</v>
      </c>
      <c r="G574" s="299">
        <f t="shared" si="71"/>
        <v>42.276448377225158</v>
      </c>
      <c r="H574" s="303">
        <f t="shared" si="67"/>
        <v>116.36689303556295</v>
      </c>
      <c r="I574" s="298">
        <f t="shared" si="68"/>
        <v>-1.2725477509072748E-2</v>
      </c>
    </row>
    <row r="575" spans="1:9" ht="30" customHeight="1" x14ac:dyDescent="0.2">
      <c r="A575" s="296">
        <v>39288</v>
      </c>
      <c r="B575" s="297">
        <v>2363.12</v>
      </c>
      <c r="C575" s="297">
        <v>1310.97</v>
      </c>
      <c r="D575" s="298">
        <f t="shared" si="64"/>
        <v>4.6657306754051935E-3</v>
      </c>
      <c r="E575" s="298">
        <f t="shared" si="65"/>
        <v>1.2517652285198508E-3</v>
      </c>
      <c r="F575" s="299">
        <f t="shared" si="71"/>
        <v>74.436130718734617</v>
      </c>
      <c r="G575" s="299">
        <f t="shared" si="71"/>
        <v>42.32936856528908</v>
      </c>
      <c r="H575" s="303">
        <f t="shared" si="67"/>
        <v>116.76549928402369</v>
      </c>
      <c r="I575" s="298">
        <f t="shared" si="68"/>
        <v>3.4254265802122863E-3</v>
      </c>
    </row>
    <row r="576" spans="1:9" ht="30" customHeight="1" x14ac:dyDescent="0.2">
      <c r="A576" s="296">
        <v>39289</v>
      </c>
      <c r="B576" s="297">
        <v>2307.98</v>
      </c>
      <c r="C576" s="297">
        <v>1315.92</v>
      </c>
      <c r="D576" s="298">
        <f t="shared" si="64"/>
        <v>-2.3610096721409905E-2</v>
      </c>
      <c r="E576" s="298">
        <f t="shared" si="65"/>
        <v>3.7687195572239725E-3</v>
      </c>
      <c r="F576" s="299">
        <f t="shared" si="71"/>
        <v>72.67868647289778</v>
      </c>
      <c r="G576" s="299">
        <f t="shared" si="71"/>
        <v>42.488896084446026</v>
      </c>
      <c r="H576" s="303">
        <f t="shared" si="67"/>
        <v>115.16758255734381</v>
      </c>
      <c r="I576" s="298">
        <f t="shared" si="68"/>
        <v>-1.3684836158607657E-2</v>
      </c>
    </row>
    <row r="577" spans="1:9" ht="30" customHeight="1" x14ac:dyDescent="0.2">
      <c r="A577" s="296">
        <v>39290</v>
      </c>
      <c r="B577" s="297">
        <v>2271.41</v>
      </c>
      <c r="C577" s="297">
        <v>1314.59</v>
      </c>
      <c r="D577" s="298">
        <f t="shared" si="64"/>
        <v>-1.5971899060223182E-2</v>
      </c>
      <c r="E577" s="298">
        <f t="shared" si="65"/>
        <v>-1.0112108399758669E-3</v>
      </c>
      <c r="F577" s="299">
        <f t="shared" si="71"/>
        <v>71.51786982872305</v>
      </c>
      <c r="G577" s="299">
        <f t="shared" si="71"/>
        <v>42.445930852146823</v>
      </c>
      <c r="H577" s="303">
        <f t="shared" si="67"/>
        <v>113.96380068086987</v>
      </c>
      <c r="I577" s="298">
        <f t="shared" si="68"/>
        <v>-1.04524367859728E-2</v>
      </c>
    </row>
    <row r="578" spans="1:9" ht="30" customHeight="1" x14ac:dyDescent="0.2">
      <c r="A578" s="296">
        <v>39291</v>
      </c>
      <c r="B578" s="297">
        <v>2271.41</v>
      </c>
      <c r="C578" s="297">
        <v>1314.59</v>
      </c>
      <c r="D578" s="298">
        <f t="shared" si="64"/>
        <v>0</v>
      </c>
      <c r="E578" s="298">
        <f t="shared" si="65"/>
        <v>0</v>
      </c>
      <c r="F578" s="299">
        <f t="shared" si="71"/>
        <v>71.51786982872305</v>
      </c>
      <c r="G578" s="299">
        <f t="shared" si="71"/>
        <v>42.445930852146823</v>
      </c>
      <c r="H578" s="303">
        <f t="shared" si="67"/>
        <v>113.96380068086987</v>
      </c>
      <c r="I578" s="298">
        <f t="shared" si="68"/>
        <v>0</v>
      </c>
    </row>
    <row r="579" spans="1:9" ht="30" customHeight="1" x14ac:dyDescent="0.2">
      <c r="A579" s="296">
        <v>39292</v>
      </c>
      <c r="B579" s="297">
        <v>2271.41</v>
      </c>
      <c r="C579" s="297">
        <v>1314.59</v>
      </c>
      <c r="D579" s="298">
        <f t="shared" si="64"/>
        <v>0</v>
      </c>
      <c r="E579" s="298">
        <f t="shared" si="65"/>
        <v>0</v>
      </c>
      <c r="F579" s="299">
        <f t="shared" si="71"/>
        <v>71.51786982872305</v>
      </c>
      <c r="G579" s="299">
        <f t="shared" si="71"/>
        <v>42.445930852146823</v>
      </c>
      <c r="H579" s="303">
        <f t="shared" si="67"/>
        <v>113.96380068086987</v>
      </c>
      <c r="I579" s="298">
        <f t="shared" si="68"/>
        <v>0</v>
      </c>
    </row>
    <row r="580" spans="1:9" ht="30" customHeight="1" x14ac:dyDescent="0.2">
      <c r="A580" s="296">
        <v>39293</v>
      </c>
      <c r="B580" s="297">
        <v>2294.75</v>
      </c>
      <c r="C580" s="297">
        <v>1313.1</v>
      </c>
      <c r="D580" s="298">
        <f t="shared" si="64"/>
        <v>1.0223121080244285E-2</v>
      </c>
      <c r="E580" s="298">
        <f t="shared" si="65"/>
        <v>-1.1340760589675883E-3</v>
      </c>
      <c r="F580" s="299">
        <f t="shared" si="71"/>
        <v>72.249005671383244</v>
      </c>
      <c r="G580" s="299">
        <f t="shared" si="71"/>
        <v>42.397793938166814</v>
      </c>
      <c r="H580" s="303">
        <f t="shared" si="67"/>
        <v>114.64679960955006</v>
      </c>
      <c r="I580" s="298">
        <f t="shared" si="68"/>
        <v>5.9931217158400813E-3</v>
      </c>
    </row>
    <row r="581" spans="1:9" ht="30" customHeight="1" x14ac:dyDescent="0.2">
      <c r="A581" s="296">
        <v>39294</v>
      </c>
      <c r="B581" s="297">
        <v>2265.75</v>
      </c>
      <c r="C581" s="297">
        <v>1315.22</v>
      </c>
      <c r="D581" s="298">
        <f t="shared" si="64"/>
        <v>-1.2718075164309247E-2</v>
      </c>
      <c r="E581" s="298">
        <f t="shared" si="65"/>
        <v>1.6131981339857961E-3</v>
      </c>
      <c r="F581" s="299">
        <f t="shared" si="71"/>
        <v>71.330137386707989</v>
      </c>
      <c r="G581" s="299">
        <f t="shared" si="71"/>
        <v>42.466189980232976</v>
      </c>
      <c r="H581" s="303">
        <f t="shared" si="67"/>
        <v>113.79632736694097</v>
      </c>
      <c r="I581" s="298">
        <f t="shared" si="68"/>
        <v>-7.4181943630831394E-3</v>
      </c>
    </row>
    <row r="582" spans="1:9" ht="30" customHeight="1" x14ac:dyDescent="0.2">
      <c r="A582" s="296">
        <v>39295</v>
      </c>
      <c r="B582" s="297">
        <v>2282.3000000000002</v>
      </c>
      <c r="C582" s="297">
        <v>1315.84</v>
      </c>
      <c r="D582" s="298">
        <f t="shared" ref="D582:D645" si="72">LN(B582/B581)</f>
        <v>7.2778764749405027E-3</v>
      </c>
      <c r="E582" s="298">
        <f t="shared" ref="E582:E645" si="73">LN(C582/C581)</f>
        <v>4.7129294769094368E-4</v>
      </c>
      <c r="F582" s="299">
        <f t="shared" ref="F582:G597" si="74">F581*(1+D582)</f>
        <v>71.849269315548995</v>
      </c>
      <c r="G582" s="299">
        <f t="shared" si="74"/>
        <v>42.486203996085962</v>
      </c>
      <c r="H582" s="303">
        <f t="shared" ref="H582:H645" si="75">F582+G582</f>
        <v>114.33547331163496</v>
      </c>
      <c r="I582" s="298">
        <f t="shared" ref="I582:I645" si="76">(H582-H581)/H581</f>
        <v>4.7378149819851953E-3</v>
      </c>
    </row>
    <row r="583" spans="1:9" ht="30" customHeight="1" x14ac:dyDescent="0.2">
      <c r="A583" s="296">
        <v>39296</v>
      </c>
      <c r="B583" s="297">
        <v>2292.79</v>
      </c>
      <c r="C583" s="297">
        <v>1316.95</v>
      </c>
      <c r="D583" s="298">
        <f t="shared" si="72"/>
        <v>4.5857101751505553E-3</v>
      </c>
      <c r="E583" s="298">
        <f t="shared" si="73"/>
        <v>8.4321200381969844E-4</v>
      </c>
      <c r="F583" s="299">
        <f t="shared" si="74"/>
        <v>72.178749240926436</v>
      </c>
      <c r="G583" s="299">
        <f t="shared" si="74"/>
        <v>42.5220288732922</v>
      </c>
      <c r="H583" s="303">
        <f t="shared" si="75"/>
        <v>114.70077811421864</v>
      </c>
      <c r="I583" s="298">
        <f t="shared" si="76"/>
        <v>3.1950259355466855E-3</v>
      </c>
    </row>
    <row r="584" spans="1:9" ht="30" customHeight="1" x14ac:dyDescent="0.2">
      <c r="A584" s="296">
        <v>39297</v>
      </c>
      <c r="B584" s="297">
        <v>2231.98</v>
      </c>
      <c r="C584" s="297">
        <v>1320.4</v>
      </c>
      <c r="D584" s="298">
        <f t="shared" si="72"/>
        <v>-2.6880332697403631E-2</v>
      </c>
      <c r="E584" s="298">
        <f t="shared" si="73"/>
        <v>2.6162640285820669E-3</v>
      </c>
      <c r="F584" s="299">
        <f t="shared" si="74"/>
        <v>70.238560447647856</v>
      </c>
      <c r="G584" s="299">
        <f t="shared" si="74"/>
        <v>42.63327772785572</v>
      </c>
      <c r="H584" s="303">
        <f t="shared" si="75"/>
        <v>112.87183817550357</v>
      </c>
      <c r="I584" s="298">
        <f t="shared" si="76"/>
        <v>-1.5945314136350624E-2</v>
      </c>
    </row>
    <row r="585" spans="1:9" ht="30" customHeight="1" x14ac:dyDescent="0.2">
      <c r="A585" s="296">
        <v>39298</v>
      </c>
      <c r="B585" s="297">
        <v>2231.98</v>
      </c>
      <c r="C585" s="297">
        <v>1320.4</v>
      </c>
      <c r="D585" s="298">
        <f t="shared" si="72"/>
        <v>0</v>
      </c>
      <c r="E585" s="298">
        <f t="shared" si="73"/>
        <v>0</v>
      </c>
      <c r="F585" s="299">
        <f t="shared" si="74"/>
        <v>70.238560447647856</v>
      </c>
      <c r="G585" s="299">
        <f t="shared" si="74"/>
        <v>42.63327772785572</v>
      </c>
      <c r="H585" s="303">
        <f t="shared" si="75"/>
        <v>112.87183817550357</v>
      </c>
      <c r="I585" s="298">
        <f t="shared" si="76"/>
        <v>0</v>
      </c>
    </row>
    <row r="586" spans="1:9" ht="30" customHeight="1" x14ac:dyDescent="0.2">
      <c r="A586" s="296">
        <v>39299</v>
      </c>
      <c r="B586" s="297">
        <v>2231.98</v>
      </c>
      <c r="C586" s="297">
        <v>1320.4</v>
      </c>
      <c r="D586" s="298">
        <f t="shared" si="72"/>
        <v>0</v>
      </c>
      <c r="E586" s="298">
        <f t="shared" si="73"/>
        <v>0</v>
      </c>
      <c r="F586" s="299">
        <f t="shared" si="74"/>
        <v>70.238560447647856</v>
      </c>
      <c r="G586" s="299">
        <f t="shared" si="74"/>
        <v>42.63327772785572</v>
      </c>
      <c r="H586" s="303">
        <f t="shared" si="75"/>
        <v>112.87183817550357</v>
      </c>
      <c r="I586" s="298">
        <f t="shared" si="76"/>
        <v>0</v>
      </c>
    </row>
    <row r="587" spans="1:9" ht="30" customHeight="1" x14ac:dyDescent="0.2">
      <c r="A587" s="296">
        <v>39300</v>
      </c>
      <c r="B587" s="297">
        <v>2285.9299999999998</v>
      </c>
      <c r="C587" s="297">
        <v>1318.52</v>
      </c>
      <c r="D587" s="298">
        <f t="shared" si="72"/>
        <v>2.3883859825985992E-2</v>
      </c>
      <c r="E587" s="298">
        <f t="shared" si="73"/>
        <v>-1.424825548370881E-3</v>
      </c>
      <c r="F587" s="299">
        <f t="shared" si="74"/>
        <v>71.916128379758533</v>
      </c>
      <c r="G587" s="299">
        <f t="shared" si="74"/>
        <v>42.572532744538279</v>
      </c>
      <c r="H587" s="303">
        <f t="shared" si="75"/>
        <v>114.48866112429681</v>
      </c>
      <c r="I587" s="298">
        <f t="shared" si="76"/>
        <v>1.4324414087057362E-2</v>
      </c>
    </row>
    <row r="588" spans="1:9" ht="30" customHeight="1" x14ac:dyDescent="0.2">
      <c r="A588" s="296">
        <v>39301</v>
      </c>
      <c r="B588" s="297">
        <v>2300.09</v>
      </c>
      <c r="C588" s="297">
        <v>1318.61</v>
      </c>
      <c r="D588" s="298">
        <f t="shared" si="72"/>
        <v>6.1753088728834738E-3</v>
      </c>
      <c r="E588" s="298">
        <f t="shared" si="73"/>
        <v>6.82560207761687E-5</v>
      </c>
      <c r="F588" s="299">
        <f t="shared" si="74"/>
        <v>72.360232685445482</v>
      </c>
      <c r="G588" s="299">
        <f t="shared" si="74"/>
        <v>42.575438576217778</v>
      </c>
      <c r="H588" s="303">
        <f t="shared" si="75"/>
        <v>114.93567126166326</v>
      </c>
      <c r="I588" s="298">
        <f t="shared" si="76"/>
        <v>3.9044053181925375E-3</v>
      </c>
    </row>
    <row r="589" spans="1:9" ht="30" customHeight="1" x14ac:dyDescent="0.2">
      <c r="A589" s="296">
        <v>39302</v>
      </c>
      <c r="B589" s="297">
        <v>2333.2399999999998</v>
      </c>
      <c r="C589" s="297">
        <v>1313.94</v>
      </c>
      <c r="D589" s="298">
        <f t="shared" si="72"/>
        <v>1.4309606982871004E-2</v>
      </c>
      <c r="E589" s="298">
        <f t="shared" si="73"/>
        <v>-3.5478945498895586E-3</v>
      </c>
      <c r="F589" s="299">
        <f t="shared" si="74"/>
        <v>73.395679176363302</v>
      </c>
      <c r="G589" s="299">
        <f t="shared" si="74"/>
        <v>42.424385409734057</v>
      </c>
      <c r="H589" s="303">
        <f t="shared" si="75"/>
        <v>115.82006458609736</v>
      </c>
      <c r="I589" s="298">
        <f t="shared" si="76"/>
        <v>7.6946809874254346E-3</v>
      </c>
    </row>
    <row r="590" spans="1:9" ht="30" customHeight="1" x14ac:dyDescent="0.2">
      <c r="A590" s="296">
        <v>39303</v>
      </c>
      <c r="B590" s="297">
        <v>2264.5</v>
      </c>
      <c r="C590" s="297">
        <v>1316.6</v>
      </c>
      <c r="D590" s="298">
        <f t="shared" si="72"/>
        <v>-2.9903875573050687E-2</v>
      </c>
      <c r="E590" s="298">
        <f t="shared" si="73"/>
        <v>2.0223991322224143E-3</v>
      </c>
      <c r="F590" s="299">
        <f t="shared" si="74"/>
        <v>71.200863918673789</v>
      </c>
      <c r="G590" s="299">
        <f t="shared" si="74"/>
        <v>42.510184449971767</v>
      </c>
      <c r="H590" s="303">
        <f t="shared" si="75"/>
        <v>113.71104836864555</v>
      </c>
      <c r="I590" s="298">
        <f t="shared" si="76"/>
        <v>-1.8209420146575957E-2</v>
      </c>
    </row>
    <row r="591" spans="1:9" ht="30" customHeight="1" x14ac:dyDescent="0.2">
      <c r="A591" s="296">
        <v>39304</v>
      </c>
      <c r="B591" s="297">
        <v>2265.36</v>
      </c>
      <c r="C591" s="297">
        <v>1316.52</v>
      </c>
      <c r="D591" s="298">
        <f t="shared" si="72"/>
        <v>3.7970268853014332E-4</v>
      </c>
      <c r="E591" s="298">
        <f t="shared" si="73"/>
        <v>-6.0764416376423001E-5</v>
      </c>
      <c r="F591" s="299">
        <f t="shared" si="74"/>
        <v>71.227899078129383</v>
      </c>
      <c r="G591" s="299">
        <f t="shared" si="74"/>
        <v>42.507601343423616</v>
      </c>
      <c r="H591" s="303">
        <f t="shared" si="75"/>
        <v>113.735500421553</v>
      </c>
      <c r="I591" s="298">
        <f t="shared" si="76"/>
        <v>2.1503673792696811E-4</v>
      </c>
    </row>
    <row r="592" spans="1:9" ht="30" customHeight="1" x14ac:dyDescent="0.2">
      <c r="A592" s="296">
        <v>39305</v>
      </c>
      <c r="B592" s="297">
        <v>2265.36</v>
      </c>
      <c r="C592" s="297">
        <v>1316.52</v>
      </c>
      <c r="D592" s="298">
        <f t="shared" si="72"/>
        <v>0</v>
      </c>
      <c r="E592" s="298">
        <f t="shared" si="73"/>
        <v>0</v>
      </c>
      <c r="F592" s="299">
        <f t="shared" si="74"/>
        <v>71.227899078129383</v>
      </c>
      <c r="G592" s="299">
        <f t="shared" si="74"/>
        <v>42.507601343423616</v>
      </c>
      <c r="H592" s="303">
        <f t="shared" si="75"/>
        <v>113.735500421553</v>
      </c>
      <c r="I592" s="298">
        <f t="shared" si="76"/>
        <v>0</v>
      </c>
    </row>
    <row r="593" spans="1:9" ht="30" customHeight="1" x14ac:dyDescent="0.2">
      <c r="A593" s="296">
        <v>39306</v>
      </c>
      <c r="B593" s="297">
        <v>2265.36</v>
      </c>
      <c r="C593" s="297">
        <v>1316.52</v>
      </c>
      <c r="D593" s="298">
        <f t="shared" si="72"/>
        <v>0</v>
      </c>
      <c r="E593" s="298">
        <f t="shared" si="73"/>
        <v>0</v>
      </c>
      <c r="F593" s="299">
        <f t="shared" si="74"/>
        <v>71.227899078129383</v>
      </c>
      <c r="G593" s="299">
        <f t="shared" si="74"/>
        <v>42.507601343423616</v>
      </c>
      <c r="H593" s="303">
        <f t="shared" si="75"/>
        <v>113.735500421553</v>
      </c>
      <c r="I593" s="298">
        <f t="shared" si="76"/>
        <v>0</v>
      </c>
    </row>
    <row r="594" spans="1:9" ht="30" customHeight="1" x14ac:dyDescent="0.2">
      <c r="A594" s="296">
        <v>39307</v>
      </c>
      <c r="B594" s="297">
        <v>2264.5700000000002</v>
      </c>
      <c r="C594" s="297">
        <v>1316.94</v>
      </c>
      <c r="D594" s="298">
        <f t="shared" si="72"/>
        <v>-3.4879126521116432E-4</v>
      </c>
      <c r="E594" s="298">
        <f t="shared" si="73"/>
        <v>3.1897200151976635E-4</v>
      </c>
      <c r="F594" s="299">
        <f t="shared" si="74"/>
        <v>71.20305540909159</v>
      </c>
      <c r="G594" s="299">
        <f t="shared" si="74"/>
        <v>42.521160078103932</v>
      </c>
      <c r="H594" s="303">
        <f t="shared" si="75"/>
        <v>113.72421548719552</v>
      </c>
      <c r="I594" s="298">
        <f t="shared" si="76"/>
        <v>-9.9220861697972229E-5</v>
      </c>
    </row>
    <row r="595" spans="1:9" ht="30" customHeight="1" x14ac:dyDescent="0.2">
      <c r="A595" s="296">
        <v>39308</v>
      </c>
      <c r="B595" s="297">
        <v>2223.71</v>
      </c>
      <c r="C595" s="297">
        <v>1318.82</v>
      </c>
      <c r="D595" s="298">
        <f t="shared" si="72"/>
        <v>-1.8207923234824105E-2</v>
      </c>
      <c r="E595" s="298">
        <f t="shared" si="73"/>
        <v>1.4265337654537995E-3</v>
      </c>
      <c r="F595" s="299">
        <f t="shared" si="74"/>
        <v>69.906595642117921</v>
      </c>
      <c r="G595" s="299">
        <f t="shared" si="74"/>
        <v>42.581817948701612</v>
      </c>
      <c r="H595" s="303">
        <f t="shared" si="75"/>
        <v>112.48841359081953</v>
      </c>
      <c r="I595" s="298">
        <f t="shared" si="76"/>
        <v>-1.0866655716918363E-2</v>
      </c>
    </row>
    <row r="596" spans="1:9" ht="30" customHeight="1" x14ac:dyDescent="0.2">
      <c r="A596" s="296">
        <v>39309</v>
      </c>
      <c r="B596" s="297">
        <v>2193.4</v>
      </c>
      <c r="C596" s="297">
        <v>1318.46</v>
      </c>
      <c r="D596" s="298">
        <f t="shared" si="72"/>
        <v>-1.3724120858655018E-2</v>
      </c>
      <c r="E596" s="298">
        <f t="shared" si="73"/>
        <v>-2.7300855596367753E-4</v>
      </c>
      <c r="F596" s="299">
        <f t="shared" si="74"/>
        <v>68.947189074708362</v>
      </c>
      <c r="G596" s="299">
        <f t="shared" si="74"/>
        <v>42.570192748073126</v>
      </c>
      <c r="H596" s="303">
        <f t="shared" si="75"/>
        <v>111.51738182278149</v>
      </c>
      <c r="I596" s="298">
        <f t="shared" si="76"/>
        <v>-8.6322825350725191E-3</v>
      </c>
    </row>
    <row r="597" spans="1:9" ht="30" customHeight="1" x14ac:dyDescent="0.2">
      <c r="A597" s="296">
        <v>39310</v>
      </c>
      <c r="B597" s="297">
        <v>2200.61</v>
      </c>
      <c r="C597" s="297">
        <v>1323.53</v>
      </c>
      <c r="D597" s="298">
        <f t="shared" si="72"/>
        <v>3.2817433145928459E-3</v>
      </c>
      <c r="E597" s="298">
        <f t="shared" si="73"/>
        <v>3.8380207522313511E-3</v>
      </c>
      <c r="F597" s="299">
        <f t="shared" si="74"/>
        <v>69.17345605151425</v>
      </c>
      <c r="G597" s="299">
        <f t="shared" si="74"/>
        <v>42.733578031266717</v>
      </c>
      <c r="H597" s="303">
        <f t="shared" si="75"/>
        <v>111.90703408278097</v>
      </c>
      <c r="I597" s="298">
        <f t="shared" si="76"/>
        <v>3.4940944060065705E-3</v>
      </c>
    </row>
    <row r="598" spans="1:9" ht="30" customHeight="1" x14ac:dyDescent="0.2">
      <c r="A598" s="296">
        <v>39311</v>
      </c>
      <c r="B598" s="297">
        <v>2254.6799999999998</v>
      </c>
      <c r="C598" s="297">
        <v>1322.04</v>
      </c>
      <c r="D598" s="298">
        <f t="shared" si="72"/>
        <v>2.4273461352730022E-2</v>
      </c>
      <c r="E598" s="298">
        <f t="shared" si="73"/>
        <v>-1.1264114406672589E-3</v>
      </c>
      <c r="F598" s="299">
        <f t="shared" ref="F598:G613" si="77">F597*(1+D598)</f>
        <v>70.852535263615451</v>
      </c>
      <c r="G598" s="299">
        <f t="shared" si="77"/>
        <v>42.685442440071647</v>
      </c>
      <c r="H598" s="303">
        <f t="shared" si="75"/>
        <v>113.53797770368709</v>
      </c>
      <c r="I598" s="298">
        <f t="shared" si="76"/>
        <v>1.4574093883139336E-2</v>
      </c>
    </row>
    <row r="599" spans="1:9" ht="30" customHeight="1" x14ac:dyDescent="0.2">
      <c r="A599" s="296">
        <v>39312</v>
      </c>
      <c r="B599" s="297">
        <v>2254.6799999999998</v>
      </c>
      <c r="C599" s="297">
        <v>1322.04</v>
      </c>
      <c r="D599" s="298">
        <f t="shared" si="72"/>
        <v>0</v>
      </c>
      <c r="E599" s="298">
        <f t="shared" si="73"/>
        <v>0</v>
      </c>
      <c r="F599" s="299">
        <f t="shared" si="77"/>
        <v>70.852535263615451</v>
      </c>
      <c r="G599" s="299">
        <f t="shared" si="77"/>
        <v>42.685442440071647</v>
      </c>
      <c r="H599" s="303">
        <f t="shared" si="75"/>
        <v>113.53797770368709</v>
      </c>
      <c r="I599" s="298">
        <f t="shared" si="76"/>
        <v>0</v>
      </c>
    </row>
    <row r="600" spans="1:9" ht="30" customHeight="1" x14ac:dyDescent="0.2">
      <c r="A600" s="296">
        <v>39313</v>
      </c>
      <c r="B600" s="297">
        <v>2254.6799999999998</v>
      </c>
      <c r="C600" s="297">
        <v>1322.04</v>
      </c>
      <c r="D600" s="298">
        <f t="shared" si="72"/>
        <v>0</v>
      </c>
      <c r="E600" s="298">
        <f t="shared" si="73"/>
        <v>0</v>
      </c>
      <c r="F600" s="299">
        <f t="shared" si="77"/>
        <v>70.852535263615451</v>
      </c>
      <c r="G600" s="299">
        <f t="shared" si="77"/>
        <v>42.685442440071647</v>
      </c>
      <c r="H600" s="303">
        <f t="shared" si="75"/>
        <v>113.53797770368709</v>
      </c>
      <c r="I600" s="298">
        <f t="shared" si="76"/>
        <v>0</v>
      </c>
    </row>
    <row r="601" spans="1:9" ht="30" customHeight="1" x14ac:dyDescent="0.2">
      <c r="A601" s="296">
        <v>39314</v>
      </c>
      <c r="B601" s="297">
        <v>2254.0700000000002</v>
      </c>
      <c r="C601" s="297">
        <v>1324.43</v>
      </c>
      <c r="D601" s="298">
        <f t="shared" si="72"/>
        <v>-2.7058497531312159E-4</v>
      </c>
      <c r="E601" s="298">
        <f t="shared" si="73"/>
        <v>1.8061800434078254E-3</v>
      </c>
      <c r="F601" s="299">
        <f t="shared" si="77"/>
        <v>70.833363632110277</v>
      </c>
      <c r="G601" s="299">
        <f t="shared" si="77"/>
        <v>42.762540034350941</v>
      </c>
      <c r="H601" s="303">
        <f t="shared" si="75"/>
        <v>113.59590366646123</v>
      </c>
      <c r="I601" s="298">
        <f t="shared" si="76"/>
        <v>5.1019019314674631E-4</v>
      </c>
    </row>
    <row r="602" spans="1:9" ht="30" customHeight="1" x14ac:dyDescent="0.2">
      <c r="A602" s="296">
        <v>39315</v>
      </c>
      <c r="B602" s="297">
        <v>2256.5300000000002</v>
      </c>
      <c r="C602" s="297">
        <v>1327.22</v>
      </c>
      <c r="D602" s="298">
        <f t="shared" si="72"/>
        <v>1.0907640863309677E-3</v>
      </c>
      <c r="E602" s="298">
        <f t="shared" si="73"/>
        <v>2.1043508981788295E-3</v>
      </c>
      <c r="F602" s="299">
        <f t="shared" si="77"/>
        <v>70.910626121274206</v>
      </c>
      <c r="G602" s="299">
        <f t="shared" si="77"/>
        <v>42.852527423880638</v>
      </c>
      <c r="H602" s="303">
        <f t="shared" si="75"/>
        <v>113.76315354515484</v>
      </c>
      <c r="I602" s="298">
        <f t="shared" si="76"/>
        <v>1.4723231498266624E-3</v>
      </c>
    </row>
    <row r="603" spans="1:9" ht="30" customHeight="1" x14ac:dyDescent="0.2">
      <c r="A603" s="296">
        <v>39316</v>
      </c>
      <c r="B603" s="297">
        <v>2283.09</v>
      </c>
      <c r="C603" s="297">
        <v>1325.76</v>
      </c>
      <c r="D603" s="298">
        <f t="shared" si="72"/>
        <v>1.1701553461730591E-2</v>
      </c>
      <c r="E603" s="298">
        <f t="shared" si="73"/>
        <v>-1.100649192523514E-3</v>
      </c>
      <c r="F603" s="299">
        <f t="shared" si="77"/>
        <v>71.740390603837085</v>
      </c>
      <c r="G603" s="299">
        <f t="shared" si="77"/>
        <v>42.80536182417395</v>
      </c>
      <c r="H603" s="303">
        <f t="shared" si="75"/>
        <v>114.54575242801104</v>
      </c>
      <c r="I603" s="298">
        <f t="shared" si="76"/>
        <v>6.8791946994118539E-3</v>
      </c>
    </row>
    <row r="604" spans="1:9" ht="30" customHeight="1" x14ac:dyDescent="0.2">
      <c r="A604" s="296">
        <v>39317</v>
      </c>
      <c r="B604" s="297">
        <v>2280.6799999999998</v>
      </c>
      <c r="C604" s="297">
        <v>1326.55</v>
      </c>
      <c r="D604" s="298">
        <f t="shared" si="72"/>
        <v>-1.0561444700403742E-3</v>
      </c>
      <c r="E604" s="298">
        <f t="shared" si="73"/>
        <v>5.9570715592222631E-4</v>
      </c>
      <c r="F604" s="299">
        <f t="shared" si="77"/>
        <v>71.664622387022305</v>
      </c>
      <c r="G604" s="299">
        <f t="shared" si="77"/>
        <v>42.830861284524445</v>
      </c>
      <c r="H604" s="303">
        <f t="shared" si="75"/>
        <v>114.49548367154675</v>
      </c>
      <c r="I604" s="298">
        <f t="shared" si="76"/>
        <v>-4.3885308183630608E-4</v>
      </c>
    </row>
    <row r="605" spans="1:9" ht="30" customHeight="1" x14ac:dyDescent="0.2">
      <c r="A605" s="296">
        <v>39318</v>
      </c>
      <c r="B605" s="297">
        <v>2307.2199999999998</v>
      </c>
      <c r="C605" s="297">
        <v>1326.8</v>
      </c>
      <c r="D605" s="298">
        <f t="shared" si="72"/>
        <v>1.1569692472869158E-2</v>
      </c>
      <c r="E605" s="298">
        <f t="shared" si="73"/>
        <v>1.8844102793811216E-4</v>
      </c>
      <c r="F605" s="299">
        <f t="shared" si="77"/>
        <v>72.493760029224447</v>
      </c>
      <c r="G605" s="299">
        <f t="shared" si="77"/>
        <v>42.838932376052369</v>
      </c>
      <c r="H605" s="303">
        <f t="shared" si="75"/>
        <v>115.33269240527682</v>
      </c>
      <c r="I605" s="298">
        <f t="shared" si="76"/>
        <v>7.3121550901672824E-3</v>
      </c>
    </row>
    <row r="606" spans="1:9" ht="30" customHeight="1" x14ac:dyDescent="0.2">
      <c r="A606" s="296">
        <v>39319</v>
      </c>
      <c r="B606" s="297">
        <v>2307.2199999999998</v>
      </c>
      <c r="C606" s="297">
        <v>1326.8</v>
      </c>
      <c r="D606" s="298">
        <f t="shared" si="72"/>
        <v>0</v>
      </c>
      <c r="E606" s="298">
        <f t="shared" si="73"/>
        <v>0</v>
      </c>
      <c r="F606" s="299">
        <f t="shared" si="77"/>
        <v>72.493760029224447</v>
      </c>
      <c r="G606" s="299">
        <f t="shared" si="77"/>
        <v>42.838932376052369</v>
      </c>
      <c r="H606" s="303">
        <f t="shared" si="75"/>
        <v>115.33269240527682</v>
      </c>
      <c r="I606" s="298">
        <f t="shared" si="76"/>
        <v>0</v>
      </c>
    </row>
    <row r="607" spans="1:9" ht="30" customHeight="1" x14ac:dyDescent="0.2">
      <c r="A607" s="296">
        <v>39320</v>
      </c>
      <c r="B607" s="297">
        <v>2307.2199999999998</v>
      </c>
      <c r="C607" s="297">
        <v>1326.8</v>
      </c>
      <c r="D607" s="298">
        <f t="shared" si="72"/>
        <v>0</v>
      </c>
      <c r="E607" s="298">
        <f t="shared" si="73"/>
        <v>0</v>
      </c>
      <c r="F607" s="299">
        <f t="shared" si="77"/>
        <v>72.493760029224447</v>
      </c>
      <c r="G607" s="299">
        <f t="shared" si="77"/>
        <v>42.838932376052369</v>
      </c>
      <c r="H607" s="303">
        <f t="shared" si="75"/>
        <v>115.33269240527682</v>
      </c>
      <c r="I607" s="298">
        <f t="shared" si="76"/>
        <v>0</v>
      </c>
    </row>
    <row r="608" spans="1:9" ht="30" customHeight="1" x14ac:dyDescent="0.2">
      <c r="A608" s="296">
        <v>39321</v>
      </c>
      <c r="B608" s="297">
        <v>2287.62</v>
      </c>
      <c r="C608" s="297">
        <v>1329.95</v>
      </c>
      <c r="D608" s="298">
        <f t="shared" si="72"/>
        <v>-8.5313607788648632E-3</v>
      </c>
      <c r="E608" s="298">
        <f t="shared" si="73"/>
        <v>2.3713194512681697E-3</v>
      </c>
      <c r="F608" s="299">
        <f t="shared" si="77"/>
        <v>71.875289608198685</v>
      </c>
      <c r="G608" s="299">
        <f t="shared" si="77"/>
        <v>42.940517169667267</v>
      </c>
      <c r="H608" s="303">
        <f t="shared" si="75"/>
        <v>114.81580677786596</v>
      </c>
      <c r="I608" s="298">
        <f t="shared" si="76"/>
        <v>-4.4816921952583215E-3</v>
      </c>
    </row>
    <row r="609" spans="1:9" ht="30" customHeight="1" x14ac:dyDescent="0.2">
      <c r="A609" s="296">
        <v>39322</v>
      </c>
      <c r="B609" s="297">
        <v>2234.0300000000002</v>
      </c>
      <c r="C609" s="297">
        <v>1333.23</v>
      </c>
      <c r="D609" s="298">
        <f t="shared" si="72"/>
        <v>-2.3704846423947764E-2</v>
      </c>
      <c r="E609" s="298">
        <f t="shared" si="73"/>
        <v>2.4632219064722261E-3</v>
      </c>
      <c r="F609" s="299">
        <f t="shared" si="77"/>
        <v>70.171496906359565</v>
      </c>
      <c r="G609" s="299">
        <f t="shared" si="77"/>
        <v>43.046289192234838</v>
      </c>
      <c r="H609" s="303">
        <f t="shared" si="75"/>
        <v>113.2177860985944</v>
      </c>
      <c r="I609" s="298">
        <f t="shared" si="76"/>
        <v>-1.3918124377797958E-2</v>
      </c>
    </row>
    <row r="610" spans="1:9" ht="30" customHeight="1" x14ac:dyDescent="0.2">
      <c r="A610" s="296">
        <v>39323</v>
      </c>
      <c r="B610" s="297">
        <v>2283.58</v>
      </c>
      <c r="C610" s="297">
        <v>1331.25</v>
      </c>
      <c r="D610" s="298">
        <f t="shared" si="72"/>
        <v>2.1937257584311975E-2</v>
      </c>
      <c r="E610" s="298">
        <f t="shared" si="73"/>
        <v>-1.4862189729026134E-3</v>
      </c>
      <c r="F610" s="299">
        <f t="shared" si="77"/>
        <v>71.710867109071131</v>
      </c>
      <c r="G610" s="299">
        <f t="shared" si="77"/>
        <v>42.982312980524284</v>
      </c>
      <c r="H610" s="303">
        <f t="shared" si="75"/>
        <v>114.69318008959542</v>
      </c>
      <c r="I610" s="298">
        <f t="shared" si="76"/>
        <v>1.3031468304071795E-2</v>
      </c>
    </row>
    <row r="611" spans="1:9" ht="30" customHeight="1" x14ac:dyDescent="0.2">
      <c r="A611" s="296">
        <v>39324</v>
      </c>
      <c r="B611" s="297">
        <v>2274.16</v>
      </c>
      <c r="C611" s="297">
        <v>1333.86</v>
      </c>
      <c r="D611" s="298">
        <f t="shared" si="72"/>
        <v>-4.1336335171524088E-3</v>
      </c>
      <c r="E611" s="298">
        <f t="shared" si="73"/>
        <v>1.958643984219975E-3</v>
      </c>
      <c r="F611" s="299">
        <f t="shared" si="77"/>
        <v>71.41444066524501</v>
      </c>
      <c r="G611" s="299">
        <f t="shared" si="77"/>
        <v>43.066500029271452</v>
      </c>
      <c r="H611" s="303">
        <f t="shared" si="75"/>
        <v>114.48094069451646</v>
      </c>
      <c r="I611" s="298">
        <f t="shared" si="76"/>
        <v>-1.8504970819813078E-3</v>
      </c>
    </row>
    <row r="612" spans="1:9" ht="30" customHeight="1" x14ac:dyDescent="0.2">
      <c r="A612" s="296">
        <v>39325</v>
      </c>
      <c r="B612" s="297">
        <v>2299.71</v>
      </c>
      <c r="C612" s="297">
        <v>1331.34</v>
      </c>
      <c r="D612" s="298">
        <f t="shared" si="72"/>
        <v>1.1172274577735264E-2</v>
      </c>
      <c r="E612" s="298">
        <f t="shared" si="73"/>
        <v>-1.8910406355749604E-3</v>
      </c>
      <c r="F612" s="299">
        <f t="shared" si="77"/>
        <v>72.212302405172508</v>
      </c>
      <c r="G612" s="299">
        <f t="shared" si="77"/>
        <v>42.985059527684108</v>
      </c>
      <c r="H612" s="303">
        <f t="shared" si="75"/>
        <v>115.19736193285661</v>
      </c>
      <c r="I612" s="298">
        <f t="shared" si="76"/>
        <v>6.2579957326858535E-3</v>
      </c>
    </row>
    <row r="613" spans="1:9" ht="30" customHeight="1" x14ac:dyDescent="0.2">
      <c r="A613" s="296">
        <v>39326</v>
      </c>
      <c r="B613" s="297">
        <v>2299.71</v>
      </c>
      <c r="C613" s="297">
        <v>1331.34</v>
      </c>
      <c r="D613" s="298">
        <f t="shared" si="72"/>
        <v>0</v>
      </c>
      <c r="E613" s="298">
        <f t="shared" si="73"/>
        <v>0</v>
      </c>
      <c r="F613" s="299">
        <f t="shared" si="77"/>
        <v>72.212302405172508</v>
      </c>
      <c r="G613" s="299">
        <f t="shared" si="77"/>
        <v>42.985059527684108</v>
      </c>
      <c r="H613" s="303">
        <f t="shared" si="75"/>
        <v>115.19736193285661</v>
      </c>
      <c r="I613" s="298">
        <f t="shared" si="76"/>
        <v>0</v>
      </c>
    </row>
    <row r="614" spans="1:9" ht="30" customHeight="1" x14ac:dyDescent="0.2">
      <c r="A614" s="296">
        <v>39327</v>
      </c>
      <c r="B614" s="297">
        <v>2299.71</v>
      </c>
      <c r="C614" s="297">
        <v>1331.34</v>
      </c>
      <c r="D614" s="298">
        <f t="shared" si="72"/>
        <v>0</v>
      </c>
      <c r="E614" s="298">
        <f t="shared" si="73"/>
        <v>0</v>
      </c>
      <c r="F614" s="299">
        <f t="shared" ref="F614:G629" si="78">F613*(1+D614)</f>
        <v>72.212302405172508</v>
      </c>
      <c r="G614" s="299">
        <f t="shared" si="78"/>
        <v>42.985059527684108</v>
      </c>
      <c r="H614" s="303">
        <f t="shared" si="75"/>
        <v>115.19736193285661</v>
      </c>
      <c r="I614" s="298">
        <f t="shared" si="76"/>
        <v>0</v>
      </c>
    </row>
    <row r="615" spans="1:9" ht="30" customHeight="1" x14ac:dyDescent="0.2">
      <c r="A615" s="296">
        <v>39328</v>
      </c>
      <c r="B615" s="297">
        <v>2299.71</v>
      </c>
      <c r="C615" s="297">
        <v>1331.34</v>
      </c>
      <c r="D615" s="298">
        <f t="shared" si="72"/>
        <v>0</v>
      </c>
      <c r="E615" s="298">
        <f t="shared" si="73"/>
        <v>0</v>
      </c>
      <c r="F615" s="299">
        <f t="shared" si="78"/>
        <v>72.212302405172508</v>
      </c>
      <c r="G615" s="299">
        <f t="shared" si="78"/>
        <v>42.985059527684108</v>
      </c>
      <c r="H615" s="303">
        <f t="shared" si="75"/>
        <v>115.19736193285661</v>
      </c>
      <c r="I615" s="298">
        <f t="shared" si="76"/>
        <v>0</v>
      </c>
    </row>
    <row r="616" spans="1:9" ht="30" customHeight="1" x14ac:dyDescent="0.2">
      <c r="A616" s="296">
        <v>39329</v>
      </c>
      <c r="B616" s="297">
        <v>2323.8200000000002</v>
      </c>
      <c r="C616" s="297">
        <v>1331.27</v>
      </c>
      <c r="D616" s="298">
        <f t="shared" si="72"/>
        <v>1.0429355293284181E-2</v>
      </c>
      <c r="E616" s="298">
        <f t="shared" si="73"/>
        <v>-5.2579987317703159E-5</v>
      </c>
      <c r="F616" s="299">
        <f t="shared" si="78"/>
        <v>72.965430163502134</v>
      </c>
      <c r="G616" s="299">
        <f t="shared" si="78"/>
        <v>42.982799373799295</v>
      </c>
      <c r="H616" s="303">
        <f t="shared" si="75"/>
        <v>115.94822953730143</v>
      </c>
      <c r="I616" s="298">
        <f t="shared" si="76"/>
        <v>6.518097218949059E-3</v>
      </c>
    </row>
    <row r="617" spans="1:9" ht="30" customHeight="1" x14ac:dyDescent="0.2">
      <c r="A617" s="296">
        <v>39330</v>
      </c>
      <c r="B617" s="297">
        <v>2298.16</v>
      </c>
      <c r="C617" s="297">
        <v>1337.46</v>
      </c>
      <c r="D617" s="298">
        <f t="shared" si="72"/>
        <v>-1.110358055790318E-2</v>
      </c>
      <c r="E617" s="298">
        <f t="shared" si="73"/>
        <v>4.6389189618337191E-3</v>
      </c>
      <c r="F617" s="299">
        <f t="shared" si="78"/>
        <v>72.155252631739629</v>
      </c>
      <c r="G617" s="299">
        <f t="shared" si="78"/>
        <v>43.182193096847108</v>
      </c>
      <c r="H617" s="303">
        <f t="shared" si="75"/>
        <v>115.33744572858674</v>
      </c>
      <c r="I617" s="298">
        <f t="shared" si="76"/>
        <v>-5.2677286333051958E-3</v>
      </c>
    </row>
    <row r="618" spans="1:9" ht="30" customHeight="1" x14ac:dyDescent="0.2">
      <c r="A618" s="296">
        <v>39331</v>
      </c>
      <c r="B618" s="297">
        <v>2308.34</v>
      </c>
      <c r="C618" s="297">
        <v>1336.21</v>
      </c>
      <c r="D618" s="298">
        <f t="shared" si="72"/>
        <v>4.4198487234298678E-3</v>
      </c>
      <c r="E618" s="298">
        <f t="shared" si="73"/>
        <v>-9.3504440792895385E-4</v>
      </c>
      <c r="F618" s="299">
        <f t="shared" si="78"/>
        <v>72.47416793297279</v>
      </c>
      <c r="G618" s="299">
        <f t="shared" si="78"/>
        <v>43.141815828669792</v>
      </c>
      <c r="H618" s="303">
        <f t="shared" si="75"/>
        <v>115.61598376164258</v>
      </c>
      <c r="I618" s="298">
        <f t="shared" si="76"/>
        <v>2.4149835406559704E-3</v>
      </c>
    </row>
    <row r="619" spans="1:9" ht="30" customHeight="1" x14ac:dyDescent="0.2">
      <c r="A619" s="296">
        <v>39332</v>
      </c>
      <c r="B619" s="297">
        <v>2269.3200000000002</v>
      </c>
      <c r="C619" s="297">
        <v>1345.29</v>
      </c>
      <c r="D619" s="298">
        <f t="shared" si="72"/>
        <v>-1.704842434271981E-2</v>
      </c>
      <c r="E619" s="298">
        <f t="shared" si="73"/>
        <v>6.7723548046473682E-3</v>
      </c>
      <c r="F619" s="299">
        <f t="shared" si="78"/>
        <v>71.238597564165929</v>
      </c>
      <c r="G619" s="299">
        <f t="shared" si="78"/>
        <v>43.433987512378302</v>
      </c>
      <c r="H619" s="303">
        <f t="shared" si="75"/>
        <v>114.67258507654424</v>
      </c>
      <c r="I619" s="298">
        <f t="shared" si="76"/>
        <v>-8.1597600470475068E-3</v>
      </c>
    </row>
    <row r="620" spans="1:9" ht="30" customHeight="1" x14ac:dyDescent="0.2">
      <c r="A620" s="296">
        <v>39333</v>
      </c>
      <c r="B620" s="297">
        <v>2269.3200000000002</v>
      </c>
      <c r="C620" s="297">
        <v>1345.29</v>
      </c>
      <c r="D620" s="298">
        <f t="shared" si="72"/>
        <v>0</v>
      </c>
      <c r="E620" s="298">
        <f t="shared" si="73"/>
        <v>0</v>
      </c>
      <c r="F620" s="299">
        <f t="shared" si="78"/>
        <v>71.238597564165929</v>
      </c>
      <c r="G620" s="299">
        <f t="shared" si="78"/>
        <v>43.433987512378302</v>
      </c>
      <c r="H620" s="303">
        <f t="shared" si="75"/>
        <v>114.67258507654424</v>
      </c>
      <c r="I620" s="298">
        <f t="shared" si="76"/>
        <v>0</v>
      </c>
    </row>
    <row r="621" spans="1:9" ht="30" customHeight="1" x14ac:dyDescent="0.2">
      <c r="A621" s="296">
        <v>39334</v>
      </c>
      <c r="B621" s="297">
        <v>2269.3200000000002</v>
      </c>
      <c r="C621" s="297">
        <v>1345.29</v>
      </c>
      <c r="D621" s="298">
        <f t="shared" si="72"/>
        <v>0</v>
      </c>
      <c r="E621" s="298">
        <f t="shared" si="73"/>
        <v>0</v>
      </c>
      <c r="F621" s="299">
        <f t="shared" si="78"/>
        <v>71.238597564165929</v>
      </c>
      <c r="G621" s="299">
        <f t="shared" si="78"/>
        <v>43.433987512378302</v>
      </c>
      <c r="H621" s="303">
        <f t="shared" si="75"/>
        <v>114.67258507654424</v>
      </c>
      <c r="I621" s="298">
        <f t="shared" si="76"/>
        <v>0</v>
      </c>
    </row>
    <row r="622" spans="1:9" ht="30" customHeight="1" x14ac:dyDescent="0.2">
      <c r="A622" s="296">
        <v>39335</v>
      </c>
      <c r="B622" s="297">
        <v>2266.5100000000002</v>
      </c>
      <c r="C622" s="297">
        <v>1348.12</v>
      </c>
      <c r="D622" s="298">
        <f t="shared" si="72"/>
        <v>-1.2390236668869676E-3</v>
      </c>
      <c r="E622" s="298">
        <f t="shared" si="73"/>
        <v>2.1014261040375702E-3</v>
      </c>
      <c r="F622" s="299">
        <f t="shared" si="78"/>
        <v>71.150331255788089</v>
      </c>
      <c r="G622" s="299">
        <f t="shared" si="78"/>
        <v>43.525260827539256</v>
      </c>
      <c r="H622" s="303">
        <f t="shared" si="75"/>
        <v>114.67559208332734</v>
      </c>
      <c r="I622" s="298">
        <f t="shared" si="76"/>
        <v>2.6222542912941472E-5</v>
      </c>
    </row>
    <row r="623" spans="1:9" ht="30" customHeight="1" x14ac:dyDescent="0.2">
      <c r="A623" s="296">
        <v>39336</v>
      </c>
      <c r="B623" s="297">
        <v>2297.41</v>
      </c>
      <c r="C623" s="297">
        <v>1345.01</v>
      </c>
      <c r="D623" s="298">
        <f t="shared" si="72"/>
        <v>1.3541197988118696E-2</v>
      </c>
      <c r="E623" s="298">
        <f t="shared" si="73"/>
        <v>-2.3095813291135392E-3</v>
      </c>
      <c r="F623" s="299">
        <f t="shared" si="78"/>
        <v>72.113791978242944</v>
      </c>
      <c r="G623" s="299">
        <f t="shared" si="78"/>
        <v>43.424735697787177</v>
      </c>
      <c r="H623" s="303">
        <f t="shared" si="75"/>
        <v>115.53852767603013</v>
      </c>
      <c r="I623" s="298">
        <f t="shared" si="76"/>
        <v>7.5250153674876474E-3</v>
      </c>
    </row>
    <row r="624" spans="1:9" ht="30" customHeight="1" x14ac:dyDescent="0.2">
      <c r="A624" s="296">
        <v>39337</v>
      </c>
      <c r="B624" s="297">
        <v>2298.14</v>
      </c>
      <c r="C624" s="297">
        <v>1342.18</v>
      </c>
      <c r="D624" s="298">
        <f t="shared" si="72"/>
        <v>3.176986459248043E-4</v>
      </c>
      <c r="E624" s="298">
        <f t="shared" si="73"/>
        <v>-2.1062902483744727E-3</v>
      </c>
      <c r="F624" s="299">
        <f t="shared" si="78"/>
        <v>72.136702432306933</v>
      </c>
      <c r="G624" s="299">
        <f t="shared" si="78"/>
        <v>43.333270600448685</v>
      </c>
      <c r="H624" s="303">
        <f t="shared" si="75"/>
        <v>115.46997303275562</v>
      </c>
      <c r="I624" s="298">
        <f t="shared" si="76"/>
        <v>-5.9334876991627423E-4</v>
      </c>
    </row>
    <row r="625" spans="1:9" ht="30" customHeight="1" x14ac:dyDescent="0.2">
      <c r="A625" s="296">
        <v>39338</v>
      </c>
      <c r="B625" s="297">
        <v>2317.63</v>
      </c>
      <c r="C625" s="297">
        <v>1338.33</v>
      </c>
      <c r="D625" s="298">
        <f t="shared" si="72"/>
        <v>8.4450117022913228E-3</v>
      </c>
      <c r="E625" s="298">
        <f t="shared" si="73"/>
        <v>-2.8725896545381798E-3</v>
      </c>
      <c r="F625" s="299">
        <f t="shared" si="78"/>
        <v>72.745897728512475</v>
      </c>
      <c r="G625" s="299">
        <f t="shared" si="78"/>
        <v>43.208791895624536</v>
      </c>
      <c r="H625" s="303">
        <f t="shared" si="75"/>
        <v>115.95468962413702</v>
      </c>
      <c r="I625" s="298">
        <f t="shared" si="76"/>
        <v>4.1977717552934644E-3</v>
      </c>
    </row>
    <row r="626" spans="1:9" ht="30" customHeight="1" x14ac:dyDescent="0.2">
      <c r="A626" s="296">
        <v>39339</v>
      </c>
      <c r="B626" s="297">
        <v>2318.11</v>
      </c>
      <c r="C626" s="297">
        <v>1339.68</v>
      </c>
      <c r="D626" s="298">
        <f t="shared" si="72"/>
        <v>2.0708667945812877E-4</v>
      </c>
      <c r="E626" s="298">
        <f t="shared" si="73"/>
        <v>1.0082114064959783E-3</v>
      </c>
      <c r="F626" s="299">
        <f t="shared" si="78"/>
        <v>72.760962434917275</v>
      </c>
      <c r="G626" s="299">
        <f t="shared" si="78"/>
        <v>43.252355492474614</v>
      </c>
      <c r="H626" s="303">
        <f t="shared" si="75"/>
        <v>116.01331792739188</v>
      </c>
      <c r="I626" s="298">
        <f t="shared" si="76"/>
        <v>5.0561390354202248E-4</v>
      </c>
    </row>
    <row r="627" spans="1:9" ht="30" customHeight="1" x14ac:dyDescent="0.2">
      <c r="A627" s="296">
        <v>39340</v>
      </c>
      <c r="B627" s="297">
        <v>2318.11</v>
      </c>
      <c r="C627" s="297">
        <v>1339.68</v>
      </c>
      <c r="D627" s="298">
        <f t="shared" si="72"/>
        <v>0</v>
      </c>
      <c r="E627" s="298">
        <f t="shared" si="73"/>
        <v>0</v>
      </c>
      <c r="F627" s="299">
        <f t="shared" si="78"/>
        <v>72.760962434917275</v>
      </c>
      <c r="G627" s="299">
        <f t="shared" si="78"/>
        <v>43.252355492474614</v>
      </c>
      <c r="H627" s="303">
        <f t="shared" si="75"/>
        <v>116.01331792739188</v>
      </c>
      <c r="I627" s="298">
        <f t="shared" si="76"/>
        <v>0</v>
      </c>
    </row>
    <row r="628" spans="1:9" ht="30" customHeight="1" x14ac:dyDescent="0.2">
      <c r="A628" s="296">
        <v>39341</v>
      </c>
      <c r="B628" s="297">
        <v>2318.11</v>
      </c>
      <c r="C628" s="297">
        <v>1339.68</v>
      </c>
      <c r="D628" s="298">
        <f t="shared" si="72"/>
        <v>0</v>
      </c>
      <c r="E628" s="298">
        <f t="shared" si="73"/>
        <v>0</v>
      </c>
      <c r="F628" s="299">
        <f t="shared" si="78"/>
        <v>72.760962434917275</v>
      </c>
      <c r="G628" s="299">
        <f t="shared" si="78"/>
        <v>43.252355492474614</v>
      </c>
      <c r="H628" s="303">
        <f t="shared" si="75"/>
        <v>116.01331792739188</v>
      </c>
      <c r="I628" s="298">
        <f t="shared" si="76"/>
        <v>0</v>
      </c>
    </row>
    <row r="629" spans="1:9" ht="30" customHeight="1" x14ac:dyDescent="0.2">
      <c r="A629" s="296">
        <v>39342</v>
      </c>
      <c r="B629" s="297">
        <v>2306.25</v>
      </c>
      <c r="C629" s="297">
        <v>1339.99</v>
      </c>
      <c r="D629" s="298">
        <f t="shared" si="72"/>
        <v>-5.1293696872506071E-3</v>
      </c>
      <c r="E629" s="298">
        <f t="shared" si="73"/>
        <v>2.3137177442218203E-4</v>
      </c>
      <c r="F629" s="299">
        <f t="shared" si="78"/>
        <v>72.38774455978843</v>
      </c>
      <c r="G629" s="299">
        <f t="shared" si="78"/>
        <v>43.262362866712849</v>
      </c>
      <c r="H629" s="303">
        <f t="shared" si="75"/>
        <v>115.65010742650128</v>
      </c>
      <c r="I629" s="298">
        <f t="shared" si="76"/>
        <v>-3.1307655653631194E-3</v>
      </c>
    </row>
    <row r="630" spans="1:9" ht="30" customHeight="1" x14ac:dyDescent="0.2">
      <c r="A630" s="296">
        <v>39343</v>
      </c>
      <c r="B630" s="297">
        <v>2373.63</v>
      </c>
      <c r="C630" s="297">
        <v>1342.95</v>
      </c>
      <c r="D630" s="298">
        <f t="shared" si="72"/>
        <v>2.879760013722539E-2</v>
      </c>
      <c r="E630" s="298">
        <f t="shared" si="73"/>
        <v>2.206535517730816E-3</v>
      </c>
      <c r="F630" s="299">
        <f t="shared" ref="F630:G645" si="79">F629*(1+D630)</f>
        <v>74.472337882456827</v>
      </c>
      <c r="G630" s="299">
        <f t="shared" si="79"/>
        <v>43.357822806959206</v>
      </c>
      <c r="H630" s="303">
        <f t="shared" si="75"/>
        <v>117.83016068941603</v>
      </c>
      <c r="I630" s="298">
        <f t="shared" si="76"/>
        <v>1.8850421425680351E-2</v>
      </c>
    </row>
    <row r="631" spans="1:9" ht="30" customHeight="1" x14ac:dyDescent="0.2">
      <c r="A631" s="296">
        <v>39344</v>
      </c>
      <c r="B631" s="297">
        <v>2388.15</v>
      </c>
      <c r="C631" s="297">
        <v>1342.68</v>
      </c>
      <c r="D631" s="298">
        <f t="shared" si="72"/>
        <v>6.09857868406066E-3</v>
      </c>
      <c r="E631" s="298">
        <f t="shared" si="73"/>
        <v>-2.0107014064461322E-4</v>
      </c>
      <c r="F631" s="299">
        <f t="shared" si="79"/>
        <v>74.926513294818932</v>
      </c>
      <c r="G631" s="299">
        <f t="shared" si="79"/>
        <v>43.349104843429366</v>
      </c>
      <c r="H631" s="303">
        <f t="shared" si="75"/>
        <v>118.27561813824829</v>
      </c>
      <c r="I631" s="298">
        <f t="shared" si="76"/>
        <v>3.7805044669880564E-3</v>
      </c>
    </row>
    <row r="632" spans="1:9" ht="30" customHeight="1" x14ac:dyDescent="0.2">
      <c r="A632" s="296">
        <v>39345</v>
      </c>
      <c r="B632" s="297">
        <v>2372.61</v>
      </c>
      <c r="C632" s="297">
        <v>1333.82</v>
      </c>
      <c r="D632" s="298">
        <f t="shared" si="72"/>
        <v>-6.5283926065351902E-3</v>
      </c>
      <c r="E632" s="298">
        <f t="shared" si="73"/>
        <v>-6.6206107700075775E-3</v>
      </c>
      <c r="F632" s="299">
        <f t="shared" si="79"/>
        <v>74.437363599391574</v>
      </c>
      <c r="G632" s="299">
        <f t="shared" si="79"/>
        <v>43.062107293032774</v>
      </c>
      <c r="H632" s="303">
        <f t="shared" si="75"/>
        <v>117.49947089242434</v>
      </c>
      <c r="I632" s="298">
        <f t="shared" si="76"/>
        <v>-6.5621914139289287E-3</v>
      </c>
    </row>
    <row r="633" spans="1:9" ht="30" customHeight="1" x14ac:dyDescent="0.2">
      <c r="A633" s="296">
        <v>39346</v>
      </c>
      <c r="B633" s="297">
        <v>2383.5500000000002</v>
      </c>
      <c r="C633" s="297">
        <v>1336.79</v>
      </c>
      <c r="D633" s="298">
        <f t="shared" si="72"/>
        <v>4.6003579752836449E-3</v>
      </c>
      <c r="E633" s="298">
        <f t="shared" si="73"/>
        <v>2.2242118650135216E-3</v>
      </c>
      <c r="F633" s="299">
        <f t="shared" si="79"/>
        <v>74.779802118685112</v>
      </c>
      <c r="G633" s="299">
        <f t="shared" si="79"/>
        <v>43.157886543006427</v>
      </c>
      <c r="H633" s="303">
        <f t="shared" si="75"/>
        <v>117.93768866169154</v>
      </c>
      <c r="I633" s="298">
        <f t="shared" si="76"/>
        <v>3.7295297241670472E-3</v>
      </c>
    </row>
    <row r="634" spans="1:9" ht="30" customHeight="1" x14ac:dyDescent="0.2">
      <c r="A634" s="296">
        <v>39347</v>
      </c>
      <c r="B634" s="297">
        <v>2383.5500000000002</v>
      </c>
      <c r="C634" s="297">
        <v>1336.79</v>
      </c>
      <c r="D634" s="298">
        <f t="shared" si="72"/>
        <v>0</v>
      </c>
      <c r="E634" s="298">
        <f t="shared" si="73"/>
        <v>0</v>
      </c>
      <c r="F634" s="299">
        <f t="shared" si="79"/>
        <v>74.779802118685112</v>
      </c>
      <c r="G634" s="299">
        <f t="shared" si="79"/>
        <v>43.157886543006427</v>
      </c>
      <c r="H634" s="303">
        <f t="shared" si="75"/>
        <v>117.93768866169154</v>
      </c>
      <c r="I634" s="298">
        <f t="shared" si="76"/>
        <v>0</v>
      </c>
    </row>
    <row r="635" spans="1:9" ht="30" customHeight="1" x14ac:dyDescent="0.2">
      <c r="A635" s="296">
        <v>39348</v>
      </c>
      <c r="B635" s="297">
        <v>2383.5500000000002</v>
      </c>
      <c r="C635" s="297">
        <v>1336.79</v>
      </c>
      <c r="D635" s="298">
        <f t="shared" si="72"/>
        <v>0</v>
      </c>
      <c r="E635" s="298">
        <f t="shared" si="73"/>
        <v>0</v>
      </c>
      <c r="F635" s="299">
        <f t="shared" si="79"/>
        <v>74.779802118685112</v>
      </c>
      <c r="G635" s="299">
        <f t="shared" si="79"/>
        <v>43.157886543006427</v>
      </c>
      <c r="H635" s="303">
        <f t="shared" si="75"/>
        <v>117.93768866169154</v>
      </c>
      <c r="I635" s="298">
        <f t="shared" si="76"/>
        <v>0</v>
      </c>
    </row>
    <row r="636" spans="1:9" ht="30" customHeight="1" x14ac:dyDescent="0.2">
      <c r="A636" s="296">
        <v>39349</v>
      </c>
      <c r="B636" s="297">
        <v>2371.0300000000002</v>
      </c>
      <c r="C636" s="297">
        <v>1337.52</v>
      </c>
      <c r="D636" s="298">
        <f t="shared" si="72"/>
        <v>-5.2665131044370289E-3</v>
      </c>
      <c r="E636" s="298">
        <f t="shared" si="73"/>
        <v>5.459352267547492E-4</v>
      </c>
      <c r="F636" s="299">
        <f t="shared" si="79"/>
        <v>74.385973310879848</v>
      </c>
      <c r="G636" s="299">
        <f t="shared" si="79"/>
        <v>43.181447953582541</v>
      </c>
      <c r="H636" s="303">
        <f t="shared" si="75"/>
        <v>117.56742126446238</v>
      </c>
      <c r="I636" s="298">
        <f t="shared" si="76"/>
        <v>-3.1395171588556527E-3</v>
      </c>
    </row>
    <row r="637" spans="1:9" ht="30" customHeight="1" x14ac:dyDescent="0.2">
      <c r="A637" s="296">
        <v>39350</v>
      </c>
      <c r="B637" s="297">
        <v>2370.27</v>
      </c>
      <c r="C637" s="297">
        <v>1338.12</v>
      </c>
      <c r="D637" s="298">
        <f t="shared" si="72"/>
        <v>-3.2058718347684109E-4</v>
      </c>
      <c r="E637" s="298">
        <f t="shared" si="73"/>
        <v>4.4849083588013622E-4</v>
      </c>
      <c r="F637" s="299">
        <f t="shared" si="79"/>
        <v>74.362126121205932</v>
      </c>
      <c r="G637" s="299">
        <f t="shared" si="79"/>
        <v>43.200814437269763</v>
      </c>
      <c r="H637" s="303">
        <f t="shared" si="75"/>
        <v>117.5629405584757</v>
      </c>
      <c r="I637" s="298">
        <f t="shared" si="76"/>
        <v>-3.8111799497589431E-5</v>
      </c>
    </row>
    <row r="638" spans="1:9" ht="30" customHeight="1" x14ac:dyDescent="0.2">
      <c r="A638" s="296">
        <v>39351</v>
      </c>
      <c r="B638" s="297">
        <v>2383.5300000000002</v>
      </c>
      <c r="C638" s="297">
        <v>1338.39</v>
      </c>
      <c r="D638" s="298">
        <f t="shared" si="72"/>
        <v>5.5787094071231436E-3</v>
      </c>
      <c r="E638" s="298">
        <f t="shared" si="73"/>
        <v>2.017552715409936E-4</v>
      </c>
      <c r="F638" s="299">
        <f t="shared" si="79"/>
        <v>74.776970813731978</v>
      </c>
      <c r="G638" s="299">
        <f t="shared" si="79"/>
        <v>43.209530429317347</v>
      </c>
      <c r="H638" s="303">
        <f t="shared" si="75"/>
        <v>117.98650124304933</v>
      </c>
      <c r="I638" s="298">
        <f t="shared" si="76"/>
        <v>3.6028418697382891E-3</v>
      </c>
    </row>
    <row r="639" spans="1:9" ht="30" customHeight="1" x14ac:dyDescent="0.2">
      <c r="A639" s="296">
        <v>39352</v>
      </c>
      <c r="B639" s="297">
        <v>2392.92</v>
      </c>
      <c r="C639" s="297">
        <v>1342.02</v>
      </c>
      <c r="D639" s="298">
        <f t="shared" si="72"/>
        <v>3.9317954115195286E-3</v>
      </c>
      <c r="E639" s="298">
        <f t="shared" si="73"/>
        <v>2.7085425134221902E-3</v>
      </c>
      <c r="F639" s="299">
        <f t="shared" si="79"/>
        <v>75.070978564464738</v>
      </c>
      <c r="G639" s="299">
        <f t="shared" si="79"/>
        <v>43.326565279470159</v>
      </c>
      <c r="H639" s="303">
        <f t="shared" si="75"/>
        <v>118.3975438439349</v>
      </c>
      <c r="I639" s="298">
        <f t="shared" si="76"/>
        <v>3.4838104067415952E-3</v>
      </c>
    </row>
    <row r="640" spans="1:9" ht="30" customHeight="1" x14ac:dyDescent="0.2">
      <c r="A640" s="296">
        <v>39353</v>
      </c>
      <c r="B640" s="297">
        <v>2385.7199999999998</v>
      </c>
      <c r="C640" s="297">
        <v>1341.44</v>
      </c>
      <c r="D640" s="298">
        <f t="shared" si="72"/>
        <v>-3.0134119533550907E-3</v>
      </c>
      <c r="E640" s="298">
        <f t="shared" si="73"/>
        <v>-4.3227773772044718E-4</v>
      </c>
      <c r="F640" s="299">
        <f t="shared" si="79"/>
        <v>74.84475878030851</v>
      </c>
      <c r="G640" s="299">
        <f t="shared" si="79"/>
        <v>43.307836169847953</v>
      </c>
      <c r="H640" s="303">
        <f t="shared" si="75"/>
        <v>118.15259495015647</v>
      </c>
      <c r="I640" s="298">
        <f t="shared" si="76"/>
        <v>-2.0688680341317402E-3</v>
      </c>
    </row>
    <row r="641" spans="1:9" ht="30" customHeight="1" x14ac:dyDescent="0.2">
      <c r="A641" s="296">
        <v>39354</v>
      </c>
      <c r="B641" s="297">
        <v>2385.7199999999998</v>
      </c>
      <c r="C641" s="297">
        <v>1341.44</v>
      </c>
      <c r="D641" s="298">
        <f t="shared" si="72"/>
        <v>0</v>
      </c>
      <c r="E641" s="298">
        <f t="shared" si="73"/>
        <v>0</v>
      </c>
      <c r="F641" s="299">
        <f t="shared" si="79"/>
        <v>74.84475878030851</v>
      </c>
      <c r="G641" s="299">
        <f t="shared" si="79"/>
        <v>43.307836169847953</v>
      </c>
      <c r="H641" s="303">
        <f t="shared" si="75"/>
        <v>118.15259495015647</v>
      </c>
      <c r="I641" s="298">
        <f t="shared" si="76"/>
        <v>0</v>
      </c>
    </row>
    <row r="642" spans="1:9" ht="30" customHeight="1" x14ac:dyDescent="0.2">
      <c r="A642" s="296">
        <v>39355</v>
      </c>
      <c r="B642" s="297">
        <v>2385.7199999999998</v>
      </c>
      <c r="C642" s="297">
        <v>1341.44</v>
      </c>
      <c r="D642" s="298">
        <f t="shared" si="72"/>
        <v>0</v>
      </c>
      <c r="E642" s="298">
        <f t="shared" si="73"/>
        <v>0</v>
      </c>
      <c r="F642" s="299">
        <f t="shared" si="79"/>
        <v>74.84475878030851</v>
      </c>
      <c r="G642" s="299">
        <f t="shared" si="79"/>
        <v>43.307836169847953</v>
      </c>
      <c r="H642" s="303">
        <f t="shared" si="75"/>
        <v>118.15259495015647</v>
      </c>
      <c r="I642" s="298">
        <f t="shared" si="76"/>
        <v>0</v>
      </c>
    </row>
    <row r="643" spans="1:9" ht="30" customHeight="1" x14ac:dyDescent="0.2">
      <c r="A643" s="296">
        <v>39356</v>
      </c>
      <c r="B643" s="297">
        <v>2417.44</v>
      </c>
      <c r="C643" s="297">
        <v>1342.84</v>
      </c>
      <c r="D643" s="298">
        <f t="shared" si="72"/>
        <v>1.3208163435285393E-2</v>
      </c>
      <c r="E643" s="298">
        <f t="shared" si="73"/>
        <v>1.0431103513363334E-3</v>
      </c>
      <c r="F643" s="299">
        <f t="shared" si="79"/>
        <v>75.833320586553342</v>
      </c>
      <c r="G643" s="299">
        <f t="shared" si="79"/>
        <v>43.353011022050701</v>
      </c>
      <c r="H643" s="303">
        <f t="shared" si="75"/>
        <v>119.18633160860404</v>
      </c>
      <c r="I643" s="298">
        <f t="shared" si="76"/>
        <v>8.749165931426689E-3</v>
      </c>
    </row>
    <row r="644" spans="1:9" ht="30" customHeight="1" x14ac:dyDescent="0.2">
      <c r="A644" s="296">
        <v>39357</v>
      </c>
      <c r="B644" s="297">
        <v>2416.83</v>
      </c>
      <c r="C644" s="297">
        <v>1344.92</v>
      </c>
      <c r="D644" s="298">
        <f t="shared" si="72"/>
        <v>-2.5236488786832046E-4</v>
      </c>
      <c r="E644" s="298">
        <f t="shared" si="73"/>
        <v>1.5477575492078999E-3</v>
      </c>
      <c r="F644" s="299">
        <f t="shared" si="79"/>
        <v>75.814182919106841</v>
      </c>
      <c r="G644" s="299">
        <f t="shared" si="79"/>
        <v>43.420110972140975</v>
      </c>
      <c r="H644" s="303">
        <f t="shared" si="75"/>
        <v>119.23429389124782</v>
      </c>
      <c r="I644" s="298">
        <f t="shared" si="76"/>
        <v>4.0241428691071532E-4</v>
      </c>
    </row>
    <row r="645" spans="1:9" ht="30" customHeight="1" x14ac:dyDescent="0.2">
      <c r="A645" s="296">
        <v>39358</v>
      </c>
      <c r="B645" s="297">
        <v>2406.3000000000002</v>
      </c>
      <c r="C645" s="297">
        <v>1344.98</v>
      </c>
      <c r="D645" s="298">
        <f t="shared" si="72"/>
        <v>-4.3664660626738568E-3</v>
      </c>
      <c r="E645" s="298">
        <f t="shared" si="73"/>
        <v>4.4611323848461872E-5</v>
      </c>
      <c r="F645" s="299">
        <f t="shared" si="79"/>
        <v>75.483142862321216</v>
      </c>
      <c r="G645" s="299">
        <f t="shared" si="79"/>
        <v>43.422048000773088</v>
      </c>
      <c r="H645" s="303">
        <f t="shared" si="75"/>
        <v>118.9051908630943</v>
      </c>
      <c r="I645" s="298">
        <f t="shared" si="76"/>
        <v>-2.7601373515381607E-3</v>
      </c>
    </row>
    <row r="646" spans="1:9" ht="30" customHeight="1" x14ac:dyDescent="0.2">
      <c r="A646" s="296">
        <v>39359</v>
      </c>
      <c r="B646" s="297">
        <v>2411.41</v>
      </c>
      <c r="C646" s="297">
        <v>1346.73</v>
      </c>
      <c r="D646" s="298">
        <f t="shared" ref="D646:D709" si="80">LN(B646/B645)</f>
        <v>2.1213406021891629E-3</v>
      </c>
      <c r="E646" s="298">
        <f t="shared" ref="E646:E709" si="81">LN(C646/C645)</f>
        <v>1.3002888472887447E-3</v>
      </c>
      <c r="F646" s="299">
        <f t="shared" ref="F646:G661" si="82">F645*(1+D646)</f>
        <v>75.643268318055902</v>
      </c>
      <c r="G646" s="299">
        <f t="shared" si="82"/>
        <v>43.478509205514932</v>
      </c>
      <c r="H646" s="303">
        <f t="shared" ref="H646:H709" si="83">F646+G646</f>
        <v>119.12177752357084</v>
      </c>
      <c r="I646" s="298">
        <f t="shared" ref="I646:I709" si="84">(H646-H645)/H645</f>
        <v>1.8215071932890774E-3</v>
      </c>
    </row>
    <row r="647" spans="1:9" ht="30" customHeight="1" x14ac:dyDescent="0.2">
      <c r="A647" s="296">
        <v>39360</v>
      </c>
      <c r="B647" s="297">
        <v>2435.16</v>
      </c>
      <c r="C647" s="297">
        <v>1340.04</v>
      </c>
      <c r="D647" s="298">
        <f t="shared" si="80"/>
        <v>9.8008241336999865E-3</v>
      </c>
      <c r="E647" s="298">
        <f t="shared" si="81"/>
        <v>-4.9799676384935376E-3</v>
      </c>
      <c r="F647" s="299">
        <f t="shared" si="82"/>
        <v>76.38463468773945</v>
      </c>
      <c r="G647" s="299">
        <f t="shared" si="82"/>
        <v>43.261987636701527</v>
      </c>
      <c r="H647" s="303">
        <f t="shared" si="83"/>
        <v>119.64662232444098</v>
      </c>
      <c r="I647" s="298">
        <f t="shared" si="84"/>
        <v>4.4059517225243693E-3</v>
      </c>
    </row>
    <row r="648" spans="1:9" ht="30" customHeight="1" x14ac:dyDescent="0.2">
      <c r="A648" s="296">
        <v>39361</v>
      </c>
      <c r="B648" s="297">
        <v>2435.16</v>
      </c>
      <c r="C648" s="297">
        <v>1340.04</v>
      </c>
      <c r="D648" s="298">
        <f t="shared" si="80"/>
        <v>0</v>
      </c>
      <c r="E648" s="298">
        <f t="shared" si="81"/>
        <v>0</v>
      </c>
      <c r="F648" s="299">
        <f t="shared" si="82"/>
        <v>76.38463468773945</v>
      </c>
      <c r="G648" s="299">
        <f t="shared" si="82"/>
        <v>43.261987636701527</v>
      </c>
      <c r="H648" s="303">
        <f t="shared" si="83"/>
        <v>119.64662232444098</v>
      </c>
      <c r="I648" s="298">
        <f t="shared" si="84"/>
        <v>0</v>
      </c>
    </row>
    <row r="649" spans="1:9" ht="30" customHeight="1" x14ac:dyDescent="0.2">
      <c r="A649" s="296">
        <v>39362</v>
      </c>
      <c r="B649" s="297">
        <v>2435.16</v>
      </c>
      <c r="C649" s="297">
        <v>1340.04</v>
      </c>
      <c r="D649" s="298">
        <f t="shared" si="80"/>
        <v>0</v>
      </c>
      <c r="E649" s="298">
        <f t="shared" si="81"/>
        <v>0</v>
      </c>
      <c r="F649" s="299">
        <f t="shared" si="82"/>
        <v>76.38463468773945</v>
      </c>
      <c r="G649" s="299">
        <f t="shared" si="82"/>
        <v>43.261987636701527</v>
      </c>
      <c r="H649" s="303">
        <f t="shared" si="83"/>
        <v>119.64662232444098</v>
      </c>
      <c r="I649" s="298">
        <f t="shared" si="84"/>
        <v>0</v>
      </c>
    </row>
    <row r="650" spans="1:9" ht="30" customHeight="1" x14ac:dyDescent="0.2">
      <c r="A650" s="296">
        <v>39363</v>
      </c>
      <c r="B650" s="297">
        <v>2427.33</v>
      </c>
      <c r="C650" s="297">
        <v>1340.04</v>
      </c>
      <c r="D650" s="298">
        <f t="shared" si="80"/>
        <v>-3.2205749596589551E-3</v>
      </c>
      <c r="E650" s="298">
        <f t="shared" si="81"/>
        <v>0</v>
      </c>
      <c r="F650" s="299">
        <f t="shared" si="82"/>
        <v>76.138632245961418</v>
      </c>
      <c r="G650" s="299">
        <f t="shared" si="82"/>
        <v>43.261987636701527</v>
      </c>
      <c r="H650" s="303">
        <f t="shared" si="83"/>
        <v>119.40061988266294</v>
      </c>
      <c r="I650" s="298">
        <f t="shared" si="84"/>
        <v>-2.0560751068339476E-3</v>
      </c>
    </row>
    <row r="651" spans="1:9" ht="30" customHeight="1" x14ac:dyDescent="0.2">
      <c r="A651" s="296">
        <v>39364</v>
      </c>
      <c r="B651" s="297">
        <v>2447.0300000000002</v>
      </c>
      <c r="C651" s="297">
        <v>1340.56</v>
      </c>
      <c r="D651" s="298">
        <f t="shared" si="80"/>
        <v>8.0831564603949854E-3</v>
      </c>
      <c r="E651" s="298">
        <f t="shared" si="81"/>
        <v>3.879728467675616E-4</v>
      </c>
      <c r="F651" s="299">
        <f t="shared" si="82"/>
        <v>76.754072723085997</v>
      </c>
      <c r="G651" s="299">
        <f t="shared" si="82"/>
        <v>43.278772113201761</v>
      </c>
      <c r="H651" s="303">
        <f t="shared" si="83"/>
        <v>120.03284483628775</v>
      </c>
      <c r="I651" s="298">
        <f t="shared" si="84"/>
        <v>5.294988872303277E-3</v>
      </c>
    </row>
    <row r="652" spans="1:9" ht="30" customHeight="1" x14ac:dyDescent="0.2">
      <c r="A652" s="296">
        <v>39365</v>
      </c>
      <c r="B652" s="297">
        <v>2443.02</v>
      </c>
      <c r="C652" s="297">
        <v>1340.82</v>
      </c>
      <c r="D652" s="298">
        <f t="shared" si="80"/>
        <v>-1.6400653976324953E-3</v>
      </c>
      <c r="E652" s="298">
        <f t="shared" si="81"/>
        <v>1.9392999188103653E-4</v>
      </c>
      <c r="F652" s="299">
        <f t="shared" si="82"/>
        <v>76.628191024285499</v>
      </c>
      <c r="G652" s="299">
        <f t="shared" si="82"/>
        <v>43.287165165126289</v>
      </c>
      <c r="H652" s="303">
        <f t="shared" si="83"/>
        <v>119.9153561894118</v>
      </c>
      <c r="I652" s="298">
        <f t="shared" si="84"/>
        <v>-9.7880415178193533E-4</v>
      </c>
    </row>
    <row r="653" spans="1:9" ht="30" customHeight="1" x14ac:dyDescent="0.2">
      <c r="A653" s="296">
        <v>39366</v>
      </c>
      <c r="B653" s="297">
        <v>2430.5500000000002</v>
      </c>
      <c r="C653" s="297">
        <v>1341.27</v>
      </c>
      <c r="D653" s="298">
        <f t="shared" si="80"/>
        <v>-5.1174097072831451E-3</v>
      </c>
      <c r="E653" s="298">
        <f t="shared" si="81"/>
        <v>3.3555921257120557E-4</v>
      </c>
      <c r="F653" s="299">
        <f t="shared" si="82"/>
        <v>76.23605317568628</v>
      </c>
      <c r="G653" s="299">
        <f t="shared" si="82"/>
        <v>43.301690572183531</v>
      </c>
      <c r="H653" s="303">
        <f t="shared" si="83"/>
        <v>119.53774374786981</v>
      </c>
      <c r="I653" s="298">
        <f t="shared" si="84"/>
        <v>-3.1489915348750517E-3</v>
      </c>
    </row>
    <row r="654" spans="1:9" ht="30" customHeight="1" x14ac:dyDescent="0.2">
      <c r="A654" s="296">
        <v>39367</v>
      </c>
      <c r="B654" s="297">
        <v>2442.12</v>
      </c>
      <c r="C654" s="297">
        <v>1339.63</v>
      </c>
      <c r="D654" s="298">
        <f t="shared" si="80"/>
        <v>4.7489453397593327E-3</v>
      </c>
      <c r="E654" s="298">
        <f t="shared" si="81"/>
        <v>-1.223469882929818E-3</v>
      </c>
      <c r="F654" s="299">
        <f t="shared" si="82"/>
        <v>76.598094025136604</v>
      </c>
      <c r="G654" s="299">
        <f t="shared" si="82"/>
        <v>43.248712257888513</v>
      </c>
      <c r="H654" s="303">
        <f t="shared" si="83"/>
        <v>119.84680628302512</v>
      </c>
      <c r="I654" s="298">
        <f t="shared" si="84"/>
        <v>2.5854807482997466E-3</v>
      </c>
    </row>
    <row r="655" spans="1:9" ht="30" customHeight="1" x14ac:dyDescent="0.2">
      <c r="A655" s="296">
        <v>39368</v>
      </c>
      <c r="B655" s="297">
        <v>2442.12</v>
      </c>
      <c r="C655" s="297">
        <v>1339.63</v>
      </c>
      <c r="D655" s="298">
        <f t="shared" si="80"/>
        <v>0</v>
      </c>
      <c r="E655" s="298">
        <f t="shared" si="81"/>
        <v>0</v>
      </c>
      <c r="F655" s="299">
        <f t="shared" si="82"/>
        <v>76.598094025136604</v>
      </c>
      <c r="G655" s="299">
        <f t="shared" si="82"/>
        <v>43.248712257888513</v>
      </c>
      <c r="H655" s="303">
        <f t="shared" si="83"/>
        <v>119.84680628302512</v>
      </c>
      <c r="I655" s="298">
        <f t="shared" si="84"/>
        <v>0</v>
      </c>
    </row>
    <row r="656" spans="1:9" ht="30" customHeight="1" x14ac:dyDescent="0.2">
      <c r="A656" s="296">
        <v>39369</v>
      </c>
      <c r="B656" s="297">
        <v>2442.12</v>
      </c>
      <c r="C656" s="297">
        <v>1339.63</v>
      </c>
      <c r="D656" s="298">
        <f t="shared" si="80"/>
        <v>0</v>
      </c>
      <c r="E656" s="298">
        <f t="shared" si="81"/>
        <v>0</v>
      </c>
      <c r="F656" s="299">
        <f t="shared" si="82"/>
        <v>76.598094025136604</v>
      </c>
      <c r="G656" s="299">
        <f t="shared" si="82"/>
        <v>43.248712257888513</v>
      </c>
      <c r="H656" s="303">
        <f t="shared" si="83"/>
        <v>119.84680628302512</v>
      </c>
      <c r="I656" s="298">
        <f t="shared" si="84"/>
        <v>0</v>
      </c>
    </row>
    <row r="657" spans="1:9" ht="30" customHeight="1" x14ac:dyDescent="0.2">
      <c r="A657" s="296">
        <v>39370</v>
      </c>
      <c r="B657" s="297">
        <v>2421.67</v>
      </c>
      <c r="C657" s="297">
        <v>1340.99</v>
      </c>
      <c r="D657" s="298">
        <f t="shared" si="80"/>
        <v>-8.4091297146395971E-3</v>
      </c>
      <c r="E657" s="298">
        <f t="shared" si="81"/>
        <v>1.0146907183321012E-3</v>
      </c>
      <c r="F657" s="299">
        <f t="shared" si="82"/>
        <v>75.953970716585076</v>
      </c>
      <c r="G657" s="299">
        <f t="shared" si="82"/>
        <v>43.292596324796413</v>
      </c>
      <c r="H657" s="303">
        <f t="shared" si="83"/>
        <v>119.2465670413815</v>
      </c>
      <c r="I657" s="298">
        <f t="shared" si="84"/>
        <v>-5.0083874594548765E-3</v>
      </c>
    </row>
    <row r="658" spans="1:9" ht="30" customHeight="1" x14ac:dyDescent="0.2">
      <c r="A658" s="296">
        <v>39371</v>
      </c>
      <c r="B658" s="297">
        <v>2405.7600000000002</v>
      </c>
      <c r="C658" s="297">
        <v>1342</v>
      </c>
      <c r="D658" s="298">
        <f t="shared" si="80"/>
        <v>-6.5915228620591288E-3</v>
      </c>
      <c r="E658" s="298">
        <f t="shared" si="81"/>
        <v>7.5289139930413685E-4</v>
      </c>
      <c r="F658" s="299">
        <f t="shared" si="82"/>
        <v>75.453318382142541</v>
      </c>
      <c r="G658" s="299">
        <f t="shared" si="82"/>
        <v>43.325190948222904</v>
      </c>
      <c r="H658" s="303">
        <f t="shared" si="83"/>
        <v>118.77850933036544</v>
      </c>
      <c r="I658" s="298">
        <f t="shared" si="84"/>
        <v>-3.9251252478709163E-3</v>
      </c>
    </row>
    <row r="659" spans="1:9" ht="30" customHeight="1" x14ac:dyDescent="0.2">
      <c r="A659" s="296">
        <v>39372</v>
      </c>
      <c r="B659" s="297">
        <v>2410.2199999999998</v>
      </c>
      <c r="C659" s="297">
        <v>1348.23</v>
      </c>
      <c r="D659" s="298">
        <f t="shared" si="80"/>
        <v>1.8521676896545772E-3</v>
      </c>
      <c r="E659" s="298">
        <f t="shared" si="81"/>
        <v>4.631582531552542E-3</v>
      </c>
      <c r="F659" s="299">
        <f t="shared" si="82"/>
        <v>75.593070580527169</v>
      </c>
      <c r="G659" s="299">
        <f t="shared" si="82"/>
        <v>43.525855145794871</v>
      </c>
      <c r="H659" s="303">
        <f t="shared" si="83"/>
        <v>119.11892572632203</v>
      </c>
      <c r="I659" s="298">
        <f t="shared" si="84"/>
        <v>2.8659763275002497E-3</v>
      </c>
    </row>
    <row r="660" spans="1:9" ht="30" customHeight="1" x14ac:dyDescent="0.2">
      <c r="A660" s="296">
        <v>39373</v>
      </c>
      <c r="B660" s="297">
        <v>2408.46</v>
      </c>
      <c r="C660" s="297">
        <v>1350.99</v>
      </c>
      <c r="D660" s="298">
        <f t="shared" si="80"/>
        <v>-7.3049054025732638E-4</v>
      </c>
      <c r="E660" s="298">
        <f t="shared" si="81"/>
        <v>2.0450359451245174E-3</v>
      </c>
      <c r="F660" s="299">
        <f t="shared" si="82"/>
        <v>75.537850557559096</v>
      </c>
      <c r="G660" s="299">
        <f t="shared" si="82"/>
        <v>43.614867084110301</v>
      </c>
      <c r="H660" s="303">
        <f t="shared" si="83"/>
        <v>119.1527176416694</v>
      </c>
      <c r="I660" s="298">
        <f t="shared" si="84"/>
        <v>2.8368217007767915E-4</v>
      </c>
    </row>
    <row r="661" spans="1:9" ht="30" customHeight="1" x14ac:dyDescent="0.2">
      <c r="A661" s="296">
        <v>39374</v>
      </c>
      <c r="B661" s="297">
        <v>2346.7800000000002</v>
      </c>
      <c r="C661" s="297">
        <v>1356.29</v>
      </c>
      <c r="D661" s="298">
        <f t="shared" si="80"/>
        <v>-2.5943363312819864E-2</v>
      </c>
      <c r="E661" s="298">
        <f t="shared" si="81"/>
        <v>3.9153739331106545E-3</v>
      </c>
      <c r="F661" s="299">
        <f t="shared" si="82"/>
        <v>73.578144656674851</v>
      </c>
      <c r="G661" s="299">
        <f t="shared" si="82"/>
        <v>43.785635597787511</v>
      </c>
      <c r="H661" s="303">
        <f t="shared" si="83"/>
        <v>117.36378025446237</v>
      </c>
      <c r="I661" s="298">
        <f t="shared" si="84"/>
        <v>-1.5013819429506753E-2</v>
      </c>
    </row>
    <row r="662" spans="1:9" ht="30" customHeight="1" x14ac:dyDescent="0.2">
      <c r="A662" s="296">
        <v>39375</v>
      </c>
      <c r="B662" s="297">
        <v>2346.7800000000002</v>
      </c>
      <c r="C662" s="297">
        <v>1356.29</v>
      </c>
      <c r="D662" s="298">
        <f t="shared" si="80"/>
        <v>0</v>
      </c>
      <c r="E662" s="298">
        <f t="shared" si="81"/>
        <v>0</v>
      </c>
      <c r="F662" s="299">
        <f t="shared" ref="F662:G677" si="85">F661*(1+D662)</f>
        <v>73.578144656674851</v>
      </c>
      <c r="G662" s="299">
        <f t="shared" si="85"/>
        <v>43.785635597787511</v>
      </c>
      <c r="H662" s="303">
        <f t="shared" si="83"/>
        <v>117.36378025446237</v>
      </c>
      <c r="I662" s="298">
        <f t="shared" si="84"/>
        <v>0</v>
      </c>
    </row>
    <row r="663" spans="1:9" ht="30" customHeight="1" x14ac:dyDescent="0.2">
      <c r="A663" s="296">
        <v>39376</v>
      </c>
      <c r="B663" s="297">
        <v>2346.7800000000002</v>
      </c>
      <c r="C663" s="297">
        <v>1356.29</v>
      </c>
      <c r="D663" s="298">
        <f t="shared" si="80"/>
        <v>0</v>
      </c>
      <c r="E663" s="298">
        <f t="shared" si="81"/>
        <v>0</v>
      </c>
      <c r="F663" s="299">
        <f t="shared" si="85"/>
        <v>73.578144656674851</v>
      </c>
      <c r="G663" s="299">
        <f t="shared" si="85"/>
        <v>43.785635597787511</v>
      </c>
      <c r="H663" s="303">
        <f t="shared" si="83"/>
        <v>117.36378025446237</v>
      </c>
      <c r="I663" s="298">
        <f t="shared" si="84"/>
        <v>0</v>
      </c>
    </row>
    <row r="664" spans="1:9" ht="30" customHeight="1" x14ac:dyDescent="0.2">
      <c r="A664" s="296">
        <v>39377</v>
      </c>
      <c r="B664" s="297">
        <v>2355.7399999999998</v>
      </c>
      <c r="C664" s="297">
        <v>1356.1</v>
      </c>
      <c r="D664" s="298">
        <f t="shared" si="80"/>
        <v>3.8107273729080121E-3</v>
      </c>
      <c r="E664" s="298">
        <f t="shared" si="81"/>
        <v>-1.4009784751517625E-4</v>
      </c>
      <c r="F664" s="299">
        <f t="shared" si="85"/>
        <v>73.858530906565832</v>
      </c>
      <c r="G664" s="299">
        <f t="shared" si="85"/>
        <v>43.779501324488173</v>
      </c>
      <c r="H664" s="303">
        <f t="shared" si="83"/>
        <v>117.63803223105401</v>
      </c>
      <c r="I664" s="298">
        <f t="shared" si="84"/>
        <v>2.3367684305756263E-3</v>
      </c>
    </row>
    <row r="665" spans="1:9" ht="30" customHeight="1" x14ac:dyDescent="0.2">
      <c r="A665" s="296">
        <v>39378</v>
      </c>
      <c r="B665" s="297">
        <v>2376.48</v>
      </c>
      <c r="C665" s="297">
        <v>1356.81</v>
      </c>
      <c r="D665" s="298">
        <f t="shared" si="80"/>
        <v>8.7654981359785288E-3</v>
      </c>
      <c r="E665" s="298">
        <f t="shared" si="81"/>
        <v>5.234231995974092E-4</v>
      </c>
      <c r="F665" s="299">
        <f t="shared" si="85"/>
        <v>74.505937721553451</v>
      </c>
      <c r="G665" s="299">
        <f t="shared" si="85"/>
        <v>43.802416531148218</v>
      </c>
      <c r="H665" s="303">
        <f t="shared" si="83"/>
        <v>118.30835425270166</v>
      </c>
      <c r="I665" s="298">
        <f t="shared" si="84"/>
        <v>5.6981743823380478E-3</v>
      </c>
    </row>
    <row r="666" spans="1:9" ht="30" customHeight="1" x14ac:dyDescent="0.2">
      <c r="A666" s="296">
        <v>39379</v>
      </c>
      <c r="B666" s="297">
        <v>2370.71</v>
      </c>
      <c r="C666" s="297">
        <v>1361.44</v>
      </c>
      <c r="D666" s="298">
        <f t="shared" si="80"/>
        <v>-2.430912957520728E-3</v>
      </c>
      <c r="E666" s="298">
        <f t="shared" si="81"/>
        <v>3.4066068077501705E-3</v>
      </c>
      <c r="F666" s="299">
        <f t="shared" si="85"/>
        <v>74.324820272133891</v>
      </c>
      <c r="G666" s="299">
        <f t="shared" si="85"/>
        <v>43.951634141499135</v>
      </c>
      <c r="H666" s="303">
        <f t="shared" si="83"/>
        <v>118.27645441363302</v>
      </c>
      <c r="I666" s="298">
        <f t="shared" si="84"/>
        <v>-2.6963302186172264E-4</v>
      </c>
    </row>
    <row r="667" spans="1:9" ht="30" customHeight="1" x14ac:dyDescent="0.2">
      <c r="A667" s="296">
        <v>39380</v>
      </c>
      <c r="B667" s="297">
        <v>2368.4299999999998</v>
      </c>
      <c r="C667" s="297">
        <v>1360.38</v>
      </c>
      <c r="D667" s="298">
        <f t="shared" si="80"/>
        <v>-9.6219996704364466E-4</v>
      </c>
      <c r="E667" s="298">
        <f t="shared" si="81"/>
        <v>-7.7889063464092691E-4</v>
      </c>
      <c r="F667" s="299">
        <f t="shared" si="85"/>
        <v>74.253304932517523</v>
      </c>
      <c r="G667" s="299">
        <f t="shared" si="85"/>
        <v>43.917400625289162</v>
      </c>
      <c r="H667" s="303">
        <f t="shared" si="83"/>
        <v>118.17070555780668</v>
      </c>
      <c r="I667" s="298">
        <f t="shared" si="84"/>
        <v>-8.9408205843330879E-4</v>
      </c>
    </row>
    <row r="668" spans="1:9" ht="30" customHeight="1" x14ac:dyDescent="0.2">
      <c r="A668" s="296">
        <v>39381</v>
      </c>
      <c r="B668" s="297">
        <v>2401.0700000000002</v>
      </c>
      <c r="C668" s="297">
        <v>1358.04</v>
      </c>
      <c r="D668" s="298">
        <f t="shared" si="80"/>
        <v>1.3687182958560813E-2</v>
      </c>
      <c r="E668" s="298">
        <f t="shared" si="81"/>
        <v>-1.7215887007558221E-3</v>
      </c>
      <c r="F668" s="299">
        <f t="shared" si="85"/>
        <v>75.269623502406688</v>
      </c>
      <c r="G668" s="299">
        <f t="shared" si="85"/>
        <v>43.841792924606096</v>
      </c>
      <c r="H668" s="303">
        <f t="shared" si="83"/>
        <v>119.11141642701278</v>
      </c>
      <c r="I668" s="298">
        <f t="shared" si="84"/>
        <v>7.9606097362761672E-3</v>
      </c>
    </row>
    <row r="669" spans="1:9" ht="30" customHeight="1" x14ac:dyDescent="0.2">
      <c r="A669" s="296">
        <v>39382</v>
      </c>
      <c r="B669" s="297">
        <v>2401.0700000000002</v>
      </c>
      <c r="C669" s="297">
        <v>1358.04</v>
      </c>
      <c r="D669" s="298">
        <f t="shared" si="80"/>
        <v>0</v>
      </c>
      <c r="E669" s="298">
        <f t="shared" si="81"/>
        <v>0</v>
      </c>
      <c r="F669" s="299">
        <f t="shared" si="85"/>
        <v>75.269623502406688</v>
      </c>
      <c r="G669" s="299">
        <f t="shared" si="85"/>
        <v>43.841792924606096</v>
      </c>
      <c r="H669" s="303">
        <f t="shared" si="83"/>
        <v>119.11141642701278</v>
      </c>
      <c r="I669" s="298">
        <f t="shared" si="84"/>
        <v>0</v>
      </c>
    </row>
    <row r="670" spans="1:9" ht="30" customHeight="1" x14ac:dyDescent="0.2">
      <c r="A670" s="296">
        <v>39383</v>
      </c>
      <c r="B670" s="297">
        <v>2401.0700000000002</v>
      </c>
      <c r="C670" s="297">
        <v>1358.04</v>
      </c>
      <c r="D670" s="298">
        <f t="shared" si="80"/>
        <v>0</v>
      </c>
      <c r="E670" s="298">
        <f t="shared" si="81"/>
        <v>0</v>
      </c>
      <c r="F670" s="299">
        <f t="shared" si="85"/>
        <v>75.269623502406688</v>
      </c>
      <c r="G670" s="299">
        <f t="shared" si="85"/>
        <v>43.841792924606096</v>
      </c>
      <c r="H670" s="303">
        <f t="shared" si="83"/>
        <v>119.11141642701278</v>
      </c>
      <c r="I670" s="298">
        <f t="shared" si="84"/>
        <v>0</v>
      </c>
    </row>
    <row r="671" spans="1:9" ht="30" customHeight="1" x14ac:dyDescent="0.2">
      <c r="A671" s="296">
        <v>39384</v>
      </c>
      <c r="B671" s="297">
        <v>2410.33</v>
      </c>
      <c r="C671" s="297">
        <v>1359.23</v>
      </c>
      <c r="D671" s="298">
        <f t="shared" si="80"/>
        <v>3.8491962560795838E-3</v>
      </c>
      <c r="E671" s="298">
        <f t="shared" si="81"/>
        <v>8.7587915523821343E-4</v>
      </c>
      <c r="F671" s="299">
        <f t="shared" si="85"/>
        <v>75.559351055388674</v>
      </c>
      <c r="G671" s="299">
        <f t="shared" si="85"/>
        <v>43.880193037157028</v>
      </c>
      <c r="H671" s="303">
        <f t="shared" si="83"/>
        <v>119.4395440925457</v>
      </c>
      <c r="I671" s="298">
        <f t="shared" si="84"/>
        <v>2.7547961007917559E-3</v>
      </c>
    </row>
    <row r="672" spans="1:9" ht="30" customHeight="1" x14ac:dyDescent="0.2">
      <c r="A672" s="296">
        <v>39385</v>
      </c>
      <c r="B672" s="297">
        <v>2394.81</v>
      </c>
      <c r="C672" s="297">
        <v>1358.84</v>
      </c>
      <c r="D672" s="298">
        <f t="shared" si="80"/>
        <v>-6.4597718147728737E-3</v>
      </c>
      <c r="E672" s="298">
        <f t="shared" si="81"/>
        <v>-2.8696832876007837E-4</v>
      </c>
      <c r="F672" s="299">
        <f t="shared" si="85"/>
        <v>75.07125488909854</v>
      </c>
      <c r="G672" s="299">
        <f t="shared" si="85"/>
        <v>43.867600811495485</v>
      </c>
      <c r="H672" s="303">
        <f t="shared" si="83"/>
        <v>118.93885570059402</v>
      </c>
      <c r="I672" s="298">
        <f t="shared" si="84"/>
        <v>-4.1919817741746732E-3</v>
      </c>
    </row>
    <row r="673" spans="1:9" ht="30" customHeight="1" x14ac:dyDescent="0.2">
      <c r="A673" s="296">
        <v>39386</v>
      </c>
      <c r="B673" s="297">
        <v>2423.67</v>
      </c>
      <c r="C673" s="297">
        <v>1353.49</v>
      </c>
      <c r="D673" s="298">
        <f t="shared" si="80"/>
        <v>1.1979024551115674E-2</v>
      </c>
      <c r="E673" s="298">
        <f t="shared" si="81"/>
        <v>-3.9449528179442894E-3</v>
      </c>
      <c r="F673" s="299">
        <f t="shared" si="85"/>
        <v>75.97053529449812</v>
      </c>
      <c r="G673" s="299">
        <f t="shared" si="85"/>
        <v>43.694545196057724</v>
      </c>
      <c r="H673" s="303">
        <f t="shared" si="83"/>
        <v>119.66508049055585</v>
      </c>
      <c r="I673" s="298">
        <f t="shared" si="84"/>
        <v>6.1058666294046583E-3</v>
      </c>
    </row>
    <row r="674" spans="1:9" ht="30" customHeight="1" x14ac:dyDescent="0.2">
      <c r="A674" s="296">
        <v>39387</v>
      </c>
      <c r="B674" s="297">
        <v>2360.21</v>
      </c>
      <c r="C674" s="297">
        <v>1359.49</v>
      </c>
      <c r="D674" s="298">
        <f t="shared" si="80"/>
        <v>-2.6532322195895051E-2</v>
      </c>
      <c r="E674" s="298">
        <f t="shared" si="81"/>
        <v>4.4231876256301947E-3</v>
      </c>
      <c r="F674" s="299">
        <f t="shared" si="85"/>
        <v>73.95486057466988</v>
      </c>
      <c r="G674" s="299">
        <f t="shared" si="85"/>
        <v>43.887814367676469</v>
      </c>
      <c r="H674" s="303">
        <f t="shared" si="83"/>
        <v>117.84267494234635</v>
      </c>
      <c r="I674" s="298">
        <f t="shared" si="84"/>
        <v>-1.5229217585771226E-2</v>
      </c>
    </row>
    <row r="675" spans="1:9" ht="30" customHeight="1" x14ac:dyDescent="0.2">
      <c r="A675" s="296">
        <v>39388</v>
      </c>
      <c r="B675" s="297">
        <v>2362.21</v>
      </c>
      <c r="C675" s="297">
        <v>1362.8</v>
      </c>
      <c r="D675" s="298">
        <f t="shared" si="80"/>
        <v>8.4702339883983878E-4</v>
      </c>
      <c r="E675" s="298">
        <f t="shared" si="81"/>
        <v>2.4317773867968541E-3</v>
      </c>
      <c r="F675" s="299">
        <f t="shared" si="85"/>
        <v>74.01750207203456</v>
      </c>
      <c r="G675" s="299">
        <f t="shared" si="85"/>
        <v>43.994539762211723</v>
      </c>
      <c r="H675" s="303">
        <f t="shared" si="83"/>
        <v>118.01204183424628</v>
      </c>
      <c r="I675" s="298">
        <f t="shared" si="84"/>
        <v>1.4372288475527899E-3</v>
      </c>
    </row>
    <row r="676" spans="1:9" ht="30" customHeight="1" x14ac:dyDescent="0.2">
      <c r="A676" s="296">
        <v>39389</v>
      </c>
      <c r="B676" s="297">
        <v>2362.21</v>
      </c>
      <c r="C676" s="297">
        <v>1362.8</v>
      </c>
      <c r="D676" s="298">
        <f t="shared" si="80"/>
        <v>0</v>
      </c>
      <c r="E676" s="298">
        <f t="shared" si="81"/>
        <v>0</v>
      </c>
      <c r="F676" s="299">
        <f t="shared" si="85"/>
        <v>74.01750207203456</v>
      </c>
      <c r="G676" s="299">
        <f t="shared" si="85"/>
        <v>43.994539762211723</v>
      </c>
      <c r="H676" s="303">
        <f t="shared" si="83"/>
        <v>118.01204183424628</v>
      </c>
      <c r="I676" s="298">
        <f t="shared" si="84"/>
        <v>0</v>
      </c>
    </row>
    <row r="677" spans="1:9" ht="30" customHeight="1" x14ac:dyDescent="0.2">
      <c r="A677" s="296">
        <v>39390</v>
      </c>
      <c r="B677" s="297">
        <v>2362.21</v>
      </c>
      <c r="C677" s="297">
        <v>1362.8</v>
      </c>
      <c r="D677" s="298">
        <f t="shared" si="80"/>
        <v>0</v>
      </c>
      <c r="E677" s="298">
        <f t="shared" si="81"/>
        <v>0</v>
      </c>
      <c r="F677" s="299">
        <f t="shared" si="85"/>
        <v>74.01750207203456</v>
      </c>
      <c r="G677" s="299">
        <f t="shared" si="85"/>
        <v>43.994539762211723</v>
      </c>
      <c r="H677" s="303">
        <f t="shared" si="83"/>
        <v>118.01204183424628</v>
      </c>
      <c r="I677" s="298">
        <f t="shared" si="84"/>
        <v>0</v>
      </c>
    </row>
    <row r="678" spans="1:9" ht="30" customHeight="1" x14ac:dyDescent="0.2">
      <c r="A678" s="296">
        <v>39391</v>
      </c>
      <c r="B678" s="297">
        <v>2350.69</v>
      </c>
      <c r="C678" s="297">
        <v>1359.64</v>
      </c>
      <c r="D678" s="298">
        <f t="shared" si="80"/>
        <v>-4.8887194481468119E-3</v>
      </c>
      <c r="E678" s="298">
        <f t="shared" si="81"/>
        <v>-2.3214479798525727E-3</v>
      </c>
      <c r="F678" s="299">
        <f t="shared" ref="F678:G693" si="86">F677*(1+D678)</f>
        <v>73.655651270151751</v>
      </c>
      <c r="G678" s="299">
        <f t="shared" si="86"/>
        <v>43.892408726756194</v>
      </c>
      <c r="H678" s="303">
        <f t="shared" si="83"/>
        <v>117.54805999690794</v>
      </c>
      <c r="I678" s="298">
        <f t="shared" si="84"/>
        <v>-3.9316482464562654E-3</v>
      </c>
    </row>
    <row r="679" spans="1:9" ht="30" customHeight="1" x14ac:dyDescent="0.2">
      <c r="A679" s="296">
        <v>39392</v>
      </c>
      <c r="B679" s="297">
        <v>2379.0500000000002</v>
      </c>
      <c r="C679" s="297">
        <v>1357.06</v>
      </c>
      <c r="D679" s="298">
        <f t="shared" si="80"/>
        <v>1.1992346253791279E-2</v>
      </c>
      <c r="E679" s="298">
        <f t="shared" si="81"/>
        <v>-1.8993637690067975E-3</v>
      </c>
      <c r="F679" s="299">
        <f t="shared" si="86"/>
        <v>74.538955343731899</v>
      </c>
      <c r="G679" s="299">
        <f t="shared" si="86"/>
        <v>43.809041075886157</v>
      </c>
      <c r="H679" s="303">
        <f t="shared" si="83"/>
        <v>118.34799641961806</v>
      </c>
      <c r="I679" s="298">
        <f t="shared" si="84"/>
        <v>6.8051860892571116E-3</v>
      </c>
    </row>
    <row r="680" spans="1:9" ht="30" customHeight="1" x14ac:dyDescent="0.2">
      <c r="A680" s="296">
        <v>39393</v>
      </c>
      <c r="B680" s="297">
        <v>2310.41</v>
      </c>
      <c r="C680" s="297">
        <v>1357.57</v>
      </c>
      <c r="D680" s="298">
        <f t="shared" si="80"/>
        <v>-2.9276250372242952E-2</v>
      </c>
      <c r="E680" s="298">
        <f t="shared" si="81"/>
        <v>3.7574181822217927E-4</v>
      </c>
      <c r="F680" s="299">
        <f t="shared" si="86"/>
        <v>72.356734224603372</v>
      </c>
      <c r="G680" s="299">
        <f t="shared" si="86"/>
        <v>43.825501964634583</v>
      </c>
      <c r="H680" s="303">
        <f t="shared" si="83"/>
        <v>116.18223618923795</v>
      </c>
      <c r="I680" s="298">
        <f t="shared" si="84"/>
        <v>-1.8299931523142306E-2</v>
      </c>
    </row>
    <row r="681" spans="1:9" ht="30" customHeight="1" x14ac:dyDescent="0.2">
      <c r="A681" s="296">
        <v>39394</v>
      </c>
      <c r="B681" s="297">
        <v>2309.1799999999998</v>
      </c>
      <c r="C681" s="297">
        <v>1359.4</v>
      </c>
      <c r="D681" s="298">
        <f t="shared" si="80"/>
        <v>-5.3251480285741021E-4</v>
      </c>
      <c r="E681" s="298">
        <f t="shared" si="81"/>
        <v>1.3470890563636311E-3</v>
      </c>
      <c r="F681" s="299">
        <f t="shared" si="86"/>
        <v>72.318203192542356</v>
      </c>
      <c r="G681" s="299">
        <f t="shared" si="86"/>
        <v>43.884538818720785</v>
      </c>
      <c r="H681" s="303">
        <f t="shared" si="83"/>
        <v>116.20274201126314</v>
      </c>
      <c r="I681" s="298">
        <f t="shared" si="84"/>
        <v>1.7649705064882513E-4</v>
      </c>
    </row>
    <row r="682" spans="1:9" ht="30" customHeight="1" x14ac:dyDescent="0.2">
      <c r="A682" s="296">
        <v>39395</v>
      </c>
      <c r="B682" s="297">
        <v>2276.2600000000002</v>
      </c>
      <c r="C682" s="297">
        <v>1361.78</v>
      </c>
      <c r="D682" s="298">
        <f t="shared" si="80"/>
        <v>-1.435873791840789E-2</v>
      </c>
      <c r="E682" s="298">
        <f t="shared" si="81"/>
        <v>1.7492415840696734E-3</v>
      </c>
      <c r="F682" s="299">
        <f t="shared" si="86"/>
        <v>71.279805066170468</v>
      </c>
      <c r="G682" s="299">
        <f t="shared" si="86"/>
        <v>43.961303478920208</v>
      </c>
      <c r="H682" s="303">
        <f t="shared" si="83"/>
        <v>115.24110854509067</v>
      </c>
      <c r="I682" s="298">
        <f t="shared" si="84"/>
        <v>-8.2754799889254264E-3</v>
      </c>
    </row>
    <row r="683" spans="1:9" ht="30" customHeight="1" x14ac:dyDescent="0.2">
      <c r="A683" s="296">
        <v>39396</v>
      </c>
      <c r="B683" s="297">
        <v>2276.2600000000002</v>
      </c>
      <c r="C683" s="297">
        <v>1361.78</v>
      </c>
      <c r="D683" s="298">
        <f t="shared" si="80"/>
        <v>0</v>
      </c>
      <c r="E683" s="298">
        <f t="shared" si="81"/>
        <v>0</v>
      </c>
      <c r="F683" s="299">
        <f t="shared" si="86"/>
        <v>71.279805066170468</v>
      </c>
      <c r="G683" s="299">
        <f t="shared" si="86"/>
        <v>43.961303478920208</v>
      </c>
      <c r="H683" s="303">
        <f t="shared" si="83"/>
        <v>115.24110854509067</v>
      </c>
      <c r="I683" s="298">
        <f t="shared" si="84"/>
        <v>0</v>
      </c>
    </row>
    <row r="684" spans="1:9" ht="30" customHeight="1" x14ac:dyDescent="0.2">
      <c r="A684" s="296">
        <v>39397</v>
      </c>
      <c r="B684" s="297">
        <v>2276.2600000000002</v>
      </c>
      <c r="C684" s="297">
        <v>1361.78</v>
      </c>
      <c r="D684" s="298">
        <f t="shared" si="80"/>
        <v>0</v>
      </c>
      <c r="E684" s="298">
        <f t="shared" si="81"/>
        <v>0</v>
      </c>
      <c r="F684" s="299">
        <f t="shared" si="86"/>
        <v>71.279805066170468</v>
      </c>
      <c r="G684" s="299">
        <f t="shared" si="86"/>
        <v>43.961303478920208</v>
      </c>
      <c r="H684" s="303">
        <f t="shared" si="83"/>
        <v>115.24110854509067</v>
      </c>
      <c r="I684" s="298">
        <f t="shared" si="84"/>
        <v>0</v>
      </c>
    </row>
    <row r="685" spans="1:9" ht="30" customHeight="1" x14ac:dyDescent="0.2">
      <c r="A685" s="296">
        <v>39398</v>
      </c>
      <c r="B685" s="297">
        <v>2253.5300000000002</v>
      </c>
      <c r="C685" s="297">
        <v>1361.78</v>
      </c>
      <c r="D685" s="298">
        <f t="shared" si="80"/>
        <v>-1.0035869555825739E-2</v>
      </c>
      <c r="E685" s="298">
        <f t="shared" si="81"/>
        <v>0</v>
      </c>
      <c r="F685" s="299">
        <f t="shared" si="86"/>
        <v>70.564450240561698</v>
      </c>
      <c r="G685" s="299">
        <f t="shared" si="86"/>
        <v>43.961303478920208</v>
      </c>
      <c r="H685" s="303">
        <f t="shared" si="83"/>
        <v>114.52575371948191</v>
      </c>
      <c r="I685" s="298">
        <f t="shared" si="84"/>
        <v>-6.2074622037227058E-3</v>
      </c>
    </row>
    <row r="686" spans="1:9" ht="30" customHeight="1" x14ac:dyDescent="0.2">
      <c r="A686" s="296">
        <v>39399</v>
      </c>
      <c r="B686" s="297">
        <v>2319.86</v>
      </c>
      <c r="C686" s="297">
        <v>1360.4</v>
      </c>
      <c r="D686" s="298">
        <f t="shared" si="80"/>
        <v>2.9008963345050522E-2</v>
      </c>
      <c r="E686" s="298">
        <f t="shared" si="81"/>
        <v>-1.013893363567086E-3</v>
      </c>
      <c r="F686" s="299">
        <f t="shared" si="86"/>
        <v>72.611451791053796</v>
      </c>
      <c r="G686" s="299">
        <f t="shared" si="86"/>
        <v>43.916731405069172</v>
      </c>
      <c r="H686" s="303">
        <f t="shared" si="83"/>
        <v>116.52818319612297</v>
      </c>
      <c r="I686" s="298">
        <f t="shared" si="84"/>
        <v>1.7484534365482397E-2</v>
      </c>
    </row>
    <row r="687" spans="1:9" ht="30" customHeight="1" x14ac:dyDescent="0.2">
      <c r="A687" s="296">
        <v>39400</v>
      </c>
      <c r="B687" s="297">
        <v>2304.06</v>
      </c>
      <c r="C687" s="297">
        <v>1360.71</v>
      </c>
      <c r="D687" s="298">
        <f t="shared" si="80"/>
        <v>-6.8340548685769361E-3</v>
      </c>
      <c r="E687" s="298">
        <f t="shared" si="81"/>
        <v>2.2784819528880298E-4</v>
      </c>
      <c r="F687" s="299">
        <f t="shared" si="86"/>
        <v>72.115221145426702</v>
      </c>
      <c r="G687" s="299">
        <f t="shared" si="86"/>
        <v>43.926737753062802</v>
      </c>
      <c r="H687" s="303">
        <f t="shared" si="83"/>
        <v>116.0419588984895</v>
      </c>
      <c r="I687" s="298">
        <f t="shared" si="84"/>
        <v>-4.1725897057463702E-3</v>
      </c>
    </row>
    <row r="688" spans="1:9" ht="30" customHeight="1" x14ac:dyDescent="0.2">
      <c r="A688" s="296">
        <v>39401</v>
      </c>
      <c r="B688" s="297">
        <v>2273.73</v>
      </c>
      <c r="C688" s="297">
        <v>1365.95</v>
      </c>
      <c r="D688" s="298">
        <f t="shared" si="80"/>
        <v>-1.3251129391504756E-2</v>
      </c>
      <c r="E688" s="298">
        <f t="shared" si="81"/>
        <v>3.8435349114084817E-3</v>
      </c>
      <c r="F688" s="299">
        <f t="shared" si="86"/>
        <v>71.15961301893168</v>
      </c>
      <c r="G688" s="299">
        <f t="shared" si="86"/>
        <v>44.095571703160985</v>
      </c>
      <c r="H688" s="303">
        <f t="shared" si="83"/>
        <v>115.25518472209266</v>
      </c>
      <c r="I688" s="298">
        <f t="shared" si="84"/>
        <v>-6.780083547926679E-3</v>
      </c>
    </row>
    <row r="689" spans="1:9" ht="30" customHeight="1" x14ac:dyDescent="0.2">
      <c r="A689" s="296">
        <v>39402</v>
      </c>
      <c r="B689" s="297">
        <v>2285.67</v>
      </c>
      <c r="C689" s="297">
        <v>1365.3</v>
      </c>
      <c r="D689" s="298">
        <f t="shared" si="80"/>
        <v>5.2375432270418531E-3</v>
      </c>
      <c r="E689" s="298">
        <f t="shared" si="81"/>
        <v>-4.7597254903177189E-4</v>
      </c>
      <c r="F689" s="299">
        <f t="shared" si="86"/>
        <v>71.532314568137906</v>
      </c>
      <c r="G689" s="299">
        <f t="shared" si="86"/>
        <v>44.07458342149642</v>
      </c>
      <c r="H689" s="303">
        <f t="shared" si="83"/>
        <v>115.60689798963432</v>
      </c>
      <c r="I689" s="298">
        <f t="shared" si="84"/>
        <v>3.0516047359580231E-3</v>
      </c>
    </row>
    <row r="690" spans="1:9" ht="30" customHeight="1" x14ac:dyDescent="0.2">
      <c r="A690" s="296">
        <v>39403</v>
      </c>
      <c r="B690" s="297">
        <v>2285.67</v>
      </c>
      <c r="C690" s="297">
        <v>1365.3</v>
      </c>
      <c r="D690" s="298">
        <f t="shared" si="80"/>
        <v>0</v>
      </c>
      <c r="E690" s="298">
        <f t="shared" si="81"/>
        <v>0</v>
      </c>
      <c r="F690" s="299">
        <f t="shared" si="86"/>
        <v>71.532314568137906</v>
      </c>
      <c r="G690" s="299">
        <f t="shared" si="86"/>
        <v>44.07458342149642</v>
      </c>
      <c r="H690" s="303">
        <f t="shared" si="83"/>
        <v>115.60689798963432</v>
      </c>
      <c r="I690" s="298">
        <f t="shared" si="84"/>
        <v>0</v>
      </c>
    </row>
    <row r="691" spans="1:9" ht="30" customHeight="1" x14ac:dyDescent="0.2">
      <c r="A691" s="296">
        <v>39404</v>
      </c>
      <c r="B691" s="297">
        <v>2285.67</v>
      </c>
      <c r="C691" s="297">
        <v>1365.3</v>
      </c>
      <c r="D691" s="298">
        <f t="shared" si="80"/>
        <v>0</v>
      </c>
      <c r="E691" s="298">
        <f t="shared" si="81"/>
        <v>0</v>
      </c>
      <c r="F691" s="299">
        <f t="shared" si="86"/>
        <v>71.532314568137906</v>
      </c>
      <c r="G691" s="299">
        <f t="shared" si="86"/>
        <v>44.07458342149642</v>
      </c>
      <c r="H691" s="303">
        <f t="shared" si="83"/>
        <v>115.60689798963432</v>
      </c>
      <c r="I691" s="298">
        <f t="shared" si="84"/>
        <v>0</v>
      </c>
    </row>
    <row r="692" spans="1:9" ht="30" customHeight="1" x14ac:dyDescent="0.2">
      <c r="A692" s="296">
        <v>39405</v>
      </c>
      <c r="B692" s="297">
        <v>2245.81</v>
      </c>
      <c r="C692" s="297">
        <v>1368.86</v>
      </c>
      <c r="D692" s="298">
        <f t="shared" si="80"/>
        <v>-1.7592940094126343E-2</v>
      </c>
      <c r="E692" s="298">
        <f t="shared" si="81"/>
        <v>2.6040919417911735E-3</v>
      </c>
      <c r="F692" s="299">
        <f t="shared" si="86"/>
        <v>70.273850843146448</v>
      </c>
      <c r="G692" s="299">
        <f t="shared" si="86"/>
        <v>44.189357689022138</v>
      </c>
      <c r="H692" s="303">
        <f t="shared" si="83"/>
        <v>114.46320853216858</v>
      </c>
      <c r="I692" s="298">
        <f t="shared" si="84"/>
        <v>-9.8929170953820332E-3</v>
      </c>
    </row>
    <row r="693" spans="1:9" ht="30" customHeight="1" x14ac:dyDescent="0.2">
      <c r="A693" s="296">
        <v>39406</v>
      </c>
      <c r="B693" s="297">
        <v>2256.02</v>
      </c>
      <c r="C693" s="297">
        <v>1367.54</v>
      </c>
      <c r="D693" s="298">
        <f t="shared" si="80"/>
        <v>4.5359409420995282E-3</v>
      </c>
      <c r="E693" s="298">
        <f t="shared" si="81"/>
        <v>-9.6477130710875944E-4</v>
      </c>
      <c r="F693" s="299">
        <f t="shared" si="86"/>
        <v>70.592608880344869</v>
      </c>
      <c r="G693" s="299">
        <f t="shared" si="86"/>
        <v>44.146725064644201</v>
      </c>
      <c r="H693" s="303">
        <f t="shared" si="83"/>
        <v>114.73933394498907</v>
      </c>
      <c r="I693" s="298">
        <f t="shared" si="84"/>
        <v>2.4123508012872902E-3</v>
      </c>
    </row>
    <row r="694" spans="1:9" ht="30" customHeight="1" x14ac:dyDescent="0.2">
      <c r="A694" s="296">
        <v>39407</v>
      </c>
      <c r="B694" s="297">
        <v>2220.21</v>
      </c>
      <c r="C694" s="297">
        <v>1370.59</v>
      </c>
      <c r="D694" s="298">
        <f t="shared" si="80"/>
        <v>-1.6000412839747118E-2</v>
      </c>
      <c r="E694" s="298">
        <f t="shared" si="81"/>
        <v>2.2277987250067001E-3</v>
      </c>
      <c r="F694" s="299">
        <f t="shared" ref="F694:G709" si="87">F693*(1+D694)</f>
        <v>69.463097994824551</v>
      </c>
      <c r="G694" s="299">
        <f t="shared" si="87"/>
        <v>44.245075082456438</v>
      </c>
      <c r="H694" s="303">
        <f t="shared" si="83"/>
        <v>113.70817307728099</v>
      </c>
      <c r="I694" s="298">
        <f t="shared" si="84"/>
        <v>-8.9869866963186631E-3</v>
      </c>
    </row>
    <row r="695" spans="1:9" ht="30" customHeight="1" x14ac:dyDescent="0.2">
      <c r="A695" s="296">
        <v>39408</v>
      </c>
      <c r="B695" s="297">
        <v>2220.21</v>
      </c>
      <c r="C695" s="297">
        <v>1370.59</v>
      </c>
      <c r="D695" s="298">
        <f t="shared" si="80"/>
        <v>0</v>
      </c>
      <c r="E695" s="298">
        <f t="shared" si="81"/>
        <v>0</v>
      </c>
      <c r="F695" s="299">
        <f t="shared" si="87"/>
        <v>69.463097994824551</v>
      </c>
      <c r="G695" s="299">
        <f t="shared" si="87"/>
        <v>44.245075082456438</v>
      </c>
      <c r="H695" s="303">
        <f t="shared" si="83"/>
        <v>113.70817307728099</v>
      </c>
      <c r="I695" s="298">
        <f t="shared" si="84"/>
        <v>0</v>
      </c>
    </row>
    <row r="696" spans="1:9" ht="30" customHeight="1" x14ac:dyDescent="0.2">
      <c r="A696" s="296">
        <v>39409</v>
      </c>
      <c r="B696" s="297">
        <v>2257.9499999999998</v>
      </c>
      <c r="C696" s="297">
        <v>1372.65</v>
      </c>
      <c r="D696" s="298">
        <f t="shared" si="80"/>
        <v>1.6855535987489397E-2</v>
      </c>
      <c r="E696" s="298">
        <f t="shared" si="81"/>
        <v>1.5018739791018817E-3</v>
      </c>
      <c r="F696" s="299">
        <f t="shared" si="87"/>
        <v>70.633935742878819</v>
      </c>
      <c r="G696" s="299">
        <f t="shared" si="87"/>
        <v>44.311525609426191</v>
      </c>
      <c r="H696" s="303">
        <f t="shared" si="83"/>
        <v>114.94546135230502</v>
      </c>
      <c r="I696" s="298">
        <f t="shared" si="84"/>
        <v>1.0881260700434553E-2</v>
      </c>
    </row>
    <row r="697" spans="1:9" ht="30" customHeight="1" x14ac:dyDescent="0.2">
      <c r="A697" s="296">
        <v>39410</v>
      </c>
      <c r="B697" s="297">
        <v>2257.9499999999998</v>
      </c>
      <c r="C697" s="297">
        <v>1372.65</v>
      </c>
      <c r="D697" s="298">
        <f t="shared" si="80"/>
        <v>0</v>
      </c>
      <c r="E697" s="298">
        <f t="shared" si="81"/>
        <v>0</v>
      </c>
      <c r="F697" s="299">
        <f t="shared" si="87"/>
        <v>70.633935742878819</v>
      </c>
      <c r="G697" s="299">
        <f t="shared" si="87"/>
        <v>44.311525609426191</v>
      </c>
      <c r="H697" s="303">
        <f t="shared" si="83"/>
        <v>114.94546135230502</v>
      </c>
      <c r="I697" s="298">
        <f t="shared" si="84"/>
        <v>0</v>
      </c>
    </row>
    <row r="698" spans="1:9" ht="30" customHeight="1" x14ac:dyDescent="0.2">
      <c r="A698" s="296">
        <v>39411</v>
      </c>
      <c r="B698" s="297">
        <v>2257.9499999999998</v>
      </c>
      <c r="C698" s="297">
        <v>1372.65</v>
      </c>
      <c r="D698" s="298">
        <f t="shared" si="80"/>
        <v>0</v>
      </c>
      <c r="E698" s="298">
        <f t="shared" si="81"/>
        <v>0</v>
      </c>
      <c r="F698" s="299">
        <f t="shared" si="87"/>
        <v>70.633935742878819</v>
      </c>
      <c r="G698" s="299">
        <f t="shared" si="87"/>
        <v>44.311525609426191</v>
      </c>
      <c r="H698" s="303">
        <f t="shared" si="83"/>
        <v>114.94546135230502</v>
      </c>
      <c r="I698" s="298">
        <f t="shared" si="84"/>
        <v>0</v>
      </c>
    </row>
    <row r="699" spans="1:9" ht="30" customHeight="1" x14ac:dyDescent="0.2">
      <c r="A699" s="296">
        <v>39412</v>
      </c>
      <c r="B699" s="297">
        <v>2205.4899999999998</v>
      </c>
      <c r="C699" s="297">
        <v>1382.94</v>
      </c>
      <c r="D699" s="298">
        <f t="shared" si="80"/>
        <v>-2.3507615559154777E-2</v>
      </c>
      <c r="E699" s="298">
        <f t="shared" si="81"/>
        <v>7.4684897462113384E-3</v>
      </c>
      <c r="F699" s="299">
        <f t="shared" si="87"/>
        <v>68.973500336005173</v>
      </c>
      <c r="G699" s="299">
        <f t="shared" si="87"/>
        <v>44.642465784079171</v>
      </c>
      <c r="H699" s="303">
        <f t="shared" si="83"/>
        <v>113.61596612008435</v>
      </c>
      <c r="I699" s="298">
        <f t="shared" si="84"/>
        <v>-1.1566313420116651E-2</v>
      </c>
    </row>
    <row r="700" spans="1:9" ht="30" customHeight="1" x14ac:dyDescent="0.2">
      <c r="A700" s="296">
        <v>39413</v>
      </c>
      <c r="B700" s="297">
        <v>2238.52</v>
      </c>
      <c r="C700" s="297">
        <v>1376.64</v>
      </c>
      <c r="D700" s="298">
        <f t="shared" si="80"/>
        <v>1.4865226780028608E-2</v>
      </c>
      <c r="E700" s="298">
        <f t="shared" si="81"/>
        <v>-4.5659201363977371E-3</v>
      </c>
      <c r="F700" s="299">
        <f t="shared" si="87"/>
        <v>69.998807060312274</v>
      </c>
      <c r="G700" s="299">
        <f t="shared" si="87"/>
        <v>44.438631850617192</v>
      </c>
      <c r="H700" s="303">
        <f t="shared" si="83"/>
        <v>114.43743891092947</v>
      </c>
      <c r="I700" s="298">
        <f t="shared" si="84"/>
        <v>7.2302583773910791E-3</v>
      </c>
    </row>
    <row r="701" spans="1:9" ht="30" customHeight="1" x14ac:dyDescent="0.2">
      <c r="A701" s="296">
        <v>39414</v>
      </c>
      <c r="B701" s="297">
        <v>2303.17</v>
      </c>
      <c r="C701" s="297">
        <v>1374.2</v>
      </c>
      <c r="D701" s="298">
        <f t="shared" si="80"/>
        <v>2.8471501661612657E-2</v>
      </c>
      <c r="E701" s="298">
        <f t="shared" si="81"/>
        <v>-1.7740040423349552E-3</v>
      </c>
      <c r="F701" s="299">
        <f t="shared" si="87"/>
        <v>71.991778211840852</v>
      </c>
      <c r="G701" s="299">
        <f t="shared" si="87"/>
        <v>44.359797538078361</v>
      </c>
      <c r="H701" s="303">
        <f t="shared" si="83"/>
        <v>116.35157574991922</v>
      </c>
      <c r="I701" s="298">
        <f t="shared" si="84"/>
        <v>1.6726491410556515E-2</v>
      </c>
    </row>
    <row r="702" spans="1:9" ht="30" customHeight="1" x14ac:dyDescent="0.2">
      <c r="A702" s="296">
        <v>39415</v>
      </c>
      <c r="B702" s="297">
        <v>2304.4299999999998</v>
      </c>
      <c r="C702" s="297">
        <v>1377.94</v>
      </c>
      <c r="D702" s="298">
        <f t="shared" si="80"/>
        <v>5.4692248954232739E-4</v>
      </c>
      <c r="E702" s="298">
        <f t="shared" si="81"/>
        <v>2.7178866643794292E-3</v>
      </c>
      <c r="F702" s="299">
        <f t="shared" si="87"/>
        <v>72.031152134407051</v>
      </c>
      <c r="G702" s="299">
        <f t="shared" si="87"/>
        <v>44.48036244024167</v>
      </c>
      <c r="H702" s="303">
        <f t="shared" si="83"/>
        <v>116.51151457464871</v>
      </c>
      <c r="I702" s="298">
        <f t="shared" si="84"/>
        <v>1.3746167484079389E-3</v>
      </c>
    </row>
    <row r="703" spans="1:9" ht="30" customHeight="1" x14ac:dyDescent="0.2">
      <c r="A703" s="296">
        <v>39416</v>
      </c>
      <c r="B703" s="297">
        <v>2322.34</v>
      </c>
      <c r="C703" s="297">
        <v>1377.83</v>
      </c>
      <c r="D703" s="298">
        <f t="shared" si="80"/>
        <v>7.7419406872816232E-3</v>
      </c>
      <c r="E703" s="298">
        <f t="shared" si="81"/>
        <v>-7.9832496948931025E-5</v>
      </c>
      <c r="F703" s="299">
        <f t="shared" si="87"/>
        <v>72.588813041868192</v>
      </c>
      <c r="G703" s="299">
        <f t="shared" si="87"/>
        <v>44.476811461842871</v>
      </c>
      <c r="H703" s="303">
        <f t="shared" si="83"/>
        <v>117.06562450371106</v>
      </c>
      <c r="I703" s="298">
        <f t="shared" si="84"/>
        <v>4.7558383485550868E-3</v>
      </c>
    </row>
    <row r="704" spans="1:9" ht="30" customHeight="1" x14ac:dyDescent="0.2">
      <c r="A704" s="296">
        <v>39417</v>
      </c>
      <c r="B704" s="297">
        <v>2322.34</v>
      </c>
      <c r="C704" s="297">
        <v>1377.83</v>
      </c>
      <c r="D704" s="298">
        <f t="shared" si="80"/>
        <v>0</v>
      </c>
      <c r="E704" s="298">
        <f t="shared" si="81"/>
        <v>0</v>
      </c>
      <c r="F704" s="299">
        <f t="shared" si="87"/>
        <v>72.588813041868192</v>
      </c>
      <c r="G704" s="299">
        <f t="shared" si="87"/>
        <v>44.476811461842871</v>
      </c>
      <c r="H704" s="303">
        <f t="shared" si="83"/>
        <v>117.06562450371106</v>
      </c>
      <c r="I704" s="298">
        <f t="shared" si="84"/>
        <v>0</v>
      </c>
    </row>
    <row r="705" spans="1:9" ht="30" customHeight="1" x14ac:dyDescent="0.2">
      <c r="A705" s="296">
        <v>39418</v>
      </c>
      <c r="B705" s="297">
        <v>2322.34</v>
      </c>
      <c r="C705" s="297">
        <v>1377.83</v>
      </c>
      <c r="D705" s="298">
        <f t="shared" si="80"/>
        <v>0</v>
      </c>
      <c r="E705" s="298">
        <f t="shared" si="81"/>
        <v>0</v>
      </c>
      <c r="F705" s="299">
        <f t="shared" si="87"/>
        <v>72.588813041868192</v>
      </c>
      <c r="G705" s="299">
        <f t="shared" si="87"/>
        <v>44.476811461842871</v>
      </c>
      <c r="H705" s="303">
        <f t="shared" si="83"/>
        <v>117.06562450371106</v>
      </c>
      <c r="I705" s="298">
        <f t="shared" si="84"/>
        <v>0</v>
      </c>
    </row>
    <row r="706" spans="1:9" ht="30" customHeight="1" x14ac:dyDescent="0.2">
      <c r="A706" s="296">
        <v>39419</v>
      </c>
      <c r="B706" s="297">
        <v>2308.7399999999998</v>
      </c>
      <c r="C706" s="297">
        <v>1382.09</v>
      </c>
      <c r="D706" s="298">
        <f t="shared" si="80"/>
        <v>-5.87337687799587E-3</v>
      </c>
      <c r="E706" s="298">
        <f t="shared" si="81"/>
        <v>3.0870484529281613E-3</v>
      </c>
      <c r="F706" s="299">
        <f t="shared" si="87"/>
        <v>72.162471585746928</v>
      </c>
      <c r="G706" s="299">
        <f t="shared" si="87"/>
        <v>44.614113533857328</v>
      </c>
      <c r="H706" s="303">
        <f t="shared" si="83"/>
        <v>116.77658511960425</v>
      </c>
      <c r="I706" s="298">
        <f t="shared" si="84"/>
        <v>-2.4690372202102067E-3</v>
      </c>
    </row>
    <row r="707" spans="1:9" ht="30" customHeight="1" x14ac:dyDescent="0.2">
      <c r="A707" s="296">
        <v>39420</v>
      </c>
      <c r="B707" s="297">
        <v>2293.66</v>
      </c>
      <c r="C707" s="297">
        <v>1381.78</v>
      </c>
      <c r="D707" s="298">
        <f t="shared" si="80"/>
        <v>-6.5531261800710772E-3</v>
      </c>
      <c r="E707" s="298">
        <f t="shared" si="81"/>
        <v>-2.2432314204355247E-4</v>
      </c>
      <c r="F707" s="299">
        <f t="shared" si="87"/>
        <v>71.689581803979735</v>
      </c>
      <c r="G707" s="299">
        <f t="shared" si="87"/>
        <v>44.604105555729923</v>
      </c>
      <c r="H707" s="303">
        <f t="shared" si="83"/>
        <v>116.29368735970965</v>
      </c>
      <c r="I707" s="298">
        <f t="shared" si="84"/>
        <v>-4.1352276177626492E-3</v>
      </c>
    </row>
    <row r="708" spans="1:9" ht="30" customHeight="1" x14ac:dyDescent="0.2">
      <c r="A708" s="296">
        <v>39421</v>
      </c>
      <c r="B708" s="297">
        <v>2329.71</v>
      </c>
      <c r="C708" s="297">
        <v>1380.64</v>
      </c>
      <c r="D708" s="298">
        <f t="shared" si="80"/>
        <v>1.5595001318340162E-2</v>
      </c>
      <c r="E708" s="298">
        <f t="shared" si="81"/>
        <v>-8.2536331529321143E-4</v>
      </c>
      <c r="F708" s="299">
        <f t="shared" si="87"/>
        <v>72.807580926724057</v>
      </c>
      <c r="G708" s="299">
        <f t="shared" si="87"/>
        <v>44.567290963292756</v>
      </c>
      <c r="H708" s="303">
        <f t="shared" si="83"/>
        <v>117.37487189001681</v>
      </c>
      <c r="I708" s="298">
        <f t="shared" si="84"/>
        <v>9.2970182204553178E-3</v>
      </c>
    </row>
    <row r="709" spans="1:9" ht="30" customHeight="1" x14ac:dyDescent="0.2">
      <c r="A709" s="296">
        <v>39422</v>
      </c>
      <c r="B709" s="297">
        <v>2364.9699999999998</v>
      </c>
      <c r="C709" s="297">
        <v>1374.92</v>
      </c>
      <c r="D709" s="298">
        <f t="shared" si="80"/>
        <v>1.5021540561942586E-2</v>
      </c>
      <c r="E709" s="298">
        <f t="shared" si="81"/>
        <v>-4.1516121701352052E-3</v>
      </c>
      <c r="F709" s="299">
        <f t="shared" si="87"/>
        <v>73.901262956831758</v>
      </c>
      <c r="G709" s="299">
        <f t="shared" si="87"/>
        <v>44.382264855739592</v>
      </c>
      <c r="H709" s="303">
        <f t="shared" si="83"/>
        <v>118.28352781257135</v>
      </c>
      <c r="I709" s="298">
        <f t="shared" si="84"/>
        <v>7.7414859579653271E-3</v>
      </c>
    </row>
    <row r="710" spans="1:9" ht="30" customHeight="1" x14ac:dyDescent="0.2">
      <c r="A710" s="296">
        <v>39423</v>
      </c>
      <c r="B710" s="297">
        <v>2360.79</v>
      </c>
      <c r="C710" s="297">
        <v>1366.74</v>
      </c>
      <c r="D710" s="298">
        <f t="shared" ref="D710:D773" si="88">LN(B710/B709)</f>
        <v>-1.7690280886439522E-3</v>
      </c>
      <c r="E710" s="298">
        <f t="shared" ref="E710:E773" si="89">LN(C710/C709)</f>
        <v>-5.9672054685552377E-3</v>
      </c>
      <c r="F710" s="299">
        <f t="shared" ref="F710:G725" si="90">F709*(1+D710)</f>
        <v>73.770529546874855</v>
      </c>
      <c r="G710" s="299">
        <f t="shared" si="90"/>
        <v>44.117426762185559</v>
      </c>
      <c r="H710" s="303">
        <f t="shared" ref="H710:H773" si="91">F710+G710</f>
        <v>117.88795630906041</v>
      </c>
      <c r="I710" s="298">
        <f t="shared" ref="I710:I773" si="92">(H710-H709)/H709</f>
        <v>-3.3442653497598373E-3</v>
      </c>
    </row>
    <row r="711" spans="1:9" ht="30" customHeight="1" x14ac:dyDescent="0.2">
      <c r="A711" s="296">
        <v>39424</v>
      </c>
      <c r="B711" s="297">
        <v>2360.79</v>
      </c>
      <c r="C711" s="297">
        <v>1366.74</v>
      </c>
      <c r="D711" s="298">
        <f t="shared" si="88"/>
        <v>0</v>
      </c>
      <c r="E711" s="298">
        <f t="shared" si="89"/>
        <v>0</v>
      </c>
      <c r="F711" s="299">
        <f t="shared" si="90"/>
        <v>73.770529546874855</v>
      </c>
      <c r="G711" s="299">
        <f t="shared" si="90"/>
        <v>44.117426762185559</v>
      </c>
      <c r="H711" s="303">
        <f t="shared" si="91"/>
        <v>117.88795630906041</v>
      </c>
      <c r="I711" s="298">
        <f t="shared" si="92"/>
        <v>0</v>
      </c>
    </row>
    <row r="712" spans="1:9" ht="30" customHeight="1" x14ac:dyDescent="0.2">
      <c r="A712" s="296">
        <v>39425</v>
      </c>
      <c r="B712" s="297">
        <v>2360.79</v>
      </c>
      <c r="C712" s="297">
        <v>1366.74</v>
      </c>
      <c r="D712" s="298">
        <f t="shared" si="88"/>
        <v>0</v>
      </c>
      <c r="E712" s="298">
        <f t="shared" si="89"/>
        <v>0</v>
      </c>
      <c r="F712" s="299">
        <f t="shared" si="90"/>
        <v>73.770529546874855</v>
      </c>
      <c r="G712" s="299">
        <f t="shared" si="90"/>
        <v>44.117426762185559</v>
      </c>
      <c r="H712" s="303">
        <f t="shared" si="91"/>
        <v>117.88795630906041</v>
      </c>
      <c r="I712" s="298">
        <f t="shared" si="92"/>
        <v>0</v>
      </c>
    </row>
    <row r="713" spans="1:9" ht="30" customHeight="1" x14ac:dyDescent="0.2">
      <c r="A713" s="296">
        <v>39426</v>
      </c>
      <c r="B713" s="297">
        <v>2378.6</v>
      </c>
      <c r="C713" s="297">
        <v>1365.78</v>
      </c>
      <c r="D713" s="298">
        <f t="shared" si="88"/>
        <v>7.5157705256400928E-3</v>
      </c>
      <c r="E713" s="298">
        <f t="shared" si="89"/>
        <v>-7.0264813395487665E-4</v>
      </c>
      <c r="F713" s="299">
        <f t="shared" si="90"/>
        <v>74.324971918504119</v>
      </c>
      <c r="G713" s="299">
        <f t="shared" si="90"/>
        <v>44.086427734596214</v>
      </c>
      <c r="H713" s="303">
        <f t="shared" si="91"/>
        <v>118.41139965310033</v>
      </c>
      <c r="I713" s="298">
        <f t="shared" si="92"/>
        <v>4.4401765916412686E-3</v>
      </c>
    </row>
    <row r="714" spans="1:9" ht="30" customHeight="1" x14ac:dyDescent="0.2">
      <c r="A714" s="296">
        <v>39427</v>
      </c>
      <c r="B714" s="297">
        <v>2318.52</v>
      </c>
      <c r="C714" s="297">
        <v>1375.87</v>
      </c>
      <c r="D714" s="298">
        <f t="shared" si="88"/>
        <v>-2.5583028231852465E-2</v>
      </c>
      <c r="E714" s="298">
        <f t="shared" si="89"/>
        <v>7.3605642985419308E-3</v>
      </c>
      <c r="F714" s="299">
        <f t="shared" si="90"/>
        <v>72.423514063581393</v>
      </c>
      <c r="G714" s="299">
        <f t="shared" si="90"/>
        <v>44.410928720629734</v>
      </c>
      <c r="H714" s="303">
        <f t="shared" si="91"/>
        <v>116.83444278421112</v>
      </c>
      <c r="I714" s="298">
        <f t="shared" si="92"/>
        <v>-1.3317610242840526E-2</v>
      </c>
    </row>
    <row r="715" spans="1:9" ht="30" customHeight="1" x14ac:dyDescent="0.2">
      <c r="A715" s="296">
        <v>39428</v>
      </c>
      <c r="B715" s="297">
        <v>2332.85</v>
      </c>
      <c r="C715" s="297">
        <v>1372.36</v>
      </c>
      <c r="D715" s="298">
        <f t="shared" si="88"/>
        <v>6.1616449938604904E-3</v>
      </c>
      <c r="E715" s="298">
        <f t="shared" si="89"/>
        <v>-2.5543727479211925E-3</v>
      </c>
      <c r="F715" s="299">
        <f t="shared" si="90"/>
        <v>72.86976204644904</v>
      </c>
      <c r="G715" s="299">
        <f t="shared" si="90"/>
        <v>44.297486654595886</v>
      </c>
      <c r="H715" s="303">
        <f t="shared" si="91"/>
        <v>117.16724870104493</v>
      </c>
      <c r="I715" s="298">
        <f t="shared" si="92"/>
        <v>2.8485257335329273E-3</v>
      </c>
    </row>
    <row r="716" spans="1:9" ht="30" customHeight="1" x14ac:dyDescent="0.2">
      <c r="A716" s="296">
        <v>39429</v>
      </c>
      <c r="B716" s="297">
        <v>2335.79</v>
      </c>
      <c r="C716" s="297">
        <v>1368.18</v>
      </c>
      <c r="D716" s="298">
        <f t="shared" si="88"/>
        <v>1.2594675916898265E-3</v>
      </c>
      <c r="E716" s="298">
        <f t="shared" si="89"/>
        <v>-3.0504960638591786E-3</v>
      </c>
      <c r="F716" s="299">
        <f t="shared" si="90"/>
        <v>72.961539150160704</v>
      </c>
      <c r="G716" s="299">
        <f t="shared" si="90"/>
        <v>44.162357345917187</v>
      </c>
      <c r="H716" s="303">
        <f t="shared" si="91"/>
        <v>117.12389649607789</v>
      </c>
      <c r="I716" s="298">
        <f t="shared" si="92"/>
        <v>-3.7000275629625856E-4</v>
      </c>
    </row>
    <row r="717" spans="1:9" ht="30" customHeight="1" x14ac:dyDescent="0.2">
      <c r="A717" s="296">
        <v>39430</v>
      </c>
      <c r="B717" s="297">
        <v>2303.79</v>
      </c>
      <c r="C717" s="297">
        <v>1364.59</v>
      </c>
      <c r="D717" s="298">
        <f t="shared" si="88"/>
        <v>-1.3794570818428137E-2</v>
      </c>
      <c r="E717" s="298">
        <f t="shared" si="89"/>
        <v>-2.6273722744122939E-3</v>
      </c>
      <c r="F717" s="299">
        <f t="shared" si="90"/>
        <v>71.955066031332294</v>
      </c>
      <c r="G717" s="299">
        <f t="shared" si="90"/>
        <v>44.046326392653832</v>
      </c>
      <c r="H717" s="303">
        <f t="shared" si="91"/>
        <v>116.00139242398612</v>
      </c>
      <c r="I717" s="298">
        <f t="shared" si="92"/>
        <v>-9.5839030776214054E-3</v>
      </c>
    </row>
    <row r="718" spans="1:9" ht="30" customHeight="1" x14ac:dyDescent="0.2">
      <c r="A718" s="296">
        <v>39431</v>
      </c>
      <c r="B718" s="297">
        <v>2303.79</v>
      </c>
      <c r="C718" s="297">
        <v>1364.59</v>
      </c>
      <c r="D718" s="298">
        <f t="shared" si="88"/>
        <v>0</v>
      </c>
      <c r="E718" s="298">
        <f t="shared" si="89"/>
        <v>0</v>
      </c>
      <c r="F718" s="299">
        <f t="shared" si="90"/>
        <v>71.955066031332294</v>
      </c>
      <c r="G718" s="299">
        <f t="shared" si="90"/>
        <v>44.046326392653832</v>
      </c>
      <c r="H718" s="303">
        <f t="shared" si="91"/>
        <v>116.00139242398612</v>
      </c>
      <c r="I718" s="298">
        <f t="shared" si="92"/>
        <v>0</v>
      </c>
    </row>
    <row r="719" spans="1:9" ht="30" customHeight="1" x14ac:dyDescent="0.2">
      <c r="A719" s="296">
        <v>39432</v>
      </c>
      <c r="B719" s="297">
        <v>2303.79</v>
      </c>
      <c r="C719" s="297">
        <v>1364.59</v>
      </c>
      <c r="D719" s="298">
        <f t="shared" si="88"/>
        <v>0</v>
      </c>
      <c r="E719" s="298">
        <f t="shared" si="89"/>
        <v>0</v>
      </c>
      <c r="F719" s="299">
        <f t="shared" si="90"/>
        <v>71.955066031332294</v>
      </c>
      <c r="G719" s="299">
        <f t="shared" si="90"/>
        <v>44.046326392653832</v>
      </c>
      <c r="H719" s="303">
        <f t="shared" si="91"/>
        <v>116.00139242398612</v>
      </c>
      <c r="I719" s="298">
        <f t="shared" si="92"/>
        <v>0</v>
      </c>
    </row>
    <row r="720" spans="1:9" ht="30" customHeight="1" x14ac:dyDescent="0.2">
      <c r="A720" s="296">
        <v>39433</v>
      </c>
      <c r="B720" s="297">
        <v>2269.2399999999998</v>
      </c>
      <c r="C720" s="297">
        <v>1367.41</v>
      </c>
      <c r="D720" s="298">
        <f t="shared" si="88"/>
        <v>-1.5110619173703576E-2</v>
      </c>
      <c r="E720" s="298">
        <f t="shared" si="89"/>
        <v>2.064422402293199E-3</v>
      </c>
      <c r="F720" s="299">
        <f t="shared" si="90"/>
        <v>70.867780430914138</v>
      </c>
      <c r="G720" s="299">
        <f t="shared" si="90"/>
        <v>44.137256615597543</v>
      </c>
      <c r="H720" s="303">
        <f t="shared" si="91"/>
        <v>115.00503704651169</v>
      </c>
      <c r="I720" s="298">
        <f t="shared" si="92"/>
        <v>-8.5891673940666335E-3</v>
      </c>
    </row>
    <row r="721" spans="1:9" ht="30" customHeight="1" x14ac:dyDescent="0.2">
      <c r="A721" s="296">
        <v>39434</v>
      </c>
      <c r="B721" s="297">
        <v>2283.5</v>
      </c>
      <c r="C721" s="297">
        <v>1373.13</v>
      </c>
      <c r="D721" s="298">
        <f t="shared" si="88"/>
        <v>6.2643799703426166E-3</v>
      </c>
      <c r="E721" s="298">
        <f t="shared" si="89"/>
        <v>4.1743658593355231E-3</v>
      </c>
      <c r="F721" s="299">
        <f t="shared" si="90"/>
        <v>71.311723135188188</v>
      </c>
      <c r="G721" s="299">
        <f t="shared" si="90"/>
        <v>44.321501672738428</v>
      </c>
      <c r="H721" s="303">
        <f t="shared" si="91"/>
        <v>115.63322480792661</v>
      </c>
      <c r="I721" s="298">
        <f t="shared" si="92"/>
        <v>5.4622630238435723E-3</v>
      </c>
    </row>
    <row r="722" spans="1:9" ht="30" customHeight="1" x14ac:dyDescent="0.2">
      <c r="A722" s="296">
        <v>39435</v>
      </c>
      <c r="B722" s="297">
        <v>2280.4699999999998</v>
      </c>
      <c r="C722" s="297">
        <v>1376.46</v>
      </c>
      <c r="D722" s="298">
        <f t="shared" si="88"/>
        <v>-1.3277915696927676E-3</v>
      </c>
      <c r="E722" s="298">
        <f t="shared" si="89"/>
        <v>2.4221804909682846E-3</v>
      </c>
      <c r="F722" s="299">
        <f t="shared" si="90"/>
        <v>71.217036030389025</v>
      </c>
      <c r="G722" s="299">
        <f t="shared" si="90"/>
        <v>44.428856349420556</v>
      </c>
      <c r="H722" s="303">
        <f t="shared" si="91"/>
        <v>115.64589237980958</v>
      </c>
      <c r="I722" s="298">
        <f t="shared" si="92"/>
        <v>1.0954958580471304E-4</v>
      </c>
    </row>
    <row r="723" spans="1:9" ht="30" customHeight="1" x14ac:dyDescent="0.2">
      <c r="A723" s="296">
        <v>39436</v>
      </c>
      <c r="B723" s="297">
        <v>2292.23</v>
      </c>
      <c r="C723" s="297">
        <v>1379.34</v>
      </c>
      <c r="D723" s="298">
        <f t="shared" si="88"/>
        <v>5.1435807847807283E-3</v>
      </c>
      <c r="E723" s="298">
        <f t="shared" si="89"/>
        <v>2.0901379261791266E-3</v>
      </c>
      <c r="F723" s="299">
        <f t="shared" si="90"/>
        <v>71.583346608463984</v>
      </c>
      <c r="G723" s="299">
        <f t="shared" si="90"/>
        <v>44.521718787093242</v>
      </c>
      <c r="H723" s="303">
        <f t="shared" si="91"/>
        <v>116.10506539555723</v>
      </c>
      <c r="I723" s="298">
        <f t="shared" si="92"/>
        <v>3.9705086475498386E-3</v>
      </c>
    </row>
    <row r="724" spans="1:9" ht="30" customHeight="1" x14ac:dyDescent="0.2">
      <c r="A724" s="296">
        <v>39437</v>
      </c>
      <c r="B724" s="297">
        <v>2330.81</v>
      </c>
      <c r="C724" s="297">
        <v>1371.42</v>
      </c>
      <c r="D724" s="298">
        <f t="shared" si="88"/>
        <v>1.6690703791978206E-2</v>
      </c>
      <c r="E724" s="298">
        <f t="shared" si="89"/>
        <v>-5.7584244973945663E-3</v>
      </c>
      <c r="F724" s="299">
        <f t="shared" si="90"/>
        <v>72.778123043144362</v>
      </c>
      <c r="G724" s="299">
        <f t="shared" si="90"/>
        <v>44.265343830963531</v>
      </c>
      <c r="H724" s="303">
        <f t="shared" si="91"/>
        <v>117.04346687410789</v>
      </c>
      <c r="I724" s="298">
        <f t="shared" si="92"/>
        <v>8.0823474441328504E-3</v>
      </c>
    </row>
    <row r="725" spans="1:9" ht="30" customHeight="1" x14ac:dyDescent="0.2">
      <c r="A725" s="296">
        <v>39438</v>
      </c>
      <c r="B725" s="297">
        <v>2330.81</v>
      </c>
      <c r="C725" s="297">
        <v>1371.42</v>
      </c>
      <c r="D725" s="298">
        <f t="shared" si="88"/>
        <v>0</v>
      </c>
      <c r="E725" s="298">
        <f t="shared" si="89"/>
        <v>0</v>
      </c>
      <c r="F725" s="299">
        <f t="shared" si="90"/>
        <v>72.778123043144362</v>
      </c>
      <c r="G725" s="299">
        <f t="shared" si="90"/>
        <v>44.265343830963531</v>
      </c>
      <c r="H725" s="303">
        <f t="shared" si="91"/>
        <v>117.04346687410789</v>
      </c>
      <c r="I725" s="298">
        <f t="shared" si="92"/>
        <v>0</v>
      </c>
    </row>
    <row r="726" spans="1:9" ht="30" customHeight="1" x14ac:dyDescent="0.2">
      <c r="A726" s="296">
        <v>39439</v>
      </c>
      <c r="B726" s="297">
        <v>2330.81</v>
      </c>
      <c r="C726" s="297">
        <v>1371.42</v>
      </c>
      <c r="D726" s="298">
        <f t="shared" si="88"/>
        <v>0</v>
      </c>
      <c r="E726" s="298">
        <f t="shared" si="89"/>
        <v>0</v>
      </c>
      <c r="F726" s="299">
        <f t="shared" ref="F726:G741" si="93">F725*(1+D726)</f>
        <v>72.778123043144362</v>
      </c>
      <c r="G726" s="299">
        <f t="shared" si="93"/>
        <v>44.265343830963531</v>
      </c>
      <c r="H726" s="303">
        <f t="shared" si="91"/>
        <v>117.04346687410789</v>
      </c>
      <c r="I726" s="298">
        <f t="shared" si="92"/>
        <v>0</v>
      </c>
    </row>
    <row r="727" spans="1:9" ht="30" customHeight="1" x14ac:dyDescent="0.2">
      <c r="A727" s="296">
        <v>39440</v>
      </c>
      <c r="B727" s="297">
        <v>2349.66</v>
      </c>
      <c r="C727" s="297">
        <v>1368.96</v>
      </c>
      <c r="D727" s="298">
        <f t="shared" si="88"/>
        <v>8.0547901877369155E-3</v>
      </c>
      <c r="E727" s="298">
        <f t="shared" si="89"/>
        <v>-1.7953719270968897E-3</v>
      </c>
      <c r="F727" s="299">
        <f t="shared" si="93"/>
        <v>73.364335554514199</v>
      </c>
      <c r="G727" s="299">
        <f t="shared" si="93"/>
        <v>44.185871075306125</v>
      </c>
      <c r="H727" s="303">
        <f t="shared" si="91"/>
        <v>117.55020662982032</v>
      </c>
      <c r="I727" s="298">
        <f t="shared" si="92"/>
        <v>4.329500562876191E-3</v>
      </c>
    </row>
    <row r="728" spans="1:9" ht="30" customHeight="1" x14ac:dyDescent="0.2">
      <c r="A728" s="296">
        <v>39441</v>
      </c>
      <c r="B728" s="297">
        <v>2349.66</v>
      </c>
      <c r="C728" s="297">
        <v>1368.96</v>
      </c>
      <c r="D728" s="298">
        <f t="shared" si="88"/>
        <v>0</v>
      </c>
      <c r="E728" s="298">
        <f t="shared" si="89"/>
        <v>0</v>
      </c>
      <c r="F728" s="299">
        <f t="shared" si="93"/>
        <v>73.364335554514199</v>
      </c>
      <c r="G728" s="299">
        <f t="shared" si="93"/>
        <v>44.185871075306125</v>
      </c>
      <c r="H728" s="303">
        <f t="shared" si="91"/>
        <v>117.55020662982032</v>
      </c>
      <c r="I728" s="298">
        <f t="shared" si="92"/>
        <v>0</v>
      </c>
    </row>
    <row r="729" spans="1:9" ht="30" customHeight="1" x14ac:dyDescent="0.2">
      <c r="A729" s="296">
        <v>39442</v>
      </c>
      <c r="B729" s="297">
        <v>2351.6</v>
      </c>
      <c r="C729" s="297">
        <v>1365.44</v>
      </c>
      <c r="D729" s="298">
        <f t="shared" si="88"/>
        <v>8.2531070824305751E-4</v>
      </c>
      <c r="E729" s="298">
        <f t="shared" si="89"/>
        <v>-2.5746064543509107E-3</v>
      </c>
      <c r="F729" s="299">
        <f t="shared" si="93"/>
        <v>73.424883926250473</v>
      </c>
      <c r="G729" s="299">
        <f t="shared" si="93"/>
        <v>44.072109846444526</v>
      </c>
      <c r="H729" s="303">
        <f t="shared" si="91"/>
        <v>117.49699377269499</v>
      </c>
      <c r="I729" s="298">
        <f t="shared" si="92"/>
        <v>-4.5268195310710623E-4</v>
      </c>
    </row>
    <row r="730" spans="1:9" ht="30" customHeight="1" x14ac:dyDescent="0.2">
      <c r="A730" s="296">
        <v>39443</v>
      </c>
      <c r="B730" s="297">
        <v>2318.7199999999998</v>
      </c>
      <c r="C730" s="297">
        <v>1370.08</v>
      </c>
      <c r="D730" s="298">
        <f t="shared" si="88"/>
        <v>-1.4080638261442206E-2</v>
      </c>
      <c r="E730" s="298">
        <f t="shared" si="89"/>
        <v>3.3924112782467799E-3</v>
      </c>
      <c r="F730" s="299">
        <f t="shared" si="93"/>
        <v>72.391014696296551</v>
      </c>
      <c r="G730" s="299">
        <f t="shared" si="93"/>
        <v>44.221620568943742</v>
      </c>
      <c r="H730" s="303">
        <f t="shared" si="91"/>
        <v>116.6126352652403</v>
      </c>
      <c r="I730" s="298">
        <f t="shared" si="92"/>
        <v>-7.5266479512279012E-3</v>
      </c>
    </row>
    <row r="731" spans="1:9" ht="30" customHeight="1" x14ac:dyDescent="0.2">
      <c r="A731" s="296">
        <v>39444</v>
      </c>
      <c r="B731" s="297">
        <v>2322.11</v>
      </c>
      <c r="C731" s="297">
        <v>1377.34</v>
      </c>
      <c r="D731" s="298">
        <f t="shared" si="88"/>
        <v>1.460945823465967E-3</v>
      </c>
      <c r="E731" s="298">
        <f t="shared" si="89"/>
        <v>5.2849705528786395E-3</v>
      </c>
      <c r="F731" s="299">
        <f t="shared" si="93"/>
        <v>72.496774046873568</v>
      </c>
      <c r="G731" s="299">
        <f t="shared" si="93"/>
        <v>44.455330531451182</v>
      </c>
      <c r="H731" s="303">
        <f t="shared" si="91"/>
        <v>116.95210457832475</v>
      </c>
      <c r="I731" s="298">
        <f t="shared" si="92"/>
        <v>2.911085169392777E-3</v>
      </c>
    </row>
    <row r="732" spans="1:9" ht="30" customHeight="1" x14ac:dyDescent="0.2">
      <c r="A732" s="296">
        <v>39445</v>
      </c>
      <c r="B732" s="297">
        <v>2322.11</v>
      </c>
      <c r="C732" s="297">
        <v>1377.34</v>
      </c>
      <c r="D732" s="298">
        <f t="shared" si="88"/>
        <v>0</v>
      </c>
      <c r="E732" s="298">
        <f t="shared" si="89"/>
        <v>0</v>
      </c>
      <c r="F732" s="299">
        <f t="shared" si="93"/>
        <v>72.496774046873568</v>
      </c>
      <c r="G732" s="299">
        <f t="shared" si="93"/>
        <v>44.455330531451182</v>
      </c>
      <c r="H732" s="303">
        <f t="shared" si="91"/>
        <v>116.95210457832475</v>
      </c>
      <c r="I732" s="298">
        <f t="shared" si="92"/>
        <v>0</v>
      </c>
    </row>
    <row r="733" spans="1:9" ht="30" customHeight="1" x14ac:dyDescent="0.2">
      <c r="A733" s="296">
        <v>39446</v>
      </c>
      <c r="B733" s="297">
        <v>2322.11</v>
      </c>
      <c r="C733" s="297">
        <v>1377.34</v>
      </c>
      <c r="D733" s="298">
        <f t="shared" si="88"/>
        <v>0</v>
      </c>
      <c r="E733" s="298">
        <f t="shared" si="89"/>
        <v>0</v>
      </c>
      <c r="F733" s="299">
        <f t="shared" si="93"/>
        <v>72.496774046873568</v>
      </c>
      <c r="G733" s="299">
        <f t="shared" si="93"/>
        <v>44.455330531451182</v>
      </c>
      <c r="H733" s="303">
        <f t="shared" si="91"/>
        <v>116.95210457832475</v>
      </c>
      <c r="I733" s="298">
        <f t="shared" si="92"/>
        <v>0</v>
      </c>
    </row>
    <row r="734" spans="1:9" ht="30" customHeight="1" x14ac:dyDescent="0.2">
      <c r="A734" s="296">
        <v>39447</v>
      </c>
      <c r="B734" s="297">
        <v>2306.23</v>
      </c>
      <c r="C734" s="297">
        <v>1381.7</v>
      </c>
      <c r="D734" s="298">
        <f t="shared" si="88"/>
        <v>-6.8620984256098656E-3</v>
      </c>
      <c r="E734" s="298">
        <f t="shared" si="89"/>
        <v>3.1605222318634449E-3</v>
      </c>
      <c r="F734" s="299">
        <f t="shared" si="93"/>
        <v>71.999294047824719</v>
      </c>
      <c r="G734" s="299">
        <f t="shared" si="93"/>
        <v>44.595832591920669</v>
      </c>
      <c r="H734" s="303">
        <f t="shared" si="91"/>
        <v>116.59512663974539</v>
      </c>
      <c r="I734" s="298">
        <f t="shared" si="92"/>
        <v>-3.052343007134928E-3</v>
      </c>
    </row>
    <row r="735" spans="1:9" ht="30" customHeight="1" x14ac:dyDescent="0.2">
      <c r="A735" s="296">
        <v>39448</v>
      </c>
      <c r="B735" s="297">
        <v>2306.23</v>
      </c>
      <c r="C735" s="297">
        <v>1381.7</v>
      </c>
      <c r="D735" s="298">
        <f t="shared" si="88"/>
        <v>0</v>
      </c>
      <c r="E735" s="298">
        <f t="shared" si="89"/>
        <v>0</v>
      </c>
      <c r="F735" s="299">
        <f t="shared" si="93"/>
        <v>71.999294047824719</v>
      </c>
      <c r="G735" s="299">
        <f t="shared" si="93"/>
        <v>44.595832591920669</v>
      </c>
      <c r="H735" s="303">
        <f t="shared" si="91"/>
        <v>116.59512663974539</v>
      </c>
      <c r="I735" s="298">
        <f t="shared" si="92"/>
        <v>0</v>
      </c>
    </row>
    <row r="736" spans="1:9" ht="30" customHeight="1" x14ac:dyDescent="0.2">
      <c r="A736" s="296">
        <v>39449</v>
      </c>
      <c r="B736" s="297">
        <v>2273.41</v>
      </c>
      <c r="C736" s="297">
        <v>1390.65</v>
      </c>
      <c r="D736" s="298">
        <f t="shared" si="88"/>
        <v>-1.4333249723592512E-2</v>
      </c>
      <c r="E736" s="298">
        <f t="shared" si="89"/>
        <v>6.4566386584772395E-3</v>
      </c>
      <c r="F736" s="299">
        <f t="shared" si="93"/>
        <v>70.967310186314876</v>
      </c>
      <c r="G736" s="299">
        <f t="shared" si="93"/>
        <v>44.883771768640642</v>
      </c>
      <c r="H736" s="303">
        <f t="shared" si="91"/>
        <v>115.85108195495552</v>
      </c>
      <c r="I736" s="298">
        <f t="shared" si="92"/>
        <v>-6.3814389694760798E-3</v>
      </c>
    </row>
    <row r="737" spans="1:9" ht="30" customHeight="1" x14ac:dyDescent="0.2">
      <c r="A737" s="296">
        <v>39450</v>
      </c>
      <c r="B737" s="297">
        <v>2273.41</v>
      </c>
      <c r="C737" s="297">
        <v>1390.52</v>
      </c>
      <c r="D737" s="298">
        <f t="shared" si="88"/>
        <v>0</v>
      </c>
      <c r="E737" s="298">
        <f t="shared" si="89"/>
        <v>-9.3485835166330208E-5</v>
      </c>
      <c r="F737" s="299">
        <f t="shared" si="93"/>
        <v>70.967310186314876</v>
      </c>
      <c r="G737" s="299">
        <f t="shared" si="93"/>
        <v>44.879575771751433</v>
      </c>
      <c r="H737" s="303">
        <f t="shared" si="91"/>
        <v>115.84688595806631</v>
      </c>
      <c r="I737" s="298">
        <f t="shared" si="92"/>
        <v>-3.6218883918927464E-5</v>
      </c>
    </row>
    <row r="738" spans="1:9" ht="30" customHeight="1" x14ac:dyDescent="0.2">
      <c r="A738" s="296">
        <v>39451</v>
      </c>
      <c r="B738" s="297">
        <v>2217.59</v>
      </c>
      <c r="C738" s="297">
        <v>1394.34</v>
      </c>
      <c r="D738" s="298">
        <f t="shared" si="88"/>
        <v>-2.4859886335013751E-2</v>
      </c>
      <c r="E738" s="298">
        <f t="shared" si="89"/>
        <v>2.7434071341944509E-3</v>
      </c>
      <c r="F738" s="299">
        <f t="shared" si="93"/>
        <v>69.203070921581428</v>
      </c>
      <c r="G738" s="299">
        <f t="shared" si="93"/>
        <v>45.002698720103282</v>
      </c>
      <c r="H738" s="303">
        <f t="shared" si="91"/>
        <v>114.20576964168471</v>
      </c>
      <c r="I738" s="298">
        <f t="shared" si="92"/>
        <v>-1.4166253178144484E-2</v>
      </c>
    </row>
    <row r="739" spans="1:9" ht="30" customHeight="1" x14ac:dyDescent="0.2">
      <c r="A739" s="296">
        <v>39452</v>
      </c>
      <c r="B739" s="297">
        <v>2217.59</v>
      </c>
      <c r="C739" s="297">
        <v>1394.34</v>
      </c>
      <c r="D739" s="298">
        <f t="shared" si="88"/>
        <v>0</v>
      </c>
      <c r="E739" s="298">
        <f t="shared" si="89"/>
        <v>0</v>
      </c>
      <c r="F739" s="299">
        <f t="shared" si="93"/>
        <v>69.203070921581428</v>
      </c>
      <c r="G739" s="299">
        <f t="shared" si="93"/>
        <v>45.002698720103282</v>
      </c>
      <c r="H739" s="303">
        <f t="shared" si="91"/>
        <v>114.20576964168471</v>
      </c>
      <c r="I739" s="298">
        <f t="shared" si="92"/>
        <v>0</v>
      </c>
    </row>
    <row r="740" spans="1:9" ht="30" customHeight="1" x14ac:dyDescent="0.2">
      <c r="A740" s="296">
        <v>39453</v>
      </c>
      <c r="B740" s="297">
        <v>2217.59</v>
      </c>
      <c r="C740" s="297">
        <v>1394.34</v>
      </c>
      <c r="D740" s="298">
        <f t="shared" si="88"/>
        <v>0</v>
      </c>
      <c r="E740" s="298">
        <f t="shared" si="89"/>
        <v>0</v>
      </c>
      <c r="F740" s="299">
        <f t="shared" si="93"/>
        <v>69.203070921581428</v>
      </c>
      <c r="G740" s="299">
        <f t="shared" si="93"/>
        <v>45.002698720103282</v>
      </c>
      <c r="H740" s="303">
        <f t="shared" si="91"/>
        <v>114.20576964168471</v>
      </c>
      <c r="I740" s="298">
        <f t="shared" si="92"/>
        <v>0</v>
      </c>
    </row>
    <row r="741" spans="1:9" ht="30" customHeight="1" x14ac:dyDescent="0.2">
      <c r="A741" s="296">
        <v>39454</v>
      </c>
      <c r="B741" s="297">
        <v>2224.7600000000002</v>
      </c>
      <c r="C741" s="297">
        <v>1396.07</v>
      </c>
      <c r="D741" s="298">
        <f t="shared" si="88"/>
        <v>3.2280240080280924E-3</v>
      </c>
      <c r="E741" s="298">
        <f t="shared" si="89"/>
        <v>1.2399613115325529E-3</v>
      </c>
      <c r="F741" s="299">
        <f t="shared" si="93"/>
        <v>69.426460095945558</v>
      </c>
      <c r="G741" s="299">
        <f t="shared" si="93"/>
        <v>45.058500325430771</v>
      </c>
      <c r="H741" s="303">
        <f t="shared" si="91"/>
        <v>114.48496042137633</v>
      </c>
      <c r="I741" s="298">
        <f t="shared" si="92"/>
        <v>2.4446293787745211E-3</v>
      </c>
    </row>
    <row r="742" spans="1:9" ht="30" customHeight="1" x14ac:dyDescent="0.2">
      <c r="A742" s="296">
        <v>39455</v>
      </c>
      <c r="B742" s="297">
        <v>2184.67</v>
      </c>
      <c r="C742" s="297">
        <v>1395.53</v>
      </c>
      <c r="D742" s="298">
        <f t="shared" si="88"/>
        <v>-1.8184257238669826E-2</v>
      </c>
      <c r="E742" s="298">
        <f t="shared" si="89"/>
        <v>-3.8687491527097869E-4</v>
      </c>
      <c r="F742" s="299">
        <f t="shared" ref="F742:G757" si="94">F741*(1+D742)</f>
        <v>68.163991486390643</v>
      </c>
      <c r="G742" s="299">
        <f t="shared" si="94"/>
        <v>45.041068321935128</v>
      </c>
      <c r="H742" s="303">
        <f t="shared" si="91"/>
        <v>113.20505980832577</v>
      </c>
      <c r="I742" s="298">
        <f t="shared" si="92"/>
        <v>-1.1179639739051504E-2</v>
      </c>
    </row>
    <row r="743" spans="1:9" ht="30" customHeight="1" x14ac:dyDescent="0.2">
      <c r="A743" s="296">
        <v>39456</v>
      </c>
      <c r="B743" s="297">
        <v>2214.6</v>
      </c>
      <c r="C743" s="297">
        <v>1397.23</v>
      </c>
      <c r="D743" s="298">
        <f t="shared" si="88"/>
        <v>1.3607012888741825E-2</v>
      </c>
      <c r="E743" s="298">
        <f t="shared" si="89"/>
        <v>1.2174338002339078E-3</v>
      </c>
      <c r="F743" s="299">
        <f t="shared" si="94"/>
        <v>69.091499797094045</v>
      </c>
      <c r="G743" s="299">
        <f t="shared" si="94"/>
        <v>45.095902840908899</v>
      </c>
      <c r="H743" s="303">
        <f t="shared" si="91"/>
        <v>114.18740263800294</v>
      </c>
      <c r="I743" s="298">
        <f t="shared" si="92"/>
        <v>8.6775523226649796E-3</v>
      </c>
    </row>
    <row r="744" spans="1:9" ht="30" customHeight="1" x14ac:dyDescent="0.2">
      <c r="A744" s="296">
        <v>39457</v>
      </c>
      <c r="B744" s="297">
        <v>2232.25</v>
      </c>
      <c r="C744" s="297">
        <v>1392.51</v>
      </c>
      <c r="D744" s="298">
        <f t="shared" si="88"/>
        <v>7.9382451333179383E-3</v>
      </c>
      <c r="E744" s="298">
        <f t="shared" si="89"/>
        <v>-3.383831112425492E-3</v>
      </c>
      <c r="F744" s="299">
        <f t="shared" si="94"/>
        <v>69.639965059111958</v>
      </c>
      <c r="G744" s="299">
        <f t="shared" si="94"/>
        <v>44.943305921832916</v>
      </c>
      <c r="H744" s="303">
        <f t="shared" si="91"/>
        <v>114.58327098094487</v>
      </c>
      <c r="I744" s="298">
        <f t="shared" si="92"/>
        <v>3.4668302614511729E-3</v>
      </c>
    </row>
    <row r="745" spans="1:9" ht="30" customHeight="1" x14ac:dyDescent="0.2">
      <c r="A745" s="296">
        <v>39458</v>
      </c>
      <c r="B745" s="297">
        <v>2202.0300000000002</v>
      </c>
      <c r="C745" s="297">
        <v>1398.09</v>
      </c>
      <c r="D745" s="298">
        <f t="shared" si="88"/>
        <v>-1.3630383229304353E-2</v>
      </c>
      <c r="E745" s="298">
        <f t="shared" si="89"/>
        <v>3.9991452998057002E-3</v>
      </c>
      <c r="F745" s="299">
        <f t="shared" si="94"/>
        <v>68.690745647280906</v>
      </c>
      <c r="G745" s="299">
        <f t="shared" si="94"/>
        <v>45.123040732467942</v>
      </c>
      <c r="H745" s="303">
        <f t="shared" si="91"/>
        <v>113.81378637974885</v>
      </c>
      <c r="I745" s="298">
        <f t="shared" si="92"/>
        <v>-6.715505628426259E-3</v>
      </c>
    </row>
    <row r="746" spans="1:9" ht="30" customHeight="1" x14ac:dyDescent="0.2">
      <c r="A746" s="296">
        <v>39459</v>
      </c>
      <c r="B746" s="297">
        <v>2202.0300000000002</v>
      </c>
      <c r="C746" s="297">
        <v>1398.09</v>
      </c>
      <c r="D746" s="298">
        <f t="shared" si="88"/>
        <v>0</v>
      </c>
      <c r="E746" s="298">
        <f t="shared" si="89"/>
        <v>0</v>
      </c>
      <c r="F746" s="299">
        <f t="shared" si="94"/>
        <v>68.690745647280906</v>
      </c>
      <c r="G746" s="299">
        <f t="shared" si="94"/>
        <v>45.123040732467942</v>
      </c>
      <c r="H746" s="303">
        <f t="shared" si="91"/>
        <v>113.81378637974885</v>
      </c>
      <c r="I746" s="298">
        <f t="shared" si="92"/>
        <v>0</v>
      </c>
    </row>
    <row r="747" spans="1:9" ht="30" customHeight="1" x14ac:dyDescent="0.2">
      <c r="A747" s="296">
        <v>39460</v>
      </c>
      <c r="B747" s="297">
        <v>2202.0300000000002</v>
      </c>
      <c r="C747" s="297">
        <v>1398.09</v>
      </c>
      <c r="D747" s="298">
        <f t="shared" si="88"/>
        <v>0</v>
      </c>
      <c r="E747" s="298">
        <f t="shared" si="89"/>
        <v>0</v>
      </c>
      <c r="F747" s="299">
        <f t="shared" si="94"/>
        <v>68.690745647280906</v>
      </c>
      <c r="G747" s="299">
        <f t="shared" si="94"/>
        <v>45.123040732467942</v>
      </c>
      <c r="H747" s="303">
        <f t="shared" si="91"/>
        <v>113.81378637974885</v>
      </c>
      <c r="I747" s="298">
        <f t="shared" si="92"/>
        <v>0</v>
      </c>
    </row>
    <row r="748" spans="1:9" ht="30" customHeight="1" x14ac:dyDescent="0.2">
      <c r="A748" s="296">
        <v>39461</v>
      </c>
      <c r="B748" s="297">
        <v>2225.98</v>
      </c>
      <c r="C748" s="297">
        <v>1399.63</v>
      </c>
      <c r="D748" s="298">
        <f t="shared" si="88"/>
        <v>1.0817605901139948E-2</v>
      </c>
      <c r="E748" s="298">
        <f t="shared" si="89"/>
        <v>1.1008965554357684E-3</v>
      </c>
      <c r="F748" s="299">
        <f t="shared" si="94"/>
        <v>69.433815062748636</v>
      </c>
      <c r="G748" s="299">
        <f t="shared" si="94"/>
        <v>45.172716532581106</v>
      </c>
      <c r="H748" s="303">
        <f t="shared" si="91"/>
        <v>114.60653159532974</v>
      </c>
      <c r="I748" s="298">
        <f t="shared" si="92"/>
        <v>6.9652828606882079E-3</v>
      </c>
    </row>
    <row r="749" spans="1:9" ht="30" customHeight="1" x14ac:dyDescent="0.2">
      <c r="A749" s="296">
        <v>39462</v>
      </c>
      <c r="B749" s="297">
        <v>2170.5100000000002</v>
      </c>
      <c r="C749" s="297">
        <v>1403.67</v>
      </c>
      <c r="D749" s="298">
        <f t="shared" si="88"/>
        <v>-2.5235105106769917E-2</v>
      </c>
      <c r="E749" s="298">
        <f t="shared" si="89"/>
        <v>2.8823192644005283E-3</v>
      </c>
      <c r="F749" s="299">
        <f t="shared" si="94"/>
        <v>67.681645441676153</v>
      </c>
      <c r="G749" s="299">
        <f t="shared" si="94"/>
        <v>45.30291872366827</v>
      </c>
      <c r="H749" s="303">
        <f t="shared" si="91"/>
        <v>112.98456416534442</v>
      </c>
      <c r="I749" s="298">
        <f t="shared" si="92"/>
        <v>-1.4152486838293028E-2</v>
      </c>
    </row>
    <row r="750" spans="1:9" ht="30" customHeight="1" x14ac:dyDescent="0.2">
      <c r="A750" s="296">
        <v>39463</v>
      </c>
      <c r="B750" s="297">
        <v>2158.5700000000002</v>
      </c>
      <c r="C750" s="297">
        <v>1401.99</v>
      </c>
      <c r="D750" s="298">
        <f t="shared" si="88"/>
        <v>-5.5161975645070943E-3</v>
      </c>
      <c r="E750" s="298">
        <f t="shared" si="89"/>
        <v>-1.1975793223609043E-3</v>
      </c>
      <c r="F750" s="299">
        <f t="shared" si="94"/>
        <v>67.308300113928951</v>
      </c>
      <c r="G750" s="299">
        <f t="shared" si="94"/>
        <v>45.24866488496221</v>
      </c>
      <c r="H750" s="303">
        <f t="shared" si="91"/>
        <v>112.55696499889116</v>
      </c>
      <c r="I750" s="298">
        <f t="shared" si="92"/>
        <v>-3.7845803947829837E-3</v>
      </c>
    </row>
    <row r="751" spans="1:9" ht="30" customHeight="1" x14ac:dyDescent="0.2">
      <c r="A751" s="296">
        <v>39464</v>
      </c>
      <c r="B751" s="297">
        <v>2095.86</v>
      </c>
      <c r="C751" s="297">
        <v>1405.41</v>
      </c>
      <c r="D751" s="298">
        <f t="shared" si="88"/>
        <v>-2.9481995080892782E-2</v>
      </c>
      <c r="E751" s="298">
        <f t="shared" si="89"/>
        <v>2.4364192432851932E-3</v>
      </c>
      <c r="F751" s="299">
        <f t="shared" si="94"/>
        <v>65.323917141066843</v>
      </c>
      <c r="G751" s="299">
        <f t="shared" si="94"/>
        <v>45.358909602820901</v>
      </c>
      <c r="H751" s="303">
        <f t="shared" si="91"/>
        <v>110.68282674388774</v>
      </c>
      <c r="I751" s="298">
        <f t="shared" si="92"/>
        <v>-1.6650575599847409E-2</v>
      </c>
    </row>
    <row r="752" spans="1:9" ht="30" customHeight="1" x14ac:dyDescent="0.2">
      <c r="A752" s="296">
        <v>39465</v>
      </c>
      <c r="B752" s="297">
        <v>2083.2399999999998</v>
      </c>
      <c r="C752" s="297">
        <v>1404.96</v>
      </c>
      <c r="D752" s="298">
        <f t="shared" si="88"/>
        <v>-6.0395962582042327E-3</v>
      </c>
      <c r="E752" s="298">
        <f t="shared" si="89"/>
        <v>-3.2024253307987965E-4</v>
      </c>
      <c r="F752" s="299">
        <f t="shared" si="94"/>
        <v>64.929387055530412</v>
      </c>
      <c r="G752" s="299">
        <f t="shared" si="94"/>
        <v>45.344383750711955</v>
      </c>
      <c r="H752" s="303">
        <f t="shared" si="91"/>
        <v>110.27377080624237</v>
      </c>
      <c r="I752" s="298">
        <f t="shared" si="92"/>
        <v>-3.6957489222054604E-3</v>
      </c>
    </row>
    <row r="753" spans="1:9" ht="30" customHeight="1" x14ac:dyDescent="0.2">
      <c r="A753" s="296">
        <v>39466</v>
      </c>
      <c r="B753" s="297">
        <v>2083.2399999999998</v>
      </c>
      <c r="C753" s="297">
        <v>1404.96</v>
      </c>
      <c r="D753" s="298">
        <f t="shared" si="88"/>
        <v>0</v>
      </c>
      <c r="E753" s="298">
        <f t="shared" si="89"/>
        <v>0</v>
      </c>
      <c r="F753" s="299">
        <f t="shared" si="94"/>
        <v>64.929387055530412</v>
      </c>
      <c r="G753" s="299">
        <f t="shared" si="94"/>
        <v>45.344383750711955</v>
      </c>
      <c r="H753" s="303">
        <f t="shared" si="91"/>
        <v>110.27377080624237</v>
      </c>
      <c r="I753" s="298">
        <f t="shared" si="92"/>
        <v>0</v>
      </c>
    </row>
    <row r="754" spans="1:9" ht="30" customHeight="1" x14ac:dyDescent="0.2">
      <c r="A754" s="296">
        <v>39467</v>
      </c>
      <c r="B754" s="297">
        <v>2083.2399999999998</v>
      </c>
      <c r="C754" s="297">
        <v>1404.96</v>
      </c>
      <c r="D754" s="298">
        <f t="shared" si="88"/>
        <v>0</v>
      </c>
      <c r="E754" s="298">
        <f t="shared" si="89"/>
        <v>0</v>
      </c>
      <c r="F754" s="299">
        <f t="shared" si="94"/>
        <v>64.929387055530412</v>
      </c>
      <c r="G754" s="299">
        <f t="shared" si="94"/>
        <v>45.344383750711955</v>
      </c>
      <c r="H754" s="303">
        <f t="shared" si="91"/>
        <v>110.27377080624237</v>
      </c>
      <c r="I754" s="298">
        <f t="shared" si="92"/>
        <v>0</v>
      </c>
    </row>
    <row r="755" spans="1:9" ht="30" customHeight="1" x14ac:dyDescent="0.2">
      <c r="A755" s="296">
        <v>39468</v>
      </c>
      <c r="B755" s="297">
        <v>2083.2399999999998</v>
      </c>
      <c r="C755" s="297">
        <v>1404.96</v>
      </c>
      <c r="D755" s="298">
        <f t="shared" si="88"/>
        <v>0</v>
      </c>
      <c r="E755" s="298">
        <f t="shared" si="89"/>
        <v>0</v>
      </c>
      <c r="F755" s="299">
        <f t="shared" si="94"/>
        <v>64.929387055530412</v>
      </c>
      <c r="G755" s="299">
        <f t="shared" si="94"/>
        <v>45.344383750711955</v>
      </c>
      <c r="H755" s="303">
        <f t="shared" si="91"/>
        <v>110.27377080624237</v>
      </c>
      <c r="I755" s="298">
        <f t="shared" si="92"/>
        <v>0</v>
      </c>
    </row>
    <row r="756" spans="1:9" ht="30" customHeight="1" x14ac:dyDescent="0.2">
      <c r="A756" s="296">
        <v>39469</v>
      </c>
      <c r="B756" s="297">
        <v>2060.15</v>
      </c>
      <c r="C756" s="297">
        <v>1412.73</v>
      </c>
      <c r="D756" s="298">
        <f t="shared" si="88"/>
        <v>-1.114557839210234E-2</v>
      </c>
      <c r="E756" s="298">
        <f t="shared" si="89"/>
        <v>5.51517001164955E-3</v>
      </c>
      <c r="F756" s="299">
        <f t="shared" si="94"/>
        <v>64.205711482151841</v>
      </c>
      <c r="G756" s="299">
        <f t="shared" si="94"/>
        <v>45.594465736170612</v>
      </c>
      <c r="H756" s="303">
        <f t="shared" si="91"/>
        <v>109.80017721832246</v>
      </c>
      <c r="I756" s="298">
        <f t="shared" si="92"/>
        <v>-4.294707476286813E-3</v>
      </c>
    </row>
    <row r="757" spans="1:9" ht="30" customHeight="1" x14ac:dyDescent="0.2">
      <c r="A757" s="296">
        <v>39470</v>
      </c>
      <c r="B757" s="297">
        <v>2104.37</v>
      </c>
      <c r="C757" s="297">
        <v>1415.91</v>
      </c>
      <c r="D757" s="298">
        <f t="shared" si="88"/>
        <v>2.1237339243455042E-2</v>
      </c>
      <c r="E757" s="298">
        <f t="shared" si="89"/>
        <v>2.248431288316843E-3</v>
      </c>
      <c r="F757" s="299">
        <f t="shared" si="94"/>
        <v>65.569269958265693</v>
      </c>
      <c r="G757" s="299">
        <f t="shared" si="94"/>
        <v>45.69698175950591</v>
      </c>
      <c r="H757" s="303">
        <f t="shared" si="91"/>
        <v>111.26625171777161</v>
      </c>
      <c r="I757" s="298">
        <f t="shared" si="92"/>
        <v>1.3352205220343707E-2</v>
      </c>
    </row>
    <row r="758" spans="1:9" ht="30" customHeight="1" x14ac:dyDescent="0.2">
      <c r="A758" s="296">
        <v>39471</v>
      </c>
      <c r="B758" s="297">
        <v>2125.61</v>
      </c>
      <c r="C758" s="297">
        <v>1402.72</v>
      </c>
      <c r="D758" s="298">
        <f t="shared" si="88"/>
        <v>1.0042685078405571E-2</v>
      </c>
      <c r="E758" s="298">
        <f t="shared" si="89"/>
        <v>-9.3592250713764799E-3</v>
      </c>
      <c r="F758" s="299">
        <f t="shared" ref="F758:G773" si="95">F757*(1+D758)</f>
        <v>66.227761487277519</v>
      </c>
      <c r="G758" s="299">
        <f t="shared" si="95"/>
        <v>45.269293422136109</v>
      </c>
      <c r="H758" s="303">
        <f t="shared" si="91"/>
        <v>111.49705490941363</v>
      </c>
      <c r="I758" s="298">
        <f t="shared" si="92"/>
        <v>2.0743324060871599E-3</v>
      </c>
    </row>
    <row r="759" spans="1:9" ht="30" customHeight="1" x14ac:dyDescent="0.2">
      <c r="A759" s="296">
        <v>39472</v>
      </c>
      <c r="B759" s="297">
        <v>2091.88</v>
      </c>
      <c r="C759" s="297">
        <v>1407.37</v>
      </c>
      <c r="D759" s="298">
        <f t="shared" si="88"/>
        <v>-1.5995636825631914E-2</v>
      </c>
      <c r="E759" s="298">
        <f t="shared" si="89"/>
        <v>3.3095055633233323E-3</v>
      </c>
      <c r="F759" s="299">
        <f t="shared" si="95"/>
        <v>65.168406266752456</v>
      </c>
      <c r="G759" s="299">
        <f t="shared" si="95"/>
        <v>45.419112400564387</v>
      </c>
      <c r="H759" s="303">
        <f t="shared" si="91"/>
        <v>110.58751866731684</v>
      </c>
      <c r="I759" s="298">
        <f t="shared" si="92"/>
        <v>-8.1574911806930606E-3</v>
      </c>
    </row>
    <row r="760" spans="1:9" ht="30" customHeight="1" x14ac:dyDescent="0.2">
      <c r="A760" s="296">
        <v>39473</v>
      </c>
      <c r="B760" s="297">
        <v>2091.88</v>
      </c>
      <c r="C760" s="297">
        <v>1407.37</v>
      </c>
      <c r="D760" s="298">
        <f t="shared" si="88"/>
        <v>0</v>
      </c>
      <c r="E760" s="298">
        <f t="shared" si="89"/>
        <v>0</v>
      </c>
      <c r="F760" s="299">
        <f t="shared" si="95"/>
        <v>65.168406266752456</v>
      </c>
      <c r="G760" s="299">
        <f t="shared" si="95"/>
        <v>45.419112400564387</v>
      </c>
      <c r="H760" s="303">
        <f t="shared" si="91"/>
        <v>110.58751866731684</v>
      </c>
      <c r="I760" s="298">
        <f t="shared" si="92"/>
        <v>0</v>
      </c>
    </row>
    <row r="761" spans="1:9" ht="30" customHeight="1" x14ac:dyDescent="0.2">
      <c r="A761" s="296">
        <v>39474</v>
      </c>
      <c r="B761" s="297">
        <v>2091.88</v>
      </c>
      <c r="C761" s="297">
        <v>1407.37</v>
      </c>
      <c r="D761" s="298">
        <f t="shared" si="88"/>
        <v>0</v>
      </c>
      <c r="E761" s="298">
        <f t="shared" si="89"/>
        <v>0</v>
      </c>
      <c r="F761" s="299">
        <f t="shared" si="95"/>
        <v>65.168406266752456</v>
      </c>
      <c r="G761" s="299">
        <f t="shared" si="95"/>
        <v>45.419112400564387</v>
      </c>
      <c r="H761" s="303">
        <f t="shared" si="91"/>
        <v>110.58751866731684</v>
      </c>
      <c r="I761" s="298">
        <f t="shared" si="92"/>
        <v>0</v>
      </c>
    </row>
    <row r="762" spans="1:9" ht="30" customHeight="1" x14ac:dyDescent="0.2">
      <c r="A762" s="296">
        <v>39475</v>
      </c>
      <c r="B762" s="297">
        <v>2128.64</v>
      </c>
      <c r="C762" s="297">
        <v>1408.55</v>
      </c>
      <c r="D762" s="298">
        <f t="shared" si="88"/>
        <v>1.7420094961539595E-2</v>
      </c>
      <c r="E762" s="298">
        <f t="shared" si="89"/>
        <v>8.3809204030601961E-4</v>
      </c>
      <c r="F762" s="299">
        <f t="shared" si="95"/>
        <v>66.303646092411469</v>
      </c>
      <c r="G762" s="299">
        <f t="shared" si="95"/>
        <v>45.457177797145064</v>
      </c>
      <c r="H762" s="303">
        <f t="shared" si="91"/>
        <v>111.76082388955653</v>
      </c>
      <c r="I762" s="298">
        <f t="shared" si="92"/>
        <v>1.0609743634535953E-2</v>
      </c>
    </row>
    <row r="763" spans="1:9" ht="30" customHeight="1" x14ac:dyDescent="0.2">
      <c r="A763" s="296">
        <v>39476</v>
      </c>
      <c r="B763" s="297">
        <v>2141.85</v>
      </c>
      <c r="C763" s="297">
        <v>1405.16</v>
      </c>
      <c r="D763" s="298">
        <f t="shared" si="88"/>
        <v>6.1866634199604364E-3</v>
      </c>
      <c r="E763" s="298">
        <f t="shared" si="89"/>
        <v>-2.4096311562213481E-3</v>
      </c>
      <c r="F763" s="299">
        <f t="shared" si="95"/>
        <v>66.713844434301393</v>
      </c>
      <c r="G763" s="299">
        <f t="shared" si="95"/>
        <v>45.347642765251166</v>
      </c>
      <c r="H763" s="303">
        <f t="shared" si="91"/>
        <v>112.06148719955256</v>
      </c>
      <c r="I763" s="298">
        <f t="shared" si="92"/>
        <v>2.6902388469607626E-3</v>
      </c>
    </row>
    <row r="764" spans="1:9" ht="30" customHeight="1" x14ac:dyDescent="0.2">
      <c r="A764" s="296">
        <v>39477</v>
      </c>
      <c r="B764" s="297">
        <v>2131.79</v>
      </c>
      <c r="C764" s="297">
        <v>1401.52</v>
      </c>
      <c r="D764" s="298">
        <f t="shared" si="88"/>
        <v>-4.707939171943642E-3</v>
      </c>
      <c r="E764" s="298">
        <f t="shared" si="89"/>
        <v>-2.5938133601168894E-3</v>
      </c>
      <c r="F764" s="299">
        <f t="shared" si="95"/>
        <v>66.399759712778192</v>
      </c>
      <c r="G764" s="299">
        <f t="shared" si="95"/>
        <v>45.230019443596852</v>
      </c>
      <c r="H764" s="303">
        <f t="shared" si="91"/>
        <v>111.62977915637504</v>
      </c>
      <c r="I764" s="298">
        <f t="shared" si="92"/>
        <v>-3.8524211481216729E-3</v>
      </c>
    </row>
    <row r="765" spans="1:9" ht="30" customHeight="1" x14ac:dyDescent="0.2">
      <c r="A765" s="296">
        <v>39478</v>
      </c>
      <c r="B765" s="297">
        <v>2167.9</v>
      </c>
      <c r="C765" s="297">
        <v>1404.91</v>
      </c>
      <c r="D765" s="298">
        <f t="shared" si="88"/>
        <v>1.6796954662000149E-2</v>
      </c>
      <c r="E765" s="298">
        <f t="shared" si="89"/>
        <v>2.4158818490444206E-3</v>
      </c>
      <c r="F765" s="299">
        <f t="shared" si="95"/>
        <v>67.515073466241432</v>
      </c>
      <c r="G765" s="299">
        <f t="shared" si="95"/>
        <v>45.339289826602567</v>
      </c>
      <c r="H765" s="303">
        <f t="shared" si="91"/>
        <v>112.854363292844</v>
      </c>
      <c r="I765" s="298">
        <f t="shared" si="92"/>
        <v>1.0970048903828078E-2</v>
      </c>
    </row>
    <row r="766" spans="1:9" ht="30" customHeight="1" x14ac:dyDescent="0.2">
      <c r="A766" s="296">
        <v>39479</v>
      </c>
      <c r="B766" s="297">
        <v>2194.4299999999998</v>
      </c>
      <c r="C766" s="297">
        <v>1407.79</v>
      </c>
      <c r="D766" s="298">
        <f t="shared" si="88"/>
        <v>1.2163374658433652E-2</v>
      </c>
      <c r="E766" s="298">
        <f t="shared" si="89"/>
        <v>2.0478550904756703E-3</v>
      </c>
      <c r="F766" s="299">
        <f t="shared" si="95"/>
        <v>68.33628459990301</v>
      </c>
      <c r="G766" s="299">
        <f t="shared" si="95"/>
        <v>45.43213812207253</v>
      </c>
      <c r="H766" s="303">
        <f t="shared" si="91"/>
        <v>113.76842272197554</v>
      </c>
      <c r="I766" s="298">
        <f t="shared" si="92"/>
        <v>8.0994602464741442E-3</v>
      </c>
    </row>
    <row r="767" spans="1:9" ht="30" customHeight="1" x14ac:dyDescent="0.2">
      <c r="A767" s="296">
        <v>39480</v>
      </c>
      <c r="B767" s="297">
        <v>2194.4299999999998</v>
      </c>
      <c r="C767" s="297">
        <v>1407.79</v>
      </c>
      <c r="D767" s="298">
        <f t="shared" si="88"/>
        <v>0</v>
      </c>
      <c r="E767" s="298">
        <f t="shared" si="89"/>
        <v>0</v>
      </c>
      <c r="F767" s="299">
        <f t="shared" si="95"/>
        <v>68.33628459990301</v>
      </c>
      <c r="G767" s="299">
        <f t="shared" si="95"/>
        <v>45.43213812207253</v>
      </c>
      <c r="H767" s="303">
        <f t="shared" si="91"/>
        <v>113.76842272197554</v>
      </c>
      <c r="I767" s="298">
        <f t="shared" si="92"/>
        <v>0</v>
      </c>
    </row>
    <row r="768" spans="1:9" ht="30" customHeight="1" x14ac:dyDescent="0.2">
      <c r="A768" s="296">
        <v>39481</v>
      </c>
      <c r="B768" s="297">
        <v>2194.4299999999998</v>
      </c>
      <c r="C768" s="297">
        <v>1407.79</v>
      </c>
      <c r="D768" s="298">
        <f t="shared" si="88"/>
        <v>0</v>
      </c>
      <c r="E768" s="298">
        <f t="shared" si="89"/>
        <v>0</v>
      </c>
      <c r="F768" s="299">
        <f t="shared" si="95"/>
        <v>68.33628459990301</v>
      </c>
      <c r="G768" s="299">
        <f t="shared" si="95"/>
        <v>45.43213812207253</v>
      </c>
      <c r="H768" s="303">
        <f t="shared" si="91"/>
        <v>113.76842272197554</v>
      </c>
      <c r="I768" s="298">
        <f t="shared" si="92"/>
        <v>0</v>
      </c>
    </row>
    <row r="769" spans="1:9" ht="30" customHeight="1" x14ac:dyDescent="0.2">
      <c r="A769" s="296">
        <v>39482</v>
      </c>
      <c r="B769" s="297">
        <v>2171.5100000000002</v>
      </c>
      <c r="C769" s="297">
        <v>1406.16</v>
      </c>
      <c r="D769" s="298">
        <f t="shared" si="88"/>
        <v>-1.0499553616957041E-2</v>
      </c>
      <c r="E769" s="298">
        <f t="shared" si="89"/>
        <v>-1.1585139624436718E-3</v>
      </c>
      <c r="F769" s="299">
        <f t="shared" si="95"/>
        <v>67.618784115762693</v>
      </c>
      <c r="G769" s="299">
        <f t="shared" si="95"/>
        <v>45.379504355714438</v>
      </c>
      <c r="H769" s="303">
        <f t="shared" si="91"/>
        <v>112.99828847147714</v>
      </c>
      <c r="I769" s="298">
        <f t="shared" si="92"/>
        <v>-6.7693146487618648E-3</v>
      </c>
    </row>
    <row r="770" spans="1:9" ht="30" customHeight="1" x14ac:dyDescent="0.2">
      <c r="A770" s="296">
        <v>39483</v>
      </c>
      <c r="B770" s="297">
        <v>2102.23</v>
      </c>
      <c r="C770" s="297">
        <v>1409.31</v>
      </c>
      <c r="D770" s="298">
        <f t="shared" si="88"/>
        <v>-3.2424092024557906E-2</v>
      </c>
      <c r="E770" s="298">
        <f t="shared" si="89"/>
        <v>2.2376379889278643E-3</v>
      </c>
      <c r="F770" s="299">
        <f t="shared" si="95"/>
        <v>65.426306437004499</v>
      </c>
      <c r="G770" s="299">
        <f t="shared" si="95"/>
        <v>45.481047258579508</v>
      </c>
      <c r="H770" s="303">
        <f t="shared" si="91"/>
        <v>110.90735369558401</v>
      </c>
      <c r="I770" s="298">
        <f t="shared" si="92"/>
        <v>-1.8504127842794031E-2</v>
      </c>
    </row>
    <row r="771" spans="1:9" ht="30" customHeight="1" x14ac:dyDescent="0.2">
      <c r="A771" s="296">
        <v>39484</v>
      </c>
      <c r="B771" s="297">
        <v>2087.0500000000002</v>
      </c>
      <c r="C771" s="297">
        <v>1407.13</v>
      </c>
      <c r="D771" s="298">
        <f t="shared" si="88"/>
        <v>-7.2471004269608905E-3</v>
      </c>
      <c r="E771" s="298">
        <f t="shared" si="89"/>
        <v>-1.548053880330211E-3</v>
      </c>
      <c r="F771" s="299">
        <f t="shared" si="95"/>
        <v>64.952155423690414</v>
      </c>
      <c r="G771" s="299">
        <f t="shared" si="95"/>
        <v>45.410640146889385</v>
      </c>
      <c r="H771" s="303">
        <f t="shared" si="91"/>
        <v>110.36279557057981</v>
      </c>
      <c r="I771" s="298">
        <f t="shared" si="92"/>
        <v>-4.9100272151375276E-3</v>
      </c>
    </row>
    <row r="772" spans="1:9" ht="30" customHeight="1" x14ac:dyDescent="0.2">
      <c r="A772" s="296">
        <v>39485</v>
      </c>
      <c r="B772" s="297">
        <v>2104.02</v>
      </c>
      <c r="C772" s="297">
        <v>1400.02</v>
      </c>
      <c r="D772" s="298">
        <f t="shared" si="88"/>
        <v>8.098214891415342E-3</v>
      </c>
      <c r="E772" s="298">
        <f t="shared" si="89"/>
        <v>-5.0656467976447593E-3</v>
      </c>
      <c r="F772" s="299">
        <f t="shared" si="95"/>
        <v>65.478151935972065</v>
      </c>
      <c r="G772" s="299">
        <f t="shared" si="95"/>
        <v>45.180605883050298</v>
      </c>
      <c r="H772" s="303">
        <f t="shared" si="91"/>
        <v>110.65875781902236</v>
      </c>
      <c r="I772" s="298">
        <f t="shared" si="92"/>
        <v>2.6817211988189819E-3</v>
      </c>
    </row>
    <row r="773" spans="1:9" ht="30" customHeight="1" x14ac:dyDescent="0.2">
      <c r="A773" s="296">
        <v>39486</v>
      </c>
      <c r="B773" s="297">
        <v>2095.21</v>
      </c>
      <c r="C773" s="297">
        <v>1403.23</v>
      </c>
      <c r="D773" s="298">
        <f t="shared" si="88"/>
        <v>-4.1960135196801333E-3</v>
      </c>
      <c r="E773" s="298">
        <f t="shared" si="89"/>
        <v>2.2901998773148702E-3</v>
      </c>
      <c r="F773" s="299">
        <f t="shared" si="95"/>
        <v>65.203404725205061</v>
      </c>
      <c r="G773" s="299">
        <f t="shared" si="95"/>
        <v>45.284078501100666</v>
      </c>
      <c r="H773" s="303">
        <f t="shared" si="91"/>
        <v>110.48748322630573</v>
      </c>
      <c r="I773" s="298">
        <f t="shared" si="92"/>
        <v>-1.5477725947072385E-3</v>
      </c>
    </row>
    <row r="774" spans="1:9" ht="30" customHeight="1" x14ac:dyDescent="0.2">
      <c r="A774" s="296">
        <v>39487</v>
      </c>
      <c r="B774" s="297">
        <v>2095.21</v>
      </c>
      <c r="C774" s="297">
        <v>1403.23</v>
      </c>
      <c r="D774" s="298">
        <f t="shared" ref="D774:D837" si="96">LN(B774/B773)</f>
        <v>0</v>
      </c>
      <c r="E774" s="298">
        <f t="shared" ref="E774:E837" si="97">LN(C774/C773)</f>
        <v>0</v>
      </c>
      <c r="F774" s="299">
        <f t="shared" ref="F774:G789" si="98">F773*(1+D774)</f>
        <v>65.203404725205061</v>
      </c>
      <c r="G774" s="299">
        <f t="shared" si="98"/>
        <v>45.284078501100666</v>
      </c>
      <c r="H774" s="303">
        <f t="shared" ref="H774:H837" si="99">F774+G774</f>
        <v>110.48748322630573</v>
      </c>
      <c r="I774" s="298">
        <f t="shared" ref="I774:I837" si="100">(H774-H773)/H773</f>
        <v>0</v>
      </c>
    </row>
    <row r="775" spans="1:9" ht="30" customHeight="1" x14ac:dyDescent="0.2">
      <c r="A775" s="296">
        <v>39488</v>
      </c>
      <c r="B775" s="297">
        <v>2095.21</v>
      </c>
      <c r="C775" s="297">
        <v>1403.23</v>
      </c>
      <c r="D775" s="298">
        <f t="shared" si="96"/>
        <v>0</v>
      </c>
      <c r="E775" s="298">
        <f t="shared" si="97"/>
        <v>0</v>
      </c>
      <c r="F775" s="299">
        <f t="shared" si="98"/>
        <v>65.203404725205061</v>
      </c>
      <c r="G775" s="299">
        <f t="shared" si="98"/>
        <v>45.284078501100666</v>
      </c>
      <c r="H775" s="303">
        <f t="shared" si="99"/>
        <v>110.48748322630573</v>
      </c>
      <c r="I775" s="298">
        <f t="shared" si="100"/>
        <v>0</v>
      </c>
    </row>
    <row r="776" spans="1:9" ht="30" customHeight="1" x14ac:dyDescent="0.2">
      <c r="A776" s="296">
        <v>39489</v>
      </c>
      <c r="B776" s="297">
        <v>2107.65</v>
      </c>
      <c r="C776" s="297">
        <v>1405.17</v>
      </c>
      <c r="D776" s="298">
        <f t="shared" si="96"/>
        <v>5.9197957242954746E-3</v>
      </c>
      <c r="E776" s="298">
        <f t="shared" si="97"/>
        <v>1.3815697967376735E-3</v>
      </c>
      <c r="F776" s="299">
        <f t="shared" si="98"/>
        <v>65.589395561706837</v>
      </c>
      <c r="G776" s="299">
        <f t="shared" si="98"/>
        <v>45.346641616230883</v>
      </c>
      <c r="H776" s="303">
        <f t="shared" si="99"/>
        <v>110.93603717793772</v>
      </c>
      <c r="I776" s="298">
        <f t="shared" si="100"/>
        <v>4.0597716459270195E-3</v>
      </c>
    </row>
    <row r="777" spans="1:9" ht="30" customHeight="1" x14ac:dyDescent="0.2">
      <c r="A777" s="296">
        <v>39490</v>
      </c>
      <c r="B777" s="297">
        <v>2123.06</v>
      </c>
      <c r="C777" s="297">
        <v>1401</v>
      </c>
      <c r="D777" s="298">
        <f t="shared" si="96"/>
        <v>7.2848614769842387E-3</v>
      </c>
      <c r="E777" s="298">
        <f t="shared" si="97"/>
        <v>-2.9720245526413556E-3</v>
      </c>
      <c r="F777" s="299">
        <f t="shared" si="98"/>
        <v>66.067205222732994</v>
      </c>
      <c r="G777" s="299">
        <f t="shared" si="98"/>
        <v>45.21187028396762</v>
      </c>
      <c r="H777" s="303">
        <f t="shared" si="99"/>
        <v>111.27907550670062</v>
      </c>
      <c r="I777" s="298">
        <f t="shared" si="100"/>
        <v>3.0922172586053277E-3</v>
      </c>
    </row>
    <row r="778" spans="1:9" ht="30" customHeight="1" x14ac:dyDescent="0.2">
      <c r="A778" s="296">
        <v>39491</v>
      </c>
      <c r="B778" s="297">
        <v>2152.7600000000002</v>
      </c>
      <c r="C778" s="297">
        <v>1400.12</v>
      </c>
      <c r="D778" s="298">
        <f t="shared" si="96"/>
        <v>1.3892295589271205E-2</v>
      </c>
      <c r="E778" s="298">
        <f t="shared" si="97"/>
        <v>-6.2832012120228738E-4</v>
      </c>
      <c r="F778" s="299">
        <f t="shared" si="98"/>
        <v>66.985030366444249</v>
      </c>
      <c r="G778" s="299">
        <f t="shared" si="98"/>
        <v>45.183462756151016</v>
      </c>
      <c r="H778" s="303">
        <f t="shared" si="99"/>
        <v>112.16849312259527</v>
      </c>
      <c r="I778" s="298">
        <f t="shared" si="100"/>
        <v>7.9926761778416084E-3</v>
      </c>
    </row>
    <row r="779" spans="1:9" ht="30" customHeight="1" x14ac:dyDescent="0.2">
      <c r="A779" s="296">
        <v>39492</v>
      </c>
      <c r="B779" s="297">
        <v>2123.94</v>
      </c>
      <c r="C779" s="297">
        <v>1392.29</v>
      </c>
      <c r="D779" s="298">
        <f t="shared" si="96"/>
        <v>-1.3477885411454293E-2</v>
      </c>
      <c r="E779" s="298">
        <f t="shared" si="97"/>
        <v>-5.6080736864816882E-3</v>
      </c>
      <c r="F779" s="299">
        <f t="shared" si="98"/>
        <v>66.082213802882521</v>
      </c>
      <c r="G779" s="299">
        <f t="shared" si="98"/>
        <v>44.930070567604119</v>
      </c>
      <c r="H779" s="303">
        <f t="shared" si="99"/>
        <v>111.01228437048664</v>
      </c>
      <c r="I779" s="298">
        <f t="shared" si="100"/>
        <v>-1.0307785367544698E-2</v>
      </c>
    </row>
    <row r="780" spans="1:9" ht="30" customHeight="1" x14ac:dyDescent="0.2">
      <c r="A780" s="296">
        <v>39493</v>
      </c>
      <c r="B780" s="297">
        <v>2125.85</v>
      </c>
      <c r="C780" s="297">
        <v>1393.08</v>
      </c>
      <c r="D780" s="298">
        <f t="shared" si="96"/>
        <v>8.9886800458413867E-4</v>
      </c>
      <c r="E780" s="298">
        <f t="shared" si="97"/>
        <v>5.6724960862170905E-4</v>
      </c>
      <c r="F780" s="299">
        <f t="shared" si="98"/>
        <v>66.141612990542015</v>
      </c>
      <c r="G780" s="299">
        <f t="shared" si="98"/>
        <v>44.95555713254894</v>
      </c>
      <c r="H780" s="303">
        <f t="shared" si="99"/>
        <v>111.09717012309096</v>
      </c>
      <c r="I780" s="298">
        <f t="shared" si="100"/>
        <v>7.6465188592127827E-4</v>
      </c>
    </row>
    <row r="781" spans="1:9" ht="30" customHeight="1" x14ac:dyDescent="0.2">
      <c r="A781" s="296">
        <v>39494</v>
      </c>
      <c r="B781" s="297">
        <v>2125.85</v>
      </c>
      <c r="C781" s="297">
        <v>1393.08</v>
      </c>
      <c r="D781" s="298">
        <f t="shared" si="96"/>
        <v>0</v>
      </c>
      <c r="E781" s="298">
        <f t="shared" si="97"/>
        <v>0</v>
      </c>
      <c r="F781" s="299">
        <f t="shared" si="98"/>
        <v>66.141612990542015</v>
      </c>
      <c r="G781" s="299">
        <f t="shared" si="98"/>
        <v>44.95555713254894</v>
      </c>
      <c r="H781" s="303">
        <f t="shared" si="99"/>
        <v>111.09717012309096</v>
      </c>
      <c r="I781" s="298">
        <f t="shared" si="100"/>
        <v>0</v>
      </c>
    </row>
    <row r="782" spans="1:9" ht="30" customHeight="1" x14ac:dyDescent="0.2">
      <c r="A782" s="296">
        <v>39495</v>
      </c>
      <c r="B782" s="297">
        <v>2125.85</v>
      </c>
      <c r="C782" s="297">
        <v>1393.08</v>
      </c>
      <c r="D782" s="298">
        <f t="shared" si="96"/>
        <v>0</v>
      </c>
      <c r="E782" s="298">
        <f t="shared" si="97"/>
        <v>0</v>
      </c>
      <c r="F782" s="299">
        <f t="shared" si="98"/>
        <v>66.141612990542015</v>
      </c>
      <c r="G782" s="299">
        <f t="shared" si="98"/>
        <v>44.95555713254894</v>
      </c>
      <c r="H782" s="303">
        <f t="shared" si="99"/>
        <v>111.09717012309096</v>
      </c>
      <c r="I782" s="298">
        <f t="shared" si="100"/>
        <v>0</v>
      </c>
    </row>
    <row r="783" spans="1:9" ht="30" customHeight="1" x14ac:dyDescent="0.2">
      <c r="A783" s="296">
        <v>39496</v>
      </c>
      <c r="B783" s="297">
        <v>2125.85</v>
      </c>
      <c r="C783" s="297">
        <v>1393.08</v>
      </c>
      <c r="D783" s="298">
        <f t="shared" si="96"/>
        <v>0</v>
      </c>
      <c r="E783" s="298">
        <f t="shared" si="97"/>
        <v>0</v>
      </c>
      <c r="F783" s="299">
        <f t="shared" si="98"/>
        <v>66.141612990542015</v>
      </c>
      <c r="G783" s="299">
        <f t="shared" si="98"/>
        <v>44.95555713254894</v>
      </c>
      <c r="H783" s="303">
        <f t="shared" si="99"/>
        <v>111.09717012309096</v>
      </c>
      <c r="I783" s="298">
        <f t="shared" si="100"/>
        <v>0</v>
      </c>
    </row>
    <row r="784" spans="1:9" ht="30" customHeight="1" x14ac:dyDescent="0.2">
      <c r="A784" s="296">
        <v>39497</v>
      </c>
      <c r="B784" s="297">
        <v>2124.12</v>
      </c>
      <c r="C784" s="297">
        <v>1385.53</v>
      </c>
      <c r="D784" s="298">
        <f t="shared" si="96"/>
        <v>-8.1412343877870785E-4</v>
      </c>
      <c r="E784" s="298">
        <f t="shared" si="97"/>
        <v>-5.4343852364184811E-3</v>
      </c>
      <c r="F784" s="299">
        <f t="shared" si="98"/>
        <v>66.087765553127781</v>
      </c>
      <c r="G784" s="299">
        <f t="shared" si="98"/>
        <v>44.711251316572849</v>
      </c>
      <c r="H784" s="303">
        <f t="shared" si="99"/>
        <v>110.79901686970064</v>
      </c>
      <c r="I784" s="298">
        <f t="shared" si="100"/>
        <v>-2.6837160033867978E-3</v>
      </c>
    </row>
    <row r="785" spans="1:9" ht="30" customHeight="1" x14ac:dyDescent="0.2">
      <c r="A785" s="296">
        <v>39498</v>
      </c>
      <c r="B785" s="297">
        <v>2141.9499999999998</v>
      </c>
      <c r="C785" s="297">
        <v>1383.19</v>
      </c>
      <c r="D785" s="298">
        <f t="shared" si="96"/>
        <v>8.3590301237826924E-3</v>
      </c>
      <c r="E785" s="298">
        <f t="shared" si="97"/>
        <v>-1.6903121710719839E-3</v>
      </c>
      <c r="F785" s="299">
        <f t="shared" si="98"/>
        <v>66.640195176199853</v>
      </c>
      <c r="G785" s="299">
        <f t="shared" si="98"/>
        <v>44.635675344288586</v>
      </c>
      <c r="H785" s="303">
        <f t="shared" si="99"/>
        <v>111.27587052048844</v>
      </c>
      <c r="I785" s="298">
        <f t="shared" si="100"/>
        <v>4.3037714977975051E-3</v>
      </c>
    </row>
    <row r="786" spans="1:9" ht="30" customHeight="1" x14ac:dyDescent="0.2">
      <c r="A786" s="296">
        <v>39499</v>
      </c>
      <c r="B786" s="297">
        <v>2115.13</v>
      </c>
      <c r="C786" s="297">
        <v>1392.91</v>
      </c>
      <c r="D786" s="298">
        <f t="shared" si="96"/>
        <v>-1.260035275236957E-2</v>
      </c>
      <c r="E786" s="298">
        <f t="shared" si="97"/>
        <v>7.002658204039767E-3</v>
      </c>
      <c r="F786" s="299">
        <f t="shared" si="98"/>
        <v>65.800505209492982</v>
      </c>
      <c r="G786" s="299">
        <f t="shared" si="98"/>
        <v>44.948243722431123</v>
      </c>
      <c r="H786" s="303">
        <f t="shared" si="99"/>
        <v>110.7487489319241</v>
      </c>
      <c r="I786" s="298">
        <f t="shared" si="100"/>
        <v>-4.7370700053726948E-3</v>
      </c>
    </row>
    <row r="787" spans="1:9" ht="30" customHeight="1" x14ac:dyDescent="0.2">
      <c r="A787" s="296">
        <v>39500</v>
      </c>
      <c r="B787" s="297">
        <v>2132.02</v>
      </c>
      <c r="C787" s="297">
        <v>1390.47</v>
      </c>
      <c r="D787" s="298">
        <f t="shared" si="96"/>
        <v>7.95361079229597E-3</v>
      </c>
      <c r="E787" s="298">
        <f t="shared" si="97"/>
        <v>-1.753264466248728E-3</v>
      </c>
      <c r="F787" s="299">
        <f t="shared" si="98"/>
        <v>66.323856817865732</v>
      </c>
      <c r="G787" s="299">
        <f t="shared" si="98"/>
        <v>44.869437563892298</v>
      </c>
      <c r="H787" s="303">
        <f t="shared" si="99"/>
        <v>111.19329438175802</v>
      </c>
      <c r="I787" s="298">
        <f t="shared" si="100"/>
        <v>4.013999743754949E-3</v>
      </c>
    </row>
    <row r="788" spans="1:9" ht="30" customHeight="1" x14ac:dyDescent="0.2">
      <c r="A788" s="296">
        <v>39501</v>
      </c>
      <c r="B788" s="297">
        <v>2132.02</v>
      </c>
      <c r="C788" s="297">
        <v>1390.47</v>
      </c>
      <c r="D788" s="298">
        <f t="shared" si="96"/>
        <v>0</v>
      </c>
      <c r="E788" s="298">
        <f t="shared" si="97"/>
        <v>0</v>
      </c>
      <c r="F788" s="299">
        <f t="shared" si="98"/>
        <v>66.323856817865732</v>
      </c>
      <c r="G788" s="299">
        <f t="shared" si="98"/>
        <v>44.869437563892298</v>
      </c>
      <c r="H788" s="303">
        <f t="shared" si="99"/>
        <v>111.19329438175802</v>
      </c>
      <c r="I788" s="298">
        <f t="shared" si="100"/>
        <v>0</v>
      </c>
    </row>
    <row r="789" spans="1:9" ht="30" customHeight="1" x14ac:dyDescent="0.2">
      <c r="A789" s="296">
        <v>39502</v>
      </c>
      <c r="B789" s="297">
        <v>2132.02</v>
      </c>
      <c r="C789" s="297">
        <v>1390.47</v>
      </c>
      <c r="D789" s="298">
        <f t="shared" si="96"/>
        <v>0</v>
      </c>
      <c r="E789" s="298">
        <f t="shared" si="97"/>
        <v>0</v>
      </c>
      <c r="F789" s="299">
        <f t="shared" si="98"/>
        <v>66.323856817865732</v>
      </c>
      <c r="G789" s="299">
        <f t="shared" si="98"/>
        <v>44.869437563892298</v>
      </c>
      <c r="H789" s="303">
        <f t="shared" si="99"/>
        <v>111.19329438175802</v>
      </c>
      <c r="I789" s="298">
        <f t="shared" si="100"/>
        <v>0</v>
      </c>
    </row>
    <row r="790" spans="1:9" ht="30" customHeight="1" x14ac:dyDescent="0.2">
      <c r="A790" s="296">
        <v>39503</v>
      </c>
      <c r="B790" s="297">
        <v>2161.5100000000002</v>
      </c>
      <c r="C790" s="297">
        <v>1383.69</v>
      </c>
      <c r="D790" s="298">
        <f t="shared" si="96"/>
        <v>1.3737164409050326E-2</v>
      </c>
      <c r="E790" s="298">
        <f t="shared" si="97"/>
        <v>-4.8879758190936333E-3</v>
      </c>
      <c r="F790" s="299">
        <f t="shared" ref="F790:G805" si="101">F789*(1+D790)</f>
        <v>67.234958543215058</v>
      </c>
      <c r="G790" s="299">
        <f t="shared" si="101"/>
        <v>44.65011683806366</v>
      </c>
      <c r="H790" s="303">
        <f t="shared" si="99"/>
        <v>111.88507538127871</v>
      </c>
      <c r="I790" s="298">
        <f t="shared" si="100"/>
        <v>6.2214273204785914E-3</v>
      </c>
    </row>
    <row r="791" spans="1:9" ht="30" customHeight="1" x14ac:dyDescent="0.2">
      <c r="A791" s="296">
        <v>39504</v>
      </c>
      <c r="B791" s="297">
        <v>2176.48</v>
      </c>
      <c r="C791" s="297">
        <v>1387.88</v>
      </c>
      <c r="D791" s="298">
        <f t="shared" si="96"/>
        <v>6.9018413712950855E-3</v>
      </c>
      <c r="E791" s="298">
        <f t="shared" si="97"/>
        <v>3.0235593487086274E-3</v>
      </c>
      <c r="F791" s="299">
        <f t="shared" si="101"/>
        <v>67.699003561685927</v>
      </c>
      <c r="G791" s="299">
        <f t="shared" si="101"/>
        <v>44.785119116250321</v>
      </c>
      <c r="H791" s="303">
        <f t="shared" si="99"/>
        <v>112.48412267793626</v>
      </c>
      <c r="I791" s="298">
        <f t="shared" si="100"/>
        <v>5.3541305184460868E-3</v>
      </c>
    </row>
    <row r="792" spans="1:9" ht="30" customHeight="1" x14ac:dyDescent="0.2">
      <c r="A792" s="296">
        <v>39505</v>
      </c>
      <c r="B792" s="297">
        <v>2175</v>
      </c>
      <c r="C792" s="297">
        <v>1390.43</v>
      </c>
      <c r="D792" s="298">
        <f t="shared" si="96"/>
        <v>-6.802283623354267E-4</v>
      </c>
      <c r="E792" s="298">
        <f t="shared" si="97"/>
        <v>1.8356488052386146E-3</v>
      </c>
      <c r="F792" s="299">
        <f t="shared" si="101"/>
        <v>67.652952779361428</v>
      </c>
      <c r="G792" s="299">
        <f t="shared" si="101"/>
        <v>44.867328866648535</v>
      </c>
      <c r="H792" s="303">
        <f t="shared" si="99"/>
        <v>112.52028164600996</v>
      </c>
      <c r="I792" s="298">
        <f t="shared" si="100"/>
        <v>3.2145841753361928E-4</v>
      </c>
    </row>
    <row r="793" spans="1:9" ht="30" customHeight="1" x14ac:dyDescent="0.2">
      <c r="A793" s="296">
        <v>39506</v>
      </c>
      <c r="B793" s="297">
        <v>2155.8000000000002</v>
      </c>
      <c r="C793" s="297">
        <v>1398.3</v>
      </c>
      <c r="D793" s="298">
        <f t="shared" si="96"/>
        <v>-8.8667801752563662E-3</v>
      </c>
      <c r="E793" s="298">
        <f t="shared" si="97"/>
        <v>5.6441612437060596E-3</v>
      </c>
      <c r="F793" s="299">
        <f t="shared" si="101"/>
        <v>67.053088918859828</v>
      </c>
      <c r="G793" s="299">
        <f t="shared" si="101"/>
        <v>45.120567305346292</v>
      </c>
      <c r="H793" s="303">
        <f t="shared" si="99"/>
        <v>112.17365622420613</v>
      </c>
      <c r="I793" s="298">
        <f t="shared" si="100"/>
        <v>-3.0805594932149494E-3</v>
      </c>
    </row>
    <row r="794" spans="1:9" ht="30" customHeight="1" x14ac:dyDescent="0.2">
      <c r="A794" s="296">
        <v>39507</v>
      </c>
      <c r="B794" s="297">
        <v>2097.48</v>
      </c>
      <c r="C794" s="297">
        <v>1406.86</v>
      </c>
      <c r="D794" s="298">
        <f t="shared" si="96"/>
        <v>-2.7425260212532675E-2</v>
      </c>
      <c r="E794" s="298">
        <f t="shared" si="97"/>
        <v>6.1030576293209151E-3</v>
      </c>
      <c r="F794" s="299">
        <f t="shared" si="101"/>
        <v>65.214140507206011</v>
      </c>
      <c r="G794" s="299">
        <f t="shared" si="101"/>
        <v>45.395940727878468</v>
      </c>
      <c r="H794" s="303">
        <f t="shared" si="99"/>
        <v>110.61008123508448</v>
      </c>
      <c r="I794" s="298">
        <f t="shared" si="100"/>
        <v>-1.3938878714949487E-2</v>
      </c>
    </row>
    <row r="795" spans="1:9" ht="30" customHeight="1" x14ac:dyDescent="0.2">
      <c r="A795" s="296">
        <v>39508</v>
      </c>
      <c r="B795" s="297">
        <v>2097.48</v>
      </c>
      <c r="C795" s="297">
        <v>1406.86</v>
      </c>
      <c r="D795" s="298">
        <f t="shared" si="96"/>
        <v>0</v>
      </c>
      <c r="E795" s="298">
        <f t="shared" si="97"/>
        <v>0</v>
      </c>
      <c r="F795" s="299">
        <f t="shared" si="101"/>
        <v>65.214140507206011</v>
      </c>
      <c r="G795" s="299">
        <f t="shared" si="101"/>
        <v>45.395940727878468</v>
      </c>
      <c r="H795" s="303">
        <f t="shared" si="99"/>
        <v>110.61008123508448</v>
      </c>
      <c r="I795" s="298">
        <f t="shared" si="100"/>
        <v>0</v>
      </c>
    </row>
    <row r="796" spans="1:9" ht="30" customHeight="1" x14ac:dyDescent="0.2">
      <c r="A796" s="296">
        <v>39509</v>
      </c>
      <c r="B796" s="297">
        <v>2097.48</v>
      </c>
      <c r="C796" s="297">
        <v>1406.86</v>
      </c>
      <c r="D796" s="298">
        <f t="shared" si="96"/>
        <v>0</v>
      </c>
      <c r="E796" s="298">
        <f t="shared" si="97"/>
        <v>0</v>
      </c>
      <c r="F796" s="299">
        <f t="shared" si="101"/>
        <v>65.214140507206011</v>
      </c>
      <c r="G796" s="299">
        <f t="shared" si="101"/>
        <v>45.395940727878468</v>
      </c>
      <c r="H796" s="303">
        <f t="shared" si="99"/>
        <v>110.61008123508448</v>
      </c>
      <c r="I796" s="298">
        <f t="shared" si="100"/>
        <v>0</v>
      </c>
    </row>
    <row r="797" spans="1:9" ht="30" customHeight="1" x14ac:dyDescent="0.2">
      <c r="A797" s="296">
        <v>39510</v>
      </c>
      <c r="B797" s="297">
        <v>2098.64</v>
      </c>
      <c r="C797" s="297">
        <v>1405.26</v>
      </c>
      <c r="D797" s="298">
        <f t="shared" si="96"/>
        <v>5.5289173310087744E-4</v>
      </c>
      <c r="E797" s="298">
        <f t="shared" si="97"/>
        <v>-1.1379316477616119E-3</v>
      </c>
      <c r="F797" s="299">
        <f t="shared" si="101"/>
        <v>65.250196866373713</v>
      </c>
      <c r="G797" s="299">
        <f t="shared" si="101"/>
        <v>45.344283250244303</v>
      </c>
      <c r="H797" s="303">
        <f t="shared" si="99"/>
        <v>110.59448011661802</v>
      </c>
      <c r="I797" s="298">
        <f t="shared" si="100"/>
        <v>-1.41046080902027E-4</v>
      </c>
    </row>
    <row r="798" spans="1:9" ht="30" customHeight="1" x14ac:dyDescent="0.2">
      <c r="A798" s="296">
        <v>39511</v>
      </c>
      <c r="B798" s="297">
        <v>2091.42</v>
      </c>
      <c r="C798" s="297">
        <v>1398.86</v>
      </c>
      <c r="D798" s="298">
        <f t="shared" si="96"/>
        <v>-3.446254777161185E-3</v>
      </c>
      <c r="E798" s="298">
        <f t="shared" si="97"/>
        <v>-4.5647198499960207E-3</v>
      </c>
      <c r="F798" s="299">
        <f t="shared" si="101"/>
        <v>65.025328063712266</v>
      </c>
      <c r="G798" s="299">
        <f t="shared" si="101"/>
        <v>45.137299300408067</v>
      </c>
      <c r="H798" s="303">
        <f t="shared" si="99"/>
        <v>110.16262736412034</v>
      </c>
      <c r="I798" s="298">
        <f t="shared" si="100"/>
        <v>-3.9048309829053151E-3</v>
      </c>
    </row>
    <row r="799" spans="1:9" ht="30" customHeight="1" x14ac:dyDescent="0.2">
      <c r="A799" s="296">
        <v>39512</v>
      </c>
      <c r="B799" s="297">
        <v>2103.42</v>
      </c>
      <c r="C799" s="297">
        <v>1389.95</v>
      </c>
      <c r="D799" s="298">
        <f t="shared" si="96"/>
        <v>5.7213303647354573E-3</v>
      </c>
      <c r="E799" s="298">
        <f t="shared" si="97"/>
        <v>-6.3898439236323131E-3</v>
      </c>
      <c r="F799" s="299">
        <f t="shared" si="101"/>
        <v>65.397359447640071</v>
      </c>
      <c r="G799" s="299">
        <f t="shared" si="101"/>
        <v>44.848879002744184</v>
      </c>
      <c r="H799" s="303">
        <f t="shared" si="99"/>
        <v>110.24623845038425</v>
      </c>
      <c r="I799" s="298">
        <f t="shared" si="100"/>
        <v>7.5897868691489161E-4</v>
      </c>
    </row>
    <row r="800" spans="1:9" ht="30" customHeight="1" x14ac:dyDescent="0.2">
      <c r="A800" s="296">
        <v>39513</v>
      </c>
      <c r="B800" s="297">
        <v>2057.44</v>
      </c>
      <c r="C800" s="297">
        <v>1386.73</v>
      </c>
      <c r="D800" s="298">
        <f t="shared" si="96"/>
        <v>-2.2102099933541727E-2</v>
      </c>
      <c r="E800" s="298">
        <f t="shared" si="97"/>
        <v>-2.3193176335967454E-3</v>
      </c>
      <c r="F800" s="299">
        <f t="shared" si="101"/>
        <v>63.951940473738581</v>
      </c>
      <c r="G800" s="299">
        <f t="shared" si="101"/>
        <v>44.744860206826075</v>
      </c>
      <c r="H800" s="303">
        <f t="shared" si="99"/>
        <v>108.69680068056465</v>
      </c>
      <c r="I800" s="298">
        <f t="shared" si="100"/>
        <v>-1.4054336833604722E-2</v>
      </c>
    </row>
    <row r="801" spans="1:9" ht="30" customHeight="1" x14ac:dyDescent="0.2">
      <c r="A801" s="296">
        <v>39514</v>
      </c>
      <c r="B801" s="297">
        <v>2040.17</v>
      </c>
      <c r="C801" s="297">
        <v>1391.63</v>
      </c>
      <c r="D801" s="298">
        <f t="shared" si="96"/>
        <v>-8.4293538225626938E-3</v>
      </c>
      <c r="E801" s="298">
        <f t="shared" si="97"/>
        <v>3.5272643432214907E-3</v>
      </c>
      <c r="F801" s="299">
        <f t="shared" si="101"/>
        <v>63.412866939845969</v>
      </c>
      <c r="G801" s="299">
        <f t="shared" si="101"/>
        <v>44.902687156776047</v>
      </c>
      <c r="H801" s="303">
        <f t="shared" si="99"/>
        <v>108.31555409662201</v>
      </c>
      <c r="I801" s="298">
        <f t="shared" si="100"/>
        <v>-3.5074315118348194E-3</v>
      </c>
    </row>
    <row r="802" spans="1:9" ht="30" customHeight="1" x14ac:dyDescent="0.2">
      <c r="A802" s="296">
        <v>39515</v>
      </c>
      <c r="B802" s="297">
        <v>2040.17</v>
      </c>
      <c r="C802" s="297">
        <v>1391.63</v>
      </c>
      <c r="D802" s="298">
        <f t="shared" si="96"/>
        <v>0</v>
      </c>
      <c r="E802" s="298">
        <f t="shared" si="97"/>
        <v>0</v>
      </c>
      <c r="F802" s="299">
        <f t="shared" si="101"/>
        <v>63.412866939845969</v>
      </c>
      <c r="G802" s="299">
        <f t="shared" si="101"/>
        <v>44.902687156776047</v>
      </c>
      <c r="H802" s="303">
        <f t="shared" si="99"/>
        <v>108.31555409662201</v>
      </c>
      <c r="I802" s="298">
        <f t="shared" si="100"/>
        <v>0</v>
      </c>
    </row>
    <row r="803" spans="1:9" ht="30" customHeight="1" x14ac:dyDescent="0.2">
      <c r="A803" s="296">
        <v>39516</v>
      </c>
      <c r="B803" s="297">
        <v>2040.17</v>
      </c>
      <c r="C803" s="297">
        <v>1391.63</v>
      </c>
      <c r="D803" s="298">
        <f t="shared" si="96"/>
        <v>0</v>
      </c>
      <c r="E803" s="298">
        <f t="shared" si="97"/>
        <v>0</v>
      </c>
      <c r="F803" s="299">
        <f t="shared" si="101"/>
        <v>63.412866939845969</v>
      </c>
      <c r="G803" s="299">
        <f t="shared" si="101"/>
        <v>44.902687156776047</v>
      </c>
      <c r="H803" s="303">
        <f t="shared" si="99"/>
        <v>108.31555409662201</v>
      </c>
      <c r="I803" s="298">
        <f t="shared" si="100"/>
        <v>0</v>
      </c>
    </row>
    <row r="804" spans="1:9" ht="30" customHeight="1" x14ac:dyDescent="0.2">
      <c r="A804" s="296">
        <v>39517</v>
      </c>
      <c r="B804" s="297">
        <v>2008.71</v>
      </c>
      <c r="C804" s="297">
        <v>1395.28</v>
      </c>
      <c r="D804" s="298">
        <f t="shared" si="96"/>
        <v>-1.5540412727252753E-2</v>
      </c>
      <c r="E804" s="298">
        <f t="shared" si="97"/>
        <v>2.6193899960523007E-3</v>
      </c>
      <c r="F804" s="299">
        <f t="shared" si="101"/>
        <v>62.427404815382403</v>
      </c>
      <c r="G804" s="299">
        <f t="shared" si="101"/>
        <v>45.020304806310371</v>
      </c>
      <c r="H804" s="303">
        <f t="shared" si="99"/>
        <v>107.44770962169278</v>
      </c>
      <c r="I804" s="298">
        <f t="shared" si="100"/>
        <v>-8.0121870046020779E-3</v>
      </c>
    </row>
    <row r="805" spans="1:9" ht="30" customHeight="1" x14ac:dyDescent="0.2">
      <c r="A805" s="296">
        <v>39518</v>
      </c>
      <c r="B805" s="297">
        <v>2083.36</v>
      </c>
      <c r="C805" s="297">
        <v>1388.99</v>
      </c>
      <c r="D805" s="298">
        <f t="shared" si="96"/>
        <v>3.648925000810483E-2</v>
      </c>
      <c r="E805" s="298">
        <f t="shared" si="97"/>
        <v>-4.5182476560312775E-3</v>
      </c>
      <c r="F805" s="299">
        <f t="shared" si="101"/>
        <v>64.705333997048058</v>
      </c>
      <c r="G805" s="299">
        <f t="shared" si="101"/>
        <v>44.81689191964545</v>
      </c>
      <c r="H805" s="303">
        <f t="shared" si="99"/>
        <v>109.52222591669351</v>
      </c>
      <c r="I805" s="298">
        <f t="shared" si="100"/>
        <v>1.9307217457727056E-2</v>
      </c>
    </row>
    <row r="806" spans="1:9" ht="30" customHeight="1" x14ac:dyDescent="0.2">
      <c r="A806" s="296">
        <v>39519</v>
      </c>
      <c r="B806" s="297">
        <v>2065.21</v>
      </c>
      <c r="C806" s="297">
        <v>1400.01</v>
      </c>
      <c r="D806" s="298">
        <f t="shared" si="96"/>
        <v>-8.7500588406082633E-3</v>
      </c>
      <c r="E806" s="298">
        <f t="shared" si="97"/>
        <v>7.9025151306009438E-3</v>
      </c>
      <c r="F806" s="299">
        <f t="shared" ref="F806:G821" si="102">F805*(1+D806)</f>
        <v>64.139158517272676</v>
      </c>
      <c r="G806" s="299">
        <f t="shared" si="102"/>
        <v>45.171058086146957</v>
      </c>
      <c r="H806" s="303">
        <f t="shared" si="99"/>
        <v>109.31021660341963</v>
      </c>
      <c r="I806" s="298">
        <f t="shared" si="100"/>
        <v>-1.935765197423429E-3</v>
      </c>
    </row>
    <row r="807" spans="1:9" ht="30" customHeight="1" x14ac:dyDescent="0.2">
      <c r="A807" s="296">
        <v>39520</v>
      </c>
      <c r="B807" s="297">
        <v>2075.88</v>
      </c>
      <c r="C807" s="297">
        <v>1396.03</v>
      </c>
      <c r="D807" s="298">
        <f t="shared" si="96"/>
        <v>5.1532440070762922E-3</v>
      </c>
      <c r="E807" s="298">
        <f t="shared" si="97"/>
        <v>-2.846885372224463E-3</v>
      </c>
      <c r="F807" s="299">
        <f t="shared" si="102"/>
        <v>64.469683251520735</v>
      </c>
      <c r="G807" s="299">
        <f t="shared" si="102"/>
        <v>45.042461261633605</v>
      </c>
      <c r="H807" s="303">
        <f t="shared" si="99"/>
        <v>109.51214451315434</v>
      </c>
      <c r="I807" s="298">
        <f t="shared" si="100"/>
        <v>1.8472921928908664E-3</v>
      </c>
    </row>
    <row r="808" spans="1:9" ht="30" customHeight="1" x14ac:dyDescent="0.2">
      <c r="A808" s="296">
        <v>39521</v>
      </c>
      <c r="B808" s="297">
        <v>2032.79</v>
      </c>
      <c r="C808" s="297">
        <v>1401.33</v>
      </c>
      <c r="D808" s="298">
        <f t="shared" si="96"/>
        <v>-2.0975926476133125E-2</v>
      </c>
      <c r="E808" s="298">
        <f t="shared" si="97"/>
        <v>3.7892915761797577E-3</v>
      </c>
      <c r="F808" s="299">
        <f t="shared" si="102"/>
        <v>63.117371915697248</v>
      </c>
      <c r="G808" s="299">
        <f t="shared" si="102"/>
        <v>45.213140280662714</v>
      </c>
      <c r="H808" s="303">
        <f t="shared" si="99"/>
        <v>108.33051219635996</v>
      </c>
      <c r="I808" s="298">
        <f t="shared" si="100"/>
        <v>-1.0789966008312831E-2</v>
      </c>
    </row>
    <row r="809" spans="1:9" ht="30" customHeight="1" x14ac:dyDescent="0.2">
      <c r="A809" s="296">
        <v>39522</v>
      </c>
      <c r="B809" s="297">
        <v>2032.79</v>
      </c>
      <c r="C809" s="297">
        <v>1401.33</v>
      </c>
      <c r="D809" s="298">
        <f t="shared" si="96"/>
        <v>0</v>
      </c>
      <c r="E809" s="298">
        <f t="shared" si="97"/>
        <v>0</v>
      </c>
      <c r="F809" s="299">
        <f t="shared" si="102"/>
        <v>63.117371915697248</v>
      </c>
      <c r="G809" s="299">
        <f t="shared" si="102"/>
        <v>45.213140280662714</v>
      </c>
      <c r="H809" s="303">
        <f t="shared" si="99"/>
        <v>108.33051219635996</v>
      </c>
      <c r="I809" s="298">
        <f t="shared" si="100"/>
        <v>0</v>
      </c>
    </row>
    <row r="810" spans="1:9" ht="30" customHeight="1" x14ac:dyDescent="0.2">
      <c r="A810" s="296">
        <v>39523</v>
      </c>
      <c r="B810" s="297">
        <v>2032.79</v>
      </c>
      <c r="C810" s="297">
        <v>1401.33</v>
      </c>
      <c r="D810" s="298">
        <f t="shared" si="96"/>
        <v>0</v>
      </c>
      <c r="E810" s="298">
        <f t="shared" si="97"/>
        <v>0</v>
      </c>
      <c r="F810" s="299">
        <f t="shared" si="102"/>
        <v>63.117371915697248</v>
      </c>
      <c r="G810" s="299">
        <f t="shared" si="102"/>
        <v>45.213140280662714</v>
      </c>
      <c r="H810" s="303">
        <f t="shared" si="99"/>
        <v>108.33051219635996</v>
      </c>
      <c r="I810" s="298">
        <f t="shared" si="100"/>
        <v>0</v>
      </c>
    </row>
    <row r="811" spans="1:9" ht="30" customHeight="1" x14ac:dyDescent="0.2">
      <c r="A811" s="296">
        <v>39524</v>
      </c>
      <c r="B811" s="297">
        <v>2014.88</v>
      </c>
      <c r="C811" s="297">
        <v>1411.5</v>
      </c>
      <c r="D811" s="298">
        <f t="shared" si="96"/>
        <v>-8.8495934132168871E-3</v>
      </c>
      <c r="E811" s="298">
        <f t="shared" si="97"/>
        <v>7.2311830546059296E-3</v>
      </c>
      <c r="F811" s="299">
        <f t="shared" si="102"/>
        <v>62.558808836932535</v>
      </c>
      <c r="G811" s="299">
        <f t="shared" si="102"/>
        <v>45.540084774505765</v>
      </c>
      <c r="H811" s="303">
        <f t="shared" si="99"/>
        <v>108.0988936114383</v>
      </c>
      <c r="I811" s="298">
        <f t="shared" si="100"/>
        <v>-2.1380733851034538E-3</v>
      </c>
    </row>
    <row r="812" spans="1:9" ht="30" customHeight="1" x14ac:dyDescent="0.2">
      <c r="A812" s="296">
        <v>39525</v>
      </c>
      <c r="B812" s="297">
        <v>2100.38</v>
      </c>
      <c r="C812" s="297">
        <v>1405.11</v>
      </c>
      <c r="D812" s="298">
        <f t="shared" si="96"/>
        <v>4.1558640465023083E-2</v>
      </c>
      <c r="E812" s="298">
        <f t="shared" si="97"/>
        <v>-4.5373771753954894E-3</v>
      </c>
      <c r="F812" s="299">
        <f t="shared" si="102"/>
        <v>65.158667881306712</v>
      </c>
      <c r="G812" s="299">
        <f t="shared" si="102"/>
        <v>45.333452233284348</v>
      </c>
      <c r="H812" s="303">
        <f t="shared" si="99"/>
        <v>110.49212011459106</v>
      </c>
      <c r="I812" s="298">
        <f t="shared" si="100"/>
        <v>2.2139232171563369E-2</v>
      </c>
    </row>
    <row r="813" spans="1:9" ht="30" customHeight="1" x14ac:dyDescent="0.2">
      <c r="A813" s="296">
        <v>39526</v>
      </c>
      <c r="B813" s="297">
        <v>2049.4</v>
      </c>
      <c r="C813" s="297">
        <v>1412.82</v>
      </c>
      <c r="D813" s="298">
        <f t="shared" si="96"/>
        <v>-2.4571213356941901E-2</v>
      </c>
      <c r="E813" s="298">
        <f t="shared" si="97"/>
        <v>5.4721155167384702E-3</v>
      </c>
      <c r="F813" s="299">
        <f t="shared" si="102"/>
        <v>63.557640350741011</v>
      </c>
      <c r="G813" s="299">
        <f t="shared" si="102"/>
        <v>45.581522120677427</v>
      </c>
      <c r="H813" s="303">
        <f t="shared" si="99"/>
        <v>109.13916247141844</v>
      </c>
      <c r="I813" s="298">
        <f t="shared" si="100"/>
        <v>-1.224483376524468E-2</v>
      </c>
    </row>
    <row r="814" spans="1:9" ht="30" customHeight="1" x14ac:dyDescent="0.2">
      <c r="A814" s="296">
        <v>39527</v>
      </c>
      <c r="B814" s="297">
        <v>2098.46</v>
      </c>
      <c r="C814" s="297">
        <v>1414.84</v>
      </c>
      <c r="D814" s="298">
        <f t="shared" si="96"/>
        <v>2.3656674992145483E-2</v>
      </c>
      <c r="E814" s="298">
        <f t="shared" si="97"/>
        <v>1.4287434441342119E-3</v>
      </c>
      <c r="F814" s="299">
        <f t="shared" si="102"/>
        <v>65.061202791786158</v>
      </c>
      <c r="G814" s="299">
        <f t="shared" si="102"/>
        <v>45.646646421581003</v>
      </c>
      <c r="H814" s="303">
        <f t="shared" si="99"/>
        <v>110.70784921336715</v>
      </c>
      <c r="I814" s="298">
        <f t="shared" si="100"/>
        <v>1.4373270844546938E-2</v>
      </c>
    </row>
    <row r="815" spans="1:9" ht="30" customHeight="1" x14ac:dyDescent="0.2">
      <c r="A815" s="296">
        <v>39528</v>
      </c>
      <c r="B815" s="297">
        <v>2098.46</v>
      </c>
      <c r="C815" s="297">
        <v>1414.84</v>
      </c>
      <c r="D815" s="298">
        <f t="shared" si="96"/>
        <v>0</v>
      </c>
      <c r="E815" s="298">
        <f t="shared" si="97"/>
        <v>0</v>
      </c>
      <c r="F815" s="299">
        <f t="shared" si="102"/>
        <v>65.061202791786158</v>
      </c>
      <c r="G815" s="299">
        <f t="shared" si="102"/>
        <v>45.646646421581003</v>
      </c>
      <c r="H815" s="303">
        <f t="shared" si="99"/>
        <v>110.70784921336715</v>
      </c>
      <c r="I815" s="298">
        <f t="shared" si="100"/>
        <v>0</v>
      </c>
    </row>
    <row r="816" spans="1:9" ht="30" customHeight="1" x14ac:dyDescent="0.2">
      <c r="A816" s="296">
        <v>39529</v>
      </c>
      <c r="B816" s="297">
        <v>2098.46</v>
      </c>
      <c r="C816" s="297">
        <v>1414.84</v>
      </c>
      <c r="D816" s="298">
        <f t="shared" si="96"/>
        <v>0</v>
      </c>
      <c r="E816" s="298">
        <f t="shared" si="97"/>
        <v>0</v>
      </c>
      <c r="F816" s="299">
        <f t="shared" si="102"/>
        <v>65.061202791786158</v>
      </c>
      <c r="G816" s="299">
        <f t="shared" si="102"/>
        <v>45.646646421581003</v>
      </c>
      <c r="H816" s="303">
        <f t="shared" si="99"/>
        <v>110.70784921336715</v>
      </c>
      <c r="I816" s="298">
        <f t="shared" si="100"/>
        <v>0</v>
      </c>
    </row>
    <row r="817" spans="1:9" ht="30" customHeight="1" x14ac:dyDescent="0.2">
      <c r="A817" s="296">
        <v>39530</v>
      </c>
      <c r="B817" s="297">
        <v>2098.46</v>
      </c>
      <c r="C817" s="297">
        <v>1414.84</v>
      </c>
      <c r="D817" s="298">
        <f t="shared" si="96"/>
        <v>0</v>
      </c>
      <c r="E817" s="298">
        <f t="shared" si="97"/>
        <v>0</v>
      </c>
      <c r="F817" s="299">
        <f t="shared" si="102"/>
        <v>65.061202791786158</v>
      </c>
      <c r="G817" s="299">
        <f t="shared" si="102"/>
        <v>45.646646421581003</v>
      </c>
      <c r="H817" s="303">
        <f t="shared" si="99"/>
        <v>110.70784921336715</v>
      </c>
      <c r="I817" s="298">
        <f t="shared" si="100"/>
        <v>0</v>
      </c>
    </row>
    <row r="818" spans="1:9" ht="30" customHeight="1" x14ac:dyDescent="0.2">
      <c r="A818" s="296">
        <v>39531</v>
      </c>
      <c r="B818" s="297">
        <v>2130.62</v>
      </c>
      <c r="C818" s="297">
        <v>1405.24</v>
      </c>
      <c r="D818" s="298">
        <f t="shared" si="96"/>
        <v>1.5209274802404771E-2</v>
      </c>
      <c r="E818" s="298">
        <f t="shared" si="97"/>
        <v>-6.808343793656484E-3</v>
      </c>
      <c r="F818" s="299">
        <f t="shared" si="102"/>
        <v>66.05073650402143</v>
      </c>
      <c r="G818" s="299">
        <f t="shared" si="102"/>
        <v>45.335868359715398</v>
      </c>
      <c r="H818" s="303">
        <f t="shared" si="99"/>
        <v>111.38660486373684</v>
      </c>
      <c r="I818" s="298">
        <f t="shared" si="100"/>
        <v>6.1310526326052569E-3</v>
      </c>
    </row>
    <row r="819" spans="1:9" ht="30" customHeight="1" x14ac:dyDescent="0.2">
      <c r="A819" s="296">
        <v>39532</v>
      </c>
      <c r="B819" s="297">
        <v>2135.54</v>
      </c>
      <c r="C819" s="297">
        <v>1408.32</v>
      </c>
      <c r="D819" s="298">
        <f t="shared" si="96"/>
        <v>2.3065249222829014E-3</v>
      </c>
      <c r="E819" s="298">
        <f t="shared" si="97"/>
        <v>2.189397937361942E-3</v>
      </c>
      <c r="F819" s="299">
        <f t="shared" si="102"/>
        <v>66.203084173903093</v>
      </c>
      <c r="G819" s="299">
        <f t="shared" si="102"/>
        <v>45.435126616390669</v>
      </c>
      <c r="H819" s="303">
        <f t="shared" si="99"/>
        <v>111.63821079029375</v>
      </c>
      <c r="I819" s="298">
        <f t="shared" si="100"/>
        <v>2.2588526408962562E-3</v>
      </c>
    </row>
    <row r="820" spans="1:9" ht="30" customHeight="1" x14ac:dyDescent="0.2">
      <c r="A820" s="296">
        <v>39533</v>
      </c>
      <c r="B820" s="297">
        <v>2116.9299999999998</v>
      </c>
      <c r="C820" s="297">
        <v>1408.1</v>
      </c>
      <c r="D820" s="298">
        <f t="shared" si="96"/>
        <v>-8.7526161532179552E-3</v>
      </c>
      <c r="E820" s="298">
        <f t="shared" si="97"/>
        <v>-1.5622669946066989E-4</v>
      </c>
      <c r="F820" s="299">
        <f t="shared" si="102"/>
        <v>65.623633989969733</v>
      </c>
      <c r="G820" s="299">
        <f t="shared" si="102"/>
        <v>45.42802843651981</v>
      </c>
      <c r="H820" s="303">
        <f t="shared" si="99"/>
        <v>111.05166242648954</v>
      </c>
      <c r="I820" s="298">
        <f t="shared" si="100"/>
        <v>-5.2540107876326595E-3</v>
      </c>
    </row>
    <row r="821" spans="1:9" ht="30" customHeight="1" x14ac:dyDescent="0.2">
      <c r="A821" s="296">
        <v>39534</v>
      </c>
      <c r="B821" s="297">
        <v>2093.11</v>
      </c>
      <c r="C821" s="297">
        <v>1404.98</v>
      </c>
      <c r="D821" s="298">
        <f t="shared" si="96"/>
        <v>-1.1315927724745873E-2</v>
      </c>
      <c r="E821" s="298">
        <f t="shared" si="97"/>
        <v>-2.2182101321813266E-3</v>
      </c>
      <c r="F821" s="299">
        <f t="shared" si="102"/>
        <v>64.881041690704052</v>
      </c>
      <c r="G821" s="299">
        <f t="shared" si="102"/>
        <v>45.327259523556897</v>
      </c>
      <c r="H821" s="303">
        <f t="shared" si="99"/>
        <v>110.20830121426096</v>
      </c>
      <c r="I821" s="298">
        <f t="shared" si="100"/>
        <v>-7.5943141579429127E-3</v>
      </c>
    </row>
    <row r="822" spans="1:9" ht="30" customHeight="1" x14ac:dyDescent="0.2">
      <c r="A822" s="296">
        <v>39535</v>
      </c>
      <c r="B822" s="297">
        <v>2076.56</v>
      </c>
      <c r="C822" s="297">
        <v>1408.92</v>
      </c>
      <c r="D822" s="298">
        <f t="shared" si="96"/>
        <v>-7.938319776263145E-3</v>
      </c>
      <c r="E822" s="298">
        <f t="shared" si="97"/>
        <v>2.8003856390362626E-3</v>
      </c>
      <c r="F822" s="299">
        <f t="shared" ref="F822:G837" si="103">F821*(1+D822)</f>
        <v>64.365995234346187</v>
      </c>
      <c r="G822" s="299">
        <f t="shared" si="103"/>
        <v>45.454193330183529</v>
      </c>
      <c r="H822" s="303">
        <f t="shared" si="99"/>
        <v>109.82018856452972</v>
      </c>
      <c r="I822" s="298">
        <f t="shared" si="100"/>
        <v>-3.5216280938465188E-3</v>
      </c>
    </row>
    <row r="823" spans="1:9" ht="30" customHeight="1" x14ac:dyDescent="0.2">
      <c r="A823" s="296">
        <v>39536</v>
      </c>
      <c r="B823" s="297">
        <v>2076.56</v>
      </c>
      <c r="C823" s="297">
        <v>1408.92</v>
      </c>
      <c r="D823" s="298">
        <f t="shared" si="96"/>
        <v>0</v>
      </c>
      <c r="E823" s="298">
        <f t="shared" si="97"/>
        <v>0</v>
      </c>
      <c r="F823" s="299">
        <f t="shared" si="103"/>
        <v>64.365995234346187</v>
      </c>
      <c r="G823" s="299">
        <f t="shared" si="103"/>
        <v>45.454193330183529</v>
      </c>
      <c r="H823" s="303">
        <f t="shared" si="99"/>
        <v>109.82018856452972</v>
      </c>
      <c r="I823" s="298">
        <f t="shared" si="100"/>
        <v>0</v>
      </c>
    </row>
    <row r="824" spans="1:9" ht="30" customHeight="1" x14ac:dyDescent="0.2">
      <c r="A824" s="296">
        <v>39537</v>
      </c>
      <c r="B824" s="297">
        <v>2076.56</v>
      </c>
      <c r="C824" s="297">
        <v>1408.92</v>
      </c>
      <c r="D824" s="298">
        <f t="shared" si="96"/>
        <v>0</v>
      </c>
      <c r="E824" s="298">
        <f t="shared" si="97"/>
        <v>0</v>
      </c>
      <c r="F824" s="299">
        <f t="shared" si="103"/>
        <v>64.365995234346187</v>
      </c>
      <c r="G824" s="299">
        <f t="shared" si="103"/>
        <v>45.454193330183529</v>
      </c>
      <c r="H824" s="303">
        <f t="shared" si="99"/>
        <v>109.82018856452972</v>
      </c>
      <c r="I824" s="298">
        <f t="shared" si="100"/>
        <v>0</v>
      </c>
    </row>
    <row r="825" spans="1:9" ht="30" customHeight="1" x14ac:dyDescent="0.2">
      <c r="A825" s="296">
        <v>39538</v>
      </c>
      <c r="B825" s="297">
        <v>2088.42</v>
      </c>
      <c r="C825" s="297">
        <v>1411.66</v>
      </c>
      <c r="D825" s="298">
        <f t="shared" si="96"/>
        <v>5.6951207717597348E-3</v>
      </c>
      <c r="E825" s="298">
        <f t="shared" si="97"/>
        <v>1.9428634265958391E-3</v>
      </c>
      <c r="F825" s="299">
        <f t="shared" si="103"/>
        <v>64.732567350800295</v>
      </c>
      <c r="G825" s="299">
        <f t="shared" si="103"/>
        <v>45.542504619990162</v>
      </c>
      <c r="H825" s="303">
        <f t="shared" si="99"/>
        <v>110.27507197079046</v>
      </c>
      <c r="I825" s="298">
        <f t="shared" si="100"/>
        <v>4.1420745329849929E-3</v>
      </c>
    </row>
    <row r="826" spans="1:9" ht="30" customHeight="1" x14ac:dyDescent="0.2">
      <c r="A826" s="296">
        <v>39539</v>
      </c>
      <c r="B826" s="297">
        <v>2163.38</v>
      </c>
      <c r="C826" s="297">
        <v>1405.18</v>
      </c>
      <c r="D826" s="298">
        <f t="shared" si="96"/>
        <v>3.5264014246068121E-2</v>
      </c>
      <c r="E826" s="298">
        <f t="shared" si="97"/>
        <v>-4.6009084157491789E-3</v>
      </c>
      <c r="F826" s="299">
        <f t="shared" si="103"/>
        <v>67.015297528043476</v>
      </c>
      <c r="G826" s="299">
        <f t="shared" si="103"/>
        <v>45.332967727209748</v>
      </c>
      <c r="H826" s="303">
        <f t="shared" si="99"/>
        <v>112.34826525525322</v>
      </c>
      <c r="I826" s="298">
        <f t="shared" si="100"/>
        <v>1.8800198879143835E-2</v>
      </c>
    </row>
    <row r="827" spans="1:9" ht="30" customHeight="1" x14ac:dyDescent="0.2">
      <c r="A827" s="296">
        <v>39540</v>
      </c>
      <c r="B827" s="297">
        <v>2159.63</v>
      </c>
      <c r="C827" s="297">
        <v>1402.32</v>
      </c>
      <c r="D827" s="298">
        <f t="shared" si="96"/>
        <v>-1.7349027370234548E-3</v>
      </c>
      <c r="E827" s="298">
        <f t="shared" si="97"/>
        <v>-2.0374005266763605E-3</v>
      </c>
      <c r="F827" s="299">
        <f t="shared" si="103"/>
        <v>66.899032504939626</v>
      </c>
      <c r="G827" s="299">
        <f t="shared" si="103"/>
        <v>45.240606314886527</v>
      </c>
      <c r="H827" s="303">
        <f t="shared" si="99"/>
        <v>112.13963881982616</v>
      </c>
      <c r="I827" s="298">
        <f t="shared" si="100"/>
        <v>-1.8569617871096492E-3</v>
      </c>
    </row>
    <row r="828" spans="1:9" ht="30" customHeight="1" x14ac:dyDescent="0.2">
      <c r="A828" s="296">
        <v>39541</v>
      </c>
      <c r="B828" s="297">
        <v>2162.46</v>
      </c>
      <c r="C828" s="297">
        <v>1403.79</v>
      </c>
      <c r="D828" s="298">
        <f t="shared" si="96"/>
        <v>1.3095518161059779E-3</v>
      </c>
      <c r="E828" s="298">
        <f t="shared" si="97"/>
        <v>1.047713834788321E-3</v>
      </c>
      <c r="F828" s="299">
        <f t="shared" si="103"/>
        <v>66.986640254452197</v>
      </c>
      <c r="G828" s="299">
        <f t="shared" si="103"/>
        <v>45.288005524016853</v>
      </c>
      <c r="H828" s="303">
        <f t="shared" si="99"/>
        <v>112.27464577846905</v>
      </c>
      <c r="I828" s="298">
        <f t="shared" si="100"/>
        <v>1.2039182581977522E-3</v>
      </c>
    </row>
    <row r="829" spans="1:9" ht="30" customHeight="1" x14ac:dyDescent="0.2">
      <c r="A829" s="296">
        <v>39542</v>
      </c>
      <c r="B829" s="297">
        <v>2164.21</v>
      </c>
      <c r="C829" s="297">
        <v>1413.01</v>
      </c>
      <c r="D829" s="298">
        <f t="shared" si="96"/>
        <v>8.0893624678109351E-4</v>
      </c>
      <c r="E829" s="298">
        <f t="shared" si="97"/>
        <v>6.5464590512401806E-3</v>
      </c>
      <c r="F829" s="299">
        <f t="shared" si="103"/>
        <v>67.040828175804108</v>
      </c>
      <c r="G829" s="299">
        <f t="shared" si="103"/>
        <v>45.584481597692161</v>
      </c>
      <c r="H829" s="303">
        <f t="shared" si="99"/>
        <v>112.62530977349627</v>
      </c>
      <c r="I829" s="298">
        <f t="shared" si="100"/>
        <v>3.123269662494591E-3</v>
      </c>
    </row>
    <row r="830" spans="1:9" ht="30" customHeight="1" x14ac:dyDescent="0.2">
      <c r="A830" s="296">
        <v>39543</v>
      </c>
      <c r="B830" s="297">
        <v>2164.21</v>
      </c>
      <c r="C830" s="297">
        <v>1413.01</v>
      </c>
      <c r="D830" s="298">
        <f t="shared" si="96"/>
        <v>0</v>
      </c>
      <c r="E830" s="298">
        <f t="shared" si="97"/>
        <v>0</v>
      </c>
      <c r="F830" s="299">
        <f t="shared" si="103"/>
        <v>67.040828175804108</v>
      </c>
      <c r="G830" s="299">
        <f t="shared" si="103"/>
        <v>45.584481597692161</v>
      </c>
      <c r="H830" s="303">
        <f t="shared" si="99"/>
        <v>112.62530977349627</v>
      </c>
      <c r="I830" s="298">
        <f t="shared" si="100"/>
        <v>0</v>
      </c>
    </row>
    <row r="831" spans="1:9" ht="30" customHeight="1" x14ac:dyDescent="0.2">
      <c r="A831" s="296">
        <v>39544</v>
      </c>
      <c r="B831" s="297">
        <v>2164.21</v>
      </c>
      <c r="C831" s="297">
        <v>1413.01</v>
      </c>
      <c r="D831" s="298">
        <f t="shared" si="96"/>
        <v>0</v>
      </c>
      <c r="E831" s="298">
        <f t="shared" si="97"/>
        <v>0</v>
      </c>
      <c r="F831" s="299">
        <f t="shared" si="103"/>
        <v>67.040828175804108</v>
      </c>
      <c r="G831" s="299">
        <f t="shared" si="103"/>
        <v>45.584481597692161</v>
      </c>
      <c r="H831" s="303">
        <f t="shared" si="99"/>
        <v>112.62530977349627</v>
      </c>
      <c r="I831" s="298">
        <f t="shared" si="100"/>
        <v>0</v>
      </c>
    </row>
    <row r="832" spans="1:9" ht="30" customHeight="1" x14ac:dyDescent="0.2">
      <c r="A832" s="296">
        <v>39545</v>
      </c>
      <c r="B832" s="297">
        <v>2167.61</v>
      </c>
      <c r="C832" s="297">
        <v>1410.52</v>
      </c>
      <c r="D832" s="298">
        <f t="shared" si="96"/>
        <v>1.5697793067080774E-3</v>
      </c>
      <c r="E832" s="298">
        <f t="shared" si="97"/>
        <v>-1.7637500897769633E-3</v>
      </c>
      <c r="F832" s="299">
        <f t="shared" si="103"/>
        <v>67.146067480579049</v>
      </c>
      <c r="G832" s="299">
        <f t="shared" si="103"/>
        <v>45.5040819641818</v>
      </c>
      <c r="H832" s="303">
        <f t="shared" si="99"/>
        <v>112.65014944476084</v>
      </c>
      <c r="I832" s="298">
        <f t="shared" si="100"/>
        <v>2.2055141348359964E-4</v>
      </c>
    </row>
    <row r="833" spans="1:9" ht="30" customHeight="1" x14ac:dyDescent="0.2">
      <c r="A833" s="296">
        <v>39546</v>
      </c>
      <c r="B833" s="297">
        <v>2157.2800000000002</v>
      </c>
      <c r="C833" s="297">
        <v>1410.35</v>
      </c>
      <c r="D833" s="298">
        <f t="shared" si="96"/>
        <v>-4.7770091928588023E-3</v>
      </c>
      <c r="E833" s="298">
        <f t="shared" si="97"/>
        <v>-1.2053019118636287E-4</v>
      </c>
      <c r="F833" s="299">
        <f t="shared" si="103"/>
        <v>66.825310098960003</v>
      </c>
      <c r="G833" s="299">
        <f t="shared" si="103"/>
        <v>45.498597348482896</v>
      </c>
      <c r="H833" s="303">
        <f t="shared" si="99"/>
        <v>112.32390744744291</v>
      </c>
      <c r="I833" s="298">
        <f t="shared" si="100"/>
        <v>-2.8960635997905388E-3</v>
      </c>
    </row>
    <row r="834" spans="1:9" ht="30" customHeight="1" x14ac:dyDescent="0.2">
      <c r="A834" s="296">
        <v>39547</v>
      </c>
      <c r="B834" s="297">
        <v>2139.9899999999998</v>
      </c>
      <c r="C834" s="297">
        <v>1415.5</v>
      </c>
      <c r="D834" s="298">
        <f t="shared" si="96"/>
        <v>-8.0470127779817789E-3</v>
      </c>
      <c r="E834" s="298">
        <f t="shared" si="97"/>
        <v>3.6449250325979354E-3</v>
      </c>
      <c r="F834" s="299">
        <f t="shared" si="103"/>
        <v>66.287565974701081</v>
      </c>
      <c r="G834" s="299">
        <f t="shared" si="103"/>
        <v>45.664436324906468</v>
      </c>
      <c r="H834" s="303">
        <f t="shared" si="99"/>
        <v>111.95200229960756</v>
      </c>
      <c r="I834" s="298">
        <f t="shared" si="100"/>
        <v>-3.3110061454135762E-3</v>
      </c>
    </row>
    <row r="835" spans="1:9" ht="30" customHeight="1" x14ac:dyDescent="0.2">
      <c r="A835" s="296">
        <v>39548</v>
      </c>
      <c r="B835" s="297">
        <v>2149.67</v>
      </c>
      <c r="C835" s="297">
        <v>1411.59</v>
      </c>
      <c r="D835" s="298">
        <f t="shared" si="96"/>
        <v>4.5131858612869648E-3</v>
      </c>
      <c r="E835" s="298">
        <f t="shared" si="97"/>
        <v>-2.7660969357508197E-3</v>
      </c>
      <c r="F835" s="299">
        <f t="shared" si="103"/>
        <v>66.586734080237235</v>
      </c>
      <c r="G835" s="299">
        <f t="shared" si="103"/>
        <v>45.538124067515355</v>
      </c>
      <c r="H835" s="303">
        <f t="shared" si="99"/>
        <v>112.12485814775259</v>
      </c>
      <c r="I835" s="298">
        <f t="shared" si="100"/>
        <v>1.5440174770830291E-3</v>
      </c>
    </row>
    <row r="836" spans="1:9" ht="30" customHeight="1" x14ac:dyDescent="0.2">
      <c r="A836" s="296">
        <v>39549</v>
      </c>
      <c r="B836" s="297">
        <v>2106.0100000000002</v>
      </c>
      <c r="C836" s="297">
        <v>1415.37</v>
      </c>
      <c r="D836" s="298">
        <f t="shared" si="96"/>
        <v>-2.0519179948340523E-2</v>
      </c>
      <c r="E836" s="298">
        <f t="shared" si="97"/>
        <v>2.6742523790656272E-3</v>
      </c>
      <c r="F836" s="299">
        <f t="shared" si="103"/>
        <v>65.220428901472545</v>
      </c>
      <c r="G836" s="299">
        <f t="shared" si="103"/>
        <v>45.659904504141096</v>
      </c>
      <c r="H836" s="303">
        <f t="shared" si="99"/>
        <v>110.88033340561364</v>
      </c>
      <c r="I836" s="298">
        <f t="shared" si="100"/>
        <v>-1.1099454328842731E-2</v>
      </c>
    </row>
    <row r="837" spans="1:9" ht="30" customHeight="1" x14ac:dyDescent="0.2">
      <c r="A837" s="296">
        <v>39550</v>
      </c>
      <c r="B837" s="297">
        <v>2106.0100000000002</v>
      </c>
      <c r="C837" s="297">
        <v>1415.37</v>
      </c>
      <c r="D837" s="298">
        <f t="shared" si="96"/>
        <v>0</v>
      </c>
      <c r="E837" s="298">
        <f t="shared" si="97"/>
        <v>0</v>
      </c>
      <c r="F837" s="299">
        <f t="shared" si="103"/>
        <v>65.220428901472545</v>
      </c>
      <c r="G837" s="299">
        <f t="shared" si="103"/>
        <v>45.659904504141096</v>
      </c>
      <c r="H837" s="303">
        <f t="shared" si="99"/>
        <v>110.88033340561364</v>
      </c>
      <c r="I837" s="298">
        <f t="shared" si="100"/>
        <v>0</v>
      </c>
    </row>
    <row r="838" spans="1:9" ht="30" customHeight="1" x14ac:dyDescent="0.2">
      <c r="A838" s="296">
        <v>39551</v>
      </c>
      <c r="B838" s="297">
        <v>2106.0100000000002</v>
      </c>
      <c r="C838" s="297">
        <v>1415.37</v>
      </c>
      <c r="D838" s="298">
        <f t="shared" ref="D838:D901" si="104">LN(B838/B837)</f>
        <v>0</v>
      </c>
      <c r="E838" s="298">
        <f t="shared" ref="E838:E901" si="105">LN(C838/C837)</f>
        <v>0</v>
      </c>
      <c r="F838" s="299">
        <f t="shared" ref="F838:G853" si="106">F837*(1+D838)</f>
        <v>65.220428901472545</v>
      </c>
      <c r="G838" s="299">
        <f t="shared" si="106"/>
        <v>45.659904504141096</v>
      </c>
      <c r="H838" s="303">
        <f t="shared" ref="H838:H901" si="107">F838+G838</f>
        <v>110.88033340561364</v>
      </c>
      <c r="I838" s="298">
        <f t="shared" ref="I838:I901" si="108">(H838-H837)/H837</f>
        <v>0</v>
      </c>
    </row>
    <row r="839" spans="1:9" ht="30" customHeight="1" x14ac:dyDescent="0.2">
      <c r="A839" s="296">
        <v>39552</v>
      </c>
      <c r="B839" s="297">
        <v>2098.92</v>
      </c>
      <c r="C839" s="297">
        <v>1413.27</v>
      </c>
      <c r="D839" s="298">
        <f t="shared" si="104"/>
        <v>-3.3722353137571408E-3</v>
      </c>
      <c r="E839" s="298">
        <f t="shared" si="105"/>
        <v>-1.4848127621874814E-3</v>
      </c>
      <c r="F839" s="299">
        <f t="shared" si="106"/>
        <v>65.000490267952614</v>
      </c>
      <c r="G839" s="299">
        <f t="shared" si="106"/>
        <v>45.592108095213085</v>
      </c>
      <c r="H839" s="303">
        <f t="shared" si="107"/>
        <v>110.59259836316571</v>
      </c>
      <c r="I839" s="298">
        <f t="shared" si="108"/>
        <v>-2.5950052061564882E-3</v>
      </c>
    </row>
    <row r="840" spans="1:9" ht="30" customHeight="1" x14ac:dyDescent="0.2">
      <c r="A840" s="296">
        <v>39553</v>
      </c>
      <c r="B840" s="297">
        <v>2108.59</v>
      </c>
      <c r="C840" s="297">
        <v>1408.69</v>
      </c>
      <c r="D840" s="298">
        <f t="shared" si="104"/>
        <v>4.5965509414675112E-3</v>
      </c>
      <c r="E840" s="298">
        <f t="shared" si="105"/>
        <v>-3.245973735539232E-3</v>
      </c>
      <c r="F840" s="299">
        <f t="shared" si="106"/>
        <v>65.299268332689621</v>
      </c>
      <c r="G840" s="299">
        <f t="shared" si="106"/>
        <v>45.444117309788155</v>
      </c>
      <c r="H840" s="303">
        <f t="shared" si="107"/>
        <v>110.74338564247778</v>
      </c>
      <c r="I840" s="298">
        <f t="shared" si="108"/>
        <v>1.3634482012703244E-3</v>
      </c>
    </row>
    <row r="841" spans="1:9" ht="30" customHeight="1" x14ac:dyDescent="0.2">
      <c r="A841" s="296">
        <v>39554</v>
      </c>
      <c r="B841" s="297">
        <v>2156.67</v>
      </c>
      <c r="C841" s="297">
        <v>1400.44</v>
      </c>
      <c r="D841" s="298">
        <f t="shared" si="104"/>
        <v>2.254588777225661E-2</v>
      </c>
      <c r="E841" s="298">
        <f t="shared" si="105"/>
        <v>-5.8737215573165151E-3</v>
      </c>
      <c r="F841" s="299">
        <f t="shared" si="106"/>
        <v>66.771498308128912</v>
      </c>
      <c r="G841" s="299">
        <f t="shared" si="106"/>
        <v>45.177191218292435</v>
      </c>
      <c r="H841" s="303">
        <f t="shared" si="107"/>
        <v>111.94868952642135</v>
      </c>
      <c r="I841" s="298">
        <f t="shared" si="108"/>
        <v>1.0883755060864364E-2</v>
      </c>
    </row>
    <row r="842" spans="1:9" ht="30" customHeight="1" x14ac:dyDescent="0.2">
      <c r="A842" s="296">
        <v>39555</v>
      </c>
      <c r="B842" s="297">
        <v>2158.08</v>
      </c>
      <c r="C842" s="297">
        <v>1398.99</v>
      </c>
      <c r="D842" s="298">
        <f t="shared" si="104"/>
        <v>6.5357207263024041E-4</v>
      </c>
      <c r="E842" s="298">
        <f t="shared" si="105"/>
        <v>-1.0359252631223421E-3</v>
      </c>
      <c r="F842" s="299">
        <f t="shared" si="106"/>
        <v>66.815138294670774</v>
      </c>
      <c r="G842" s="299">
        <f t="shared" si="106"/>
        <v>45.130391024592498</v>
      </c>
      <c r="H842" s="303">
        <f t="shared" si="107"/>
        <v>111.94552931926327</v>
      </c>
      <c r="I842" s="298">
        <f t="shared" si="108"/>
        <v>-2.8229067901050488E-5</v>
      </c>
    </row>
    <row r="843" spans="1:9" ht="30" customHeight="1" x14ac:dyDescent="0.2">
      <c r="A843" s="296">
        <v>39556</v>
      </c>
      <c r="B843" s="297">
        <v>2197.2399999999998</v>
      </c>
      <c r="C843" s="297">
        <v>1401.29</v>
      </c>
      <c r="D843" s="298">
        <f t="shared" si="104"/>
        <v>1.7983089797596614E-2</v>
      </c>
      <c r="E843" s="298">
        <f t="shared" si="105"/>
        <v>1.6426932429622523E-3</v>
      </c>
      <c r="F843" s="299">
        <f t="shared" si="106"/>
        <v>68.016680926462669</v>
      </c>
      <c r="G843" s="299">
        <f t="shared" si="106"/>
        <v>45.20452641298084</v>
      </c>
      <c r="H843" s="303">
        <f t="shared" si="107"/>
        <v>113.22120733944351</v>
      </c>
      <c r="I843" s="298">
        <f t="shared" si="108"/>
        <v>1.1395524483537567E-2</v>
      </c>
    </row>
    <row r="844" spans="1:9" ht="30" customHeight="1" x14ac:dyDescent="0.2">
      <c r="A844" s="296">
        <v>39557</v>
      </c>
      <c r="B844" s="297">
        <v>2197.2399999999998</v>
      </c>
      <c r="C844" s="297">
        <v>1401.29</v>
      </c>
      <c r="D844" s="298">
        <f t="shared" si="104"/>
        <v>0</v>
      </c>
      <c r="E844" s="298">
        <f t="shared" si="105"/>
        <v>0</v>
      </c>
      <c r="F844" s="299">
        <f t="shared" si="106"/>
        <v>68.016680926462669</v>
      </c>
      <c r="G844" s="299">
        <f t="shared" si="106"/>
        <v>45.20452641298084</v>
      </c>
      <c r="H844" s="303">
        <f t="shared" si="107"/>
        <v>113.22120733944351</v>
      </c>
      <c r="I844" s="298">
        <f t="shared" si="108"/>
        <v>0</v>
      </c>
    </row>
    <row r="845" spans="1:9" ht="30" customHeight="1" x14ac:dyDescent="0.2">
      <c r="A845" s="296">
        <v>39558</v>
      </c>
      <c r="B845" s="297">
        <v>2197.2399999999998</v>
      </c>
      <c r="C845" s="297">
        <v>1401.29</v>
      </c>
      <c r="D845" s="298">
        <f t="shared" si="104"/>
        <v>0</v>
      </c>
      <c r="E845" s="298">
        <f t="shared" si="105"/>
        <v>0</v>
      </c>
      <c r="F845" s="299">
        <f t="shared" si="106"/>
        <v>68.016680926462669</v>
      </c>
      <c r="G845" s="299">
        <f t="shared" si="106"/>
        <v>45.20452641298084</v>
      </c>
      <c r="H845" s="303">
        <f t="shared" si="107"/>
        <v>113.22120733944351</v>
      </c>
      <c r="I845" s="298">
        <f t="shared" si="108"/>
        <v>0</v>
      </c>
    </row>
    <row r="846" spans="1:9" ht="30" customHeight="1" x14ac:dyDescent="0.2">
      <c r="A846" s="296">
        <v>39559</v>
      </c>
      <c r="B846" s="297">
        <v>2193.87</v>
      </c>
      <c r="C846" s="297">
        <v>1405.41</v>
      </c>
      <c r="D846" s="298">
        <f t="shared" si="104"/>
        <v>-1.5349197180837017E-3</v>
      </c>
      <c r="E846" s="298">
        <f t="shared" si="105"/>
        <v>2.9358342246993902E-3</v>
      </c>
      <c r="F846" s="299">
        <f t="shared" si="106"/>
        <v>67.912280781750027</v>
      </c>
      <c r="G846" s="299">
        <f t="shared" si="106"/>
        <v>45.3372394087354</v>
      </c>
      <c r="H846" s="303">
        <f t="shared" si="107"/>
        <v>113.24952019048543</v>
      </c>
      <c r="I846" s="298">
        <f t="shared" si="108"/>
        <v>2.5006667661681072E-4</v>
      </c>
    </row>
    <row r="847" spans="1:9" ht="30" customHeight="1" x14ac:dyDescent="0.2">
      <c r="A847" s="296">
        <v>39560</v>
      </c>
      <c r="B847" s="297">
        <v>2174.59</v>
      </c>
      <c r="C847" s="297">
        <v>1406.19</v>
      </c>
      <c r="D847" s="298">
        <f t="shared" si="104"/>
        <v>-8.8269665666229208E-3</v>
      </c>
      <c r="E847" s="298">
        <f t="shared" si="105"/>
        <v>5.5484423105015717E-4</v>
      </c>
      <c r="F847" s="299">
        <f t="shared" si="106"/>
        <v>67.312821349826407</v>
      </c>
      <c r="G847" s="299">
        <f t="shared" si="106"/>
        <v>45.362394514473074</v>
      </c>
      <c r="H847" s="303">
        <f t="shared" si="107"/>
        <v>112.67521586429947</v>
      </c>
      <c r="I847" s="298">
        <f t="shared" si="108"/>
        <v>-5.071141363071332E-3</v>
      </c>
    </row>
    <row r="848" spans="1:9" ht="30" customHeight="1" x14ac:dyDescent="0.2">
      <c r="A848" s="296">
        <v>39561</v>
      </c>
      <c r="B848" s="297">
        <v>2180.91</v>
      </c>
      <c r="C848" s="297">
        <v>1405.44</v>
      </c>
      <c r="D848" s="298">
        <f t="shared" si="104"/>
        <v>2.9020798694162739E-3</v>
      </c>
      <c r="E848" s="298">
        <f t="shared" si="105"/>
        <v>-5.3349837481373569E-4</v>
      </c>
      <c r="F848" s="299">
        <f t="shared" si="106"/>
        <v>67.508168533619354</v>
      </c>
      <c r="G848" s="299">
        <f t="shared" si="106"/>
        <v>45.338193750721942</v>
      </c>
      <c r="H848" s="303">
        <f t="shared" si="107"/>
        <v>112.8463622843413</v>
      </c>
      <c r="I848" s="298">
        <f t="shared" si="108"/>
        <v>1.5189358079237443E-3</v>
      </c>
    </row>
    <row r="849" spans="1:9" ht="30" customHeight="1" x14ac:dyDescent="0.2">
      <c r="A849" s="296">
        <v>39562</v>
      </c>
      <c r="B849" s="297">
        <v>2194.96</v>
      </c>
      <c r="C849" s="297">
        <v>1398.96</v>
      </c>
      <c r="D849" s="298">
        <f t="shared" si="104"/>
        <v>6.4216022329695007E-3</v>
      </c>
      <c r="E849" s="298">
        <f t="shared" si="105"/>
        <v>-4.6213175955977072E-3</v>
      </c>
      <c r="F849" s="299">
        <f t="shared" si="106"/>
        <v>67.941679139418525</v>
      </c>
      <c r="G849" s="299">
        <f t="shared" si="106"/>
        <v>45.128671558189112</v>
      </c>
      <c r="H849" s="303">
        <f t="shared" si="107"/>
        <v>113.07035069760764</v>
      </c>
      <c r="I849" s="298">
        <f t="shared" si="108"/>
        <v>1.9848970647538674E-3</v>
      </c>
    </row>
    <row r="850" spans="1:9" ht="30" customHeight="1" x14ac:dyDescent="0.2">
      <c r="A850" s="296">
        <v>39563</v>
      </c>
      <c r="B850" s="297">
        <v>2209.25</v>
      </c>
      <c r="C850" s="297">
        <v>1397.87</v>
      </c>
      <c r="D850" s="298">
        <f t="shared" si="104"/>
        <v>6.4892682895113935E-3</v>
      </c>
      <c r="E850" s="298">
        <f t="shared" si="105"/>
        <v>-7.7945392117915167E-4</v>
      </c>
      <c r="F850" s="299">
        <f t="shared" si="106"/>
        <v>68.382570923394113</v>
      </c>
      <c r="G850" s="299">
        <f t="shared" si="106"/>
        <v>45.093495838185476</v>
      </c>
      <c r="H850" s="303">
        <f t="shared" si="107"/>
        <v>113.47606676157959</v>
      </c>
      <c r="I850" s="298">
        <f t="shared" si="108"/>
        <v>3.5881737473069985E-3</v>
      </c>
    </row>
    <row r="851" spans="1:9" ht="30" customHeight="1" x14ac:dyDescent="0.2">
      <c r="A851" s="296">
        <v>39564</v>
      </c>
      <c r="B851" s="297">
        <v>2209.25</v>
      </c>
      <c r="C851" s="297">
        <v>1397.87</v>
      </c>
      <c r="D851" s="298">
        <f t="shared" si="104"/>
        <v>0</v>
      </c>
      <c r="E851" s="298">
        <f t="shared" si="105"/>
        <v>0</v>
      </c>
      <c r="F851" s="299">
        <f t="shared" si="106"/>
        <v>68.382570923394113</v>
      </c>
      <c r="G851" s="299">
        <f t="shared" si="106"/>
        <v>45.093495838185476</v>
      </c>
      <c r="H851" s="303">
        <f t="shared" si="107"/>
        <v>113.47606676157959</v>
      </c>
      <c r="I851" s="298">
        <f t="shared" si="108"/>
        <v>0</v>
      </c>
    </row>
    <row r="852" spans="1:9" ht="30" customHeight="1" x14ac:dyDescent="0.2">
      <c r="A852" s="296">
        <v>39565</v>
      </c>
      <c r="B852" s="297">
        <v>2209.25</v>
      </c>
      <c r="C852" s="297">
        <v>1397.87</v>
      </c>
      <c r="D852" s="298">
        <f t="shared" si="104"/>
        <v>0</v>
      </c>
      <c r="E852" s="298">
        <f t="shared" si="105"/>
        <v>0</v>
      </c>
      <c r="F852" s="299">
        <f t="shared" si="106"/>
        <v>68.382570923394113</v>
      </c>
      <c r="G852" s="299">
        <f t="shared" si="106"/>
        <v>45.093495838185476</v>
      </c>
      <c r="H852" s="303">
        <f t="shared" si="107"/>
        <v>113.47606676157959</v>
      </c>
      <c r="I852" s="298">
        <f t="shared" si="108"/>
        <v>0</v>
      </c>
    </row>
    <row r="853" spans="1:9" ht="30" customHeight="1" x14ac:dyDescent="0.2">
      <c r="A853" s="296">
        <v>39566</v>
      </c>
      <c r="B853" s="297">
        <v>2207.02</v>
      </c>
      <c r="C853" s="297">
        <v>1401.69</v>
      </c>
      <c r="D853" s="298">
        <f t="shared" si="104"/>
        <v>-1.0099021072225325E-3</v>
      </c>
      <c r="E853" s="298">
        <f t="shared" si="105"/>
        <v>2.729001965146E-3</v>
      </c>
      <c r="F853" s="299">
        <f t="shared" si="106"/>
        <v>68.313511220921285</v>
      </c>
      <c r="G853" s="299">
        <f t="shared" si="106"/>
        <v>45.216556076943185</v>
      </c>
      <c r="H853" s="303">
        <f t="shared" si="107"/>
        <v>113.53006729786446</v>
      </c>
      <c r="I853" s="298">
        <f t="shared" si="108"/>
        <v>4.7587599593430666E-4</v>
      </c>
    </row>
    <row r="854" spans="1:9" ht="30" customHeight="1" x14ac:dyDescent="0.2">
      <c r="A854" s="296">
        <v>39567</v>
      </c>
      <c r="B854" s="297">
        <v>2198.5</v>
      </c>
      <c r="C854" s="297">
        <v>1403.84</v>
      </c>
      <c r="D854" s="298">
        <f t="shared" si="104"/>
        <v>-3.8678796700264248E-3</v>
      </c>
      <c r="E854" s="298">
        <f t="shared" si="105"/>
        <v>1.5326875284782499E-3</v>
      </c>
      <c r="F854" s="299">
        <f t="shared" ref="F854:G869" si="109">F853*(1+D854)</f>
        <v>68.049282779681761</v>
      </c>
      <c r="G854" s="299">
        <f t="shared" si="109"/>
        <v>45.285858928523055</v>
      </c>
      <c r="H854" s="303">
        <f t="shared" si="107"/>
        <v>113.33514170820482</v>
      </c>
      <c r="I854" s="298">
        <f t="shared" si="108"/>
        <v>-1.7169512385492396E-3</v>
      </c>
    </row>
    <row r="855" spans="1:9" ht="30" customHeight="1" x14ac:dyDescent="0.2">
      <c r="A855" s="296">
        <v>39568</v>
      </c>
      <c r="B855" s="297">
        <v>2190.13</v>
      </c>
      <c r="C855" s="297">
        <v>1408.71</v>
      </c>
      <c r="D855" s="298">
        <f t="shared" si="104"/>
        <v>-3.8144068415030884E-3</v>
      </c>
      <c r="E855" s="298">
        <f t="shared" si="105"/>
        <v>3.4630530067385427E-3</v>
      </c>
      <c r="F855" s="299">
        <f t="shared" si="109"/>
        <v>67.789715129887554</v>
      </c>
      <c r="G855" s="299">
        <f t="shared" si="109"/>
        <v>45.442686258448212</v>
      </c>
      <c r="H855" s="303">
        <f t="shared" si="107"/>
        <v>113.23240138833577</v>
      </c>
      <c r="I855" s="298">
        <f t="shared" si="108"/>
        <v>-9.0651776951547578E-4</v>
      </c>
    </row>
    <row r="856" spans="1:9" ht="30" customHeight="1" x14ac:dyDescent="0.2">
      <c r="A856" s="296">
        <v>39569</v>
      </c>
      <c r="B856" s="297">
        <v>2228.09</v>
      </c>
      <c r="C856" s="297">
        <v>1410.54</v>
      </c>
      <c r="D856" s="298">
        <f t="shared" si="104"/>
        <v>1.718381342502805E-2</v>
      </c>
      <c r="E856" s="298">
        <f t="shared" si="105"/>
        <v>1.2982177933981833E-3</v>
      </c>
      <c r="F856" s="299">
        <f t="shared" si="109"/>
        <v>68.954600946815333</v>
      </c>
      <c r="G856" s="299">
        <f t="shared" si="109"/>
        <v>45.501680762328746</v>
      </c>
      <c r="H856" s="303">
        <f t="shared" si="107"/>
        <v>114.45628170914408</v>
      </c>
      <c r="I856" s="298">
        <f t="shared" si="108"/>
        <v>1.0808569859884463E-2</v>
      </c>
    </row>
    <row r="857" spans="1:9" ht="30" customHeight="1" x14ac:dyDescent="0.2">
      <c r="A857" s="296">
        <v>39570</v>
      </c>
      <c r="B857" s="297">
        <v>2235.3000000000002</v>
      </c>
      <c r="C857" s="297">
        <v>1407.02</v>
      </c>
      <c r="D857" s="298">
        <f t="shared" si="104"/>
        <v>3.2307310234017681E-3</v>
      </c>
      <c r="E857" s="298">
        <f t="shared" si="105"/>
        <v>-2.4986171235434232E-3</v>
      </c>
      <c r="F857" s="299">
        <f t="shared" si="109"/>
        <v>69.177374715300502</v>
      </c>
      <c r="G857" s="299">
        <f t="shared" si="109"/>
        <v>45.387989483625987</v>
      </c>
      <c r="H857" s="303">
        <f t="shared" si="107"/>
        <v>114.56536419892649</v>
      </c>
      <c r="I857" s="298">
        <f t="shared" si="108"/>
        <v>9.5304939277696663E-4</v>
      </c>
    </row>
    <row r="858" spans="1:9" ht="30" customHeight="1" x14ac:dyDescent="0.2">
      <c r="A858" s="296">
        <v>39571</v>
      </c>
      <c r="B858" s="297">
        <v>2235.3000000000002</v>
      </c>
      <c r="C858" s="297">
        <v>1407.02</v>
      </c>
      <c r="D858" s="298">
        <f t="shared" si="104"/>
        <v>0</v>
      </c>
      <c r="E858" s="298">
        <f t="shared" si="105"/>
        <v>0</v>
      </c>
      <c r="F858" s="299">
        <f t="shared" si="109"/>
        <v>69.177374715300502</v>
      </c>
      <c r="G858" s="299">
        <f t="shared" si="109"/>
        <v>45.387989483625987</v>
      </c>
      <c r="H858" s="303">
        <f t="shared" si="107"/>
        <v>114.56536419892649</v>
      </c>
      <c r="I858" s="298">
        <f t="shared" si="108"/>
        <v>0</v>
      </c>
    </row>
    <row r="859" spans="1:9" ht="30" customHeight="1" x14ac:dyDescent="0.2">
      <c r="A859" s="296">
        <v>39572</v>
      </c>
      <c r="B859" s="297">
        <v>2235.3000000000002</v>
      </c>
      <c r="C859" s="297">
        <v>1407.02</v>
      </c>
      <c r="D859" s="298">
        <f t="shared" si="104"/>
        <v>0</v>
      </c>
      <c r="E859" s="298">
        <f t="shared" si="105"/>
        <v>0</v>
      </c>
      <c r="F859" s="299">
        <f t="shared" si="109"/>
        <v>69.177374715300502</v>
      </c>
      <c r="G859" s="299">
        <f t="shared" si="109"/>
        <v>45.387989483625987</v>
      </c>
      <c r="H859" s="303">
        <f t="shared" si="107"/>
        <v>114.56536419892649</v>
      </c>
      <c r="I859" s="298">
        <f t="shared" si="108"/>
        <v>0</v>
      </c>
    </row>
    <row r="860" spans="1:9" ht="30" customHeight="1" x14ac:dyDescent="0.2">
      <c r="A860" s="296">
        <v>39573</v>
      </c>
      <c r="B860" s="297">
        <v>2225.37</v>
      </c>
      <c r="C860" s="297">
        <v>1407.6</v>
      </c>
      <c r="D860" s="298">
        <f t="shared" si="104"/>
        <v>-4.4522533176240033E-3</v>
      </c>
      <c r="E860" s="298">
        <f t="shared" si="105"/>
        <v>4.1213379298767321E-4</v>
      </c>
      <c r="F860" s="299">
        <f t="shared" si="109"/>
        <v>68.869379519219791</v>
      </c>
      <c r="G860" s="299">
        <f t="shared" si="109"/>
        <v>45.406695407887959</v>
      </c>
      <c r="H860" s="303">
        <f t="shared" si="107"/>
        <v>114.27607492710774</v>
      </c>
      <c r="I860" s="298">
        <f t="shared" si="108"/>
        <v>-2.5251023626690146E-3</v>
      </c>
    </row>
    <row r="861" spans="1:9" ht="30" customHeight="1" x14ac:dyDescent="0.2">
      <c r="A861" s="296">
        <v>39574</v>
      </c>
      <c r="B861" s="297">
        <v>2242.4699999999998</v>
      </c>
      <c r="C861" s="297">
        <v>1405.41</v>
      </c>
      <c r="D861" s="298">
        <f t="shared" si="104"/>
        <v>7.6547430068767972E-3</v>
      </c>
      <c r="E861" s="298">
        <f t="shared" si="105"/>
        <v>-1.5570513026646777E-3</v>
      </c>
      <c r="F861" s="299">
        <f t="shared" si="109"/>
        <v>69.396556920482482</v>
      </c>
      <c r="G861" s="299">
        <f t="shared" si="109"/>
        <v>45.335994853653411</v>
      </c>
      <c r="H861" s="303">
        <f t="shared" si="107"/>
        <v>114.73255177413589</v>
      </c>
      <c r="I861" s="298">
        <f t="shared" si="108"/>
        <v>3.9945093259399307E-3</v>
      </c>
    </row>
    <row r="862" spans="1:9" ht="30" customHeight="1" x14ac:dyDescent="0.2">
      <c r="A862" s="296">
        <v>39575</v>
      </c>
      <c r="B862" s="297">
        <v>2202.77</v>
      </c>
      <c r="C862" s="297">
        <v>1407.62</v>
      </c>
      <c r="D862" s="298">
        <f t="shared" si="104"/>
        <v>-1.7862277651782929E-2</v>
      </c>
      <c r="E862" s="298">
        <f t="shared" si="105"/>
        <v>1.5712597837073108E-3</v>
      </c>
      <c r="F862" s="299">
        <f t="shared" si="109"/>
        <v>68.156976352691061</v>
      </c>
      <c r="G862" s="299">
        <f t="shared" si="109"/>
        <v>45.407229479121312</v>
      </c>
      <c r="H862" s="303">
        <f t="shared" si="107"/>
        <v>113.56420583181237</v>
      </c>
      <c r="I862" s="298">
        <f t="shared" si="108"/>
        <v>-1.0183212386172098E-2</v>
      </c>
    </row>
    <row r="863" spans="1:9" ht="30" customHeight="1" x14ac:dyDescent="0.2">
      <c r="A863" s="296">
        <v>39576</v>
      </c>
      <c r="B863" s="297">
        <v>2210.9499999999998</v>
      </c>
      <c r="C863" s="297">
        <v>1412.12</v>
      </c>
      <c r="D863" s="298">
        <f t="shared" si="104"/>
        <v>3.7066281347610561E-3</v>
      </c>
      <c r="E863" s="298">
        <f t="shared" si="105"/>
        <v>3.1917863493172256E-3</v>
      </c>
      <c r="F863" s="299">
        <f t="shared" si="109"/>
        <v>68.409608918820197</v>
      </c>
      <c r="G863" s="299">
        <f t="shared" si="109"/>
        <v>45.552159654333082</v>
      </c>
      <c r="H863" s="303">
        <f t="shared" si="107"/>
        <v>113.96176857315328</v>
      </c>
      <c r="I863" s="298">
        <f t="shared" si="108"/>
        <v>3.5007750763448547E-3</v>
      </c>
    </row>
    <row r="864" spans="1:9" ht="30" customHeight="1" x14ac:dyDescent="0.2">
      <c r="A864" s="296">
        <v>39577</v>
      </c>
      <c r="B864" s="297">
        <v>2196.54</v>
      </c>
      <c r="C864" s="297">
        <v>1412.49</v>
      </c>
      <c r="D864" s="298">
        <f t="shared" si="104"/>
        <v>-6.5388923601098379E-3</v>
      </c>
      <c r="E864" s="298">
        <f t="shared" si="105"/>
        <v>2.6198307172758706E-4</v>
      </c>
      <c r="F864" s="299">
        <f t="shared" si="109"/>
        <v>67.962285849702823</v>
      </c>
      <c r="G864" s="299">
        <f t="shared" si="109"/>
        <v>45.56409354904315</v>
      </c>
      <c r="H864" s="303">
        <f t="shared" si="107"/>
        <v>113.52637939874597</v>
      </c>
      <c r="I864" s="298">
        <f t="shared" si="108"/>
        <v>-3.8204845349326458E-3</v>
      </c>
    </row>
    <row r="865" spans="1:9" ht="30" customHeight="1" x14ac:dyDescent="0.2">
      <c r="A865" s="296">
        <v>39578</v>
      </c>
      <c r="B865" s="297">
        <v>2196.54</v>
      </c>
      <c r="C865" s="297">
        <v>1412.49</v>
      </c>
      <c r="D865" s="298">
        <f t="shared" si="104"/>
        <v>0</v>
      </c>
      <c r="E865" s="298">
        <f t="shared" si="105"/>
        <v>0</v>
      </c>
      <c r="F865" s="299">
        <f t="shared" si="109"/>
        <v>67.962285849702823</v>
      </c>
      <c r="G865" s="299">
        <f t="shared" si="109"/>
        <v>45.56409354904315</v>
      </c>
      <c r="H865" s="303">
        <f t="shared" si="107"/>
        <v>113.52637939874597</v>
      </c>
      <c r="I865" s="298">
        <f t="shared" si="108"/>
        <v>0</v>
      </c>
    </row>
    <row r="866" spans="1:9" ht="30" customHeight="1" x14ac:dyDescent="0.2">
      <c r="A866" s="296">
        <v>39579</v>
      </c>
      <c r="B866" s="297">
        <v>2196.54</v>
      </c>
      <c r="C866" s="297">
        <v>1412.49</v>
      </c>
      <c r="D866" s="298">
        <f t="shared" si="104"/>
        <v>0</v>
      </c>
      <c r="E866" s="298">
        <f t="shared" si="105"/>
        <v>0</v>
      </c>
      <c r="F866" s="299">
        <f t="shared" si="109"/>
        <v>67.962285849702823</v>
      </c>
      <c r="G866" s="299">
        <f t="shared" si="109"/>
        <v>45.56409354904315</v>
      </c>
      <c r="H866" s="303">
        <f t="shared" si="107"/>
        <v>113.52637939874597</v>
      </c>
      <c r="I866" s="298">
        <f t="shared" si="108"/>
        <v>0</v>
      </c>
    </row>
    <row r="867" spans="1:9" ht="30" customHeight="1" x14ac:dyDescent="0.2">
      <c r="A867" s="296">
        <v>39580</v>
      </c>
      <c r="B867" s="297">
        <v>2220.81</v>
      </c>
      <c r="C867" s="297">
        <v>1411.73</v>
      </c>
      <c r="D867" s="298">
        <f t="shared" si="104"/>
        <v>1.0988599144278964E-2</v>
      </c>
      <c r="E867" s="298">
        <f t="shared" si="105"/>
        <v>-5.3820171115934515E-4</v>
      </c>
      <c r="F867" s="299">
        <f t="shared" si="109"/>
        <v>68.709096165834097</v>
      </c>
      <c r="G867" s="299">
        <f t="shared" si="109"/>
        <v>45.53957087592763</v>
      </c>
      <c r="H867" s="303">
        <f t="shared" si="107"/>
        <v>114.24866704176173</v>
      </c>
      <c r="I867" s="298">
        <f t="shared" si="108"/>
        <v>6.3622890718537236E-3</v>
      </c>
    </row>
    <row r="868" spans="1:9" ht="30" customHeight="1" x14ac:dyDescent="0.2">
      <c r="A868" s="296">
        <v>39581</v>
      </c>
      <c r="B868" s="297">
        <v>2220.46</v>
      </c>
      <c r="C868" s="297">
        <v>1402.87</v>
      </c>
      <c r="D868" s="298">
        <f t="shared" si="104"/>
        <v>-1.5761257510778782E-4</v>
      </c>
      <c r="E868" s="298">
        <f t="shared" si="105"/>
        <v>-6.2957644177079868E-3</v>
      </c>
      <c r="F868" s="299">
        <f t="shared" si="109"/>
        <v>68.698266748254071</v>
      </c>
      <c r="G868" s="299">
        <f t="shared" si="109"/>
        <v>45.252864466009278</v>
      </c>
      <c r="H868" s="303">
        <f t="shared" si="107"/>
        <v>113.95113121426334</v>
      </c>
      <c r="I868" s="298">
        <f t="shared" si="108"/>
        <v>-2.6042827037065903E-3</v>
      </c>
    </row>
    <row r="869" spans="1:9" ht="30" customHeight="1" x14ac:dyDescent="0.2">
      <c r="A869" s="296">
        <v>39582</v>
      </c>
      <c r="B869" s="297">
        <v>2229.7399999999998</v>
      </c>
      <c r="C869" s="297">
        <v>1401.38</v>
      </c>
      <c r="D869" s="298">
        <f t="shared" si="104"/>
        <v>4.1706051194620357E-3</v>
      </c>
      <c r="E869" s="298">
        <f t="shared" si="105"/>
        <v>-1.0626728288974734E-3</v>
      </c>
      <c r="F869" s="299">
        <f t="shared" si="109"/>
        <v>68.984780091252517</v>
      </c>
      <c r="G869" s="299">
        <f t="shared" si="109"/>
        <v>45.204775476511472</v>
      </c>
      <c r="H869" s="303">
        <f t="shared" si="107"/>
        <v>114.18955556776399</v>
      </c>
      <c r="I869" s="298">
        <f t="shared" si="108"/>
        <v>2.0923386276204326E-3</v>
      </c>
    </row>
    <row r="870" spans="1:9" ht="30" customHeight="1" x14ac:dyDescent="0.2">
      <c r="A870" s="296">
        <v>39583</v>
      </c>
      <c r="B870" s="297">
        <v>2253.7600000000002</v>
      </c>
      <c r="C870" s="297">
        <v>1409.82</v>
      </c>
      <c r="D870" s="298">
        <f t="shared" si="104"/>
        <v>1.0714945828499601E-2</v>
      </c>
      <c r="E870" s="298">
        <f t="shared" si="105"/>
        <v>6.00457125681604E-3</v>
      </c>
      <c r="F870" s="299">
        <f t="shared" ref="F870:G885" si="110">F869*(1+D870)</f>
        <v>69.723948272921248</v>
      </c>
      <c r="G870" s="299">
        <f t="shared" si="110"/>
        <v>45.47621077200855</v>
      </c>
      <c r="H870" s="303">
        <f t="shared" si="107"/>
        <v>115.20015904492979</v>
      </c>
      <c r="I870" s="298">
        <f t="shared" si="108"/>
        <v>8.8502269068389088E-3</v>
      </c>
    </row>
    <row r="871" spans="1:9" ht="30" customHeight="1" x14ac:dyDescent="0.2">
      <c r="A871" s="296">
        <v>39584</v>
      </c>
      <c r="B871" s="297">
        <v>2256.64</v>
      </c>
      <c r="C871" s="297">
        <v>1410.24</v>
      </c>
      <c r="D871" s="298">
        <f t="shared" si="104"/>
        <v>1.2770487723504449E-3</v>
      </c>
      <c r="E871" s="298">
        <f t="shared" si="105"/>
        <v>2.9786600505335073E-4</v>
      </c>
      <c r="F871" s="299">
        <f t="shared" si="110"/>
        <v>69.812989155466596</v>
      </c>
      <c r="G871" s="299">
        <f t="shared" si="110"/>
        <v>45.489756589236173</v>
      </c>
      <c r="H871" s="303">
        <f t="shared" si="107"/>
        <v>115.30274574470278</v>
      </c>
      <c r="I871" s="298">
        <f t="shared" si="108"/>
        <v>8.9050831720618204E-4</v>
      </c>
    </row>
    <row r="872" spans="1:9" ht="30" customHeight="1" x14ac:dyDescent="0.2">
      <c r="A872" s="296">
        <v>39585</v>
      </c>
      <c r="B872" s="297">
        <v>2256.64</v>
      </c>
      <c r="C872" s="297">
        <v>1410.24</v>
      </c>
      <c r="D872" s="298">
        <f t="shared" si="104"/>
        <v>0</v>
      </c>
      <c r="E872" s="298">
        <f t="shared" si="105"/>
        <v>0</v>
      </c>
      <c r="F872" s="299">
        <f t="shared" si="110"/>
        <v>69.812989155466596</v>
      </c>
      <c r="G872" s="299">
        <f t="shared" si="110"/>
        <v>45.489756589236173</v>
      </c>
      <c r="H872" s="303">
        <f t="shared" si="107"/>
        <v>115.30274574470278</v>
      </c>
      <c r="I872" s="298">
        <f t="shared" si="108"/>
        <v>0</v>
      </c>
    </row>
    <row r="873" spans="1:9" ht="30" customHeight="1" x14ac:dyDescent="0.2">
      <c r="A873" s="296">
        <v>39586</v>
      </c>
      <c r="B873" s="297">
        <v>2256.64</v>
      </c>
      <c r="C873" s="297">
        <v>1410.24</v>
      </c>
      <c r="D873" s="298">
        <f t="shared" si="104"/>
        <v>0</v>
      </c>
      <c r="E873" s="298">
        <f t="shared" si="105"/>
        <v>0</v>
      </c>
      <c r="F873" s="299">
        <f t="shared" si="110"/>
        <v>69.812989155466596</v>
      </c>
      <c r="G873" s="299">
        <f t="shared" si="110"/>
        <v>45.489756589236173</v>
      </c>
      <c r="H873" s="303">
        <f t="shared" si="107"/>
        <v>115.30274574470278</v>
      </c>
      <c r="I873" s="298">
        <f t="shared" si="108"/>
        <v>0</v>
      </c>
    </row>
    <row r="874" spans="1:9" ht="30" customHeight="1" x14ac:dyDescent="0.2">
      <c r="A874" s="296">
        <v>39587</v>
      </c>
      <c r="B874" s="297">
        <v>2258.7399999999998</v>
      </c>
      <c r="C874" s="297">
        <v>1412.67</v>
      </c>
      <c r="D874" s="298">
        <f t="shared" si="104"/>
        <v>9.3015433979312093E-4</v>
      </c>
      <c r="E874" s="298">
        <f t="shared" si="105"/>
        <v>1.7216281073151982E-3</v>
      </c>
      <c r="F874" s="299">
        <f t="shared" si="110"/>
        <v>69.877926010303483</v>
      </c>
      <c r="G874" s="299">
        <f t="shared" si="110"/>
        <v>45.568073032775125</v>
      </c>
      <c r="H874" s="303">
        <f t="shared" si="107"/>
        <v>115.44599904307861</v>
      </c>
      <c r="I874" s="298">
        <f t="shared" si="108"/>
        <v>1.2424101217244478E-3</v>
      </c>
    </row>
    <row r="875" spans="1:9" ht="30" customHeight="1" x14ac:dyDescent="0.2">
      <c r="A875" s="296">
        <v>39588</v>
      </c>
      <c r="B875" s="297">
        <v>2237.79</v>
      </c>
      <c r="C875" s="297">
        <v>1416.38</v>
      </c>
      <c r="D875" s="298">
        <f t="shared" si="104"/>
        <v>-9.3183639801439934E-3</v>
      </c>
      <c r="E875" s="298">
        <f t="shared" si="105"/>
        <v>2.62279007212014E-3</v>
      </c>
      <c r="F875" s="299">
        <f t="shared" si="110"/>
        <v>69.226778061561902</v>
      </c>
      <c r="G875" s="299">
        <f t="shared" si="110"/>
        <v>45.687588522331133</v>
      </c>
      <c r="H875" s="303">
        <f t="shared" si="107"/>
        <v>114.91436658389304</v>
      </c>
      <c r="I875" s="298">
        <f t="shared" si="108"/>
        <v>-4.6050314743882534E-3</v>
      </c>
    </row>
    <row r="876" spans="1:9" ht="30" customHeight="1" x14ac:dyDescent="0.2">
      <c r="A876" s="296">
        <v>39589</v>
      </c>
      <c r="B876" s="297">
        <v>2202.02</v>
      </c>
      <c r="C876" s="297">
        <v>1412.77</v>
      </c>
      <c r="D876" s="298">
        <f t="shared" si="104"/>
        <v>-1.6113650795532432E-2</v>
      </c>
      <c r="E876" s="298">
        <f t="shared" si="105"/>
        <v>-2.5520046369018976E-3</v>
      </c>
      <c r="F876" s="299">
        <f t="shared" si="110"/>
        <v>68.111281934178066</v>
      </c>
      <c r="G876" s="299">
        <f t="shared" si="110"/>
        <v>45.57099358457328</v>
      </c>
      <c r="H876" s="303">
        <f t="shared" si="107"/>
        <v>113.68227551875134</v>
      </c>
      <c r="I876" s="298">
        <f t="shared" si="108"/>
        <v>-1.0721819227382821E-2</v>
      </c>
    </row>
    <row r="877" spans="1:9" ht="30" customHeight="1" x14ac:dyDescent="0.2">
      <c r="A877" s="296">
        <v>39590</v>
      </c>
      <c r="B877" s="297">
        <v>2208.1999999999998</v>
      </c>
      <c r="C877" s="297">
        <v>1405.42</v>
      </c>
      <c r="D877" s="298">
        <f t="shared" si="104"/>
        <v>2.8025831115238804E-3</v>
      </c>
      <c r="E877" s="298">
        <f t="shared" si="105"/>
        <v>-5.2161257153509272E-3</v>
      </c>
      <c r="F877" s="299">
        <f t="shared" si="110"/>
        <v>68.302169462631042</v>
      </c>
      <c r="G877" s="299">
        <f t="shared" si="110"/>
        <v>45.333289553062698</v>
      </c>
      <c r="H877" s="303">
        <f t="shared" si="107"/>
        <v>113.63545901569374</v>
      </c>
      <c r="I877" s="298">
        <f t="shared" si="108"/>
        <v>-4.1181884197837617E-4</v>
      </c>
    </row>
    <row r="878" spans="1:9" ht="30" customHeight="1" x14ac:dyDescent="0.2">
      <c r="A878" s="296">
        <v>39591</v>
      </c>
      <c r="B878" s="297">
        <v>2179.0500000000002</v>
      </c>
      <c r="C878" s="297">
        <v>1410.58</v>
      </c>
      <c r="D878" s="298">
        <f t="shared" si="104"/>
        <v>-1.3288702018034275E-2</v>
      </c>
      <c r="E878" s="298">
        <f t="shared" si="105"/>
        <v>3.6647768289430559E-3</v>
      </c>
      <c r="F878" s="299">
        <f t="shared" si="110"/>
        <v>67.394522285456858</v>
      </c>
      <c r="G878" s="299">
        <f t="shared" si="110"/>
        <v>45.499425942196531</v>
      </c>
      <c r="H878" s="303">
        <f t="shared" si="107"/>
        <v>112.8939482276534</v>
      </c>
      <c r="I878" s="298">
        <f t="shared" si="108"/>
        <v>-6.5253468808352932E-3</v>
      </c>
    </row>
    <row r="879" spans="1:9" ht="30" customHeight="1" x14ac:dyDescent="0.2">
      <c r="A879" s="296">
        <v>39592</v>
      </c>
      <c r="B879" s="297">
        <v>2179.0500000000002</v>
      </c>
      <c r="C879" s="297">
        <v>1410.58</v>
      </c>
      <c r="D879" s="298">
        <f t="shared" si="104"/>
        <v>0</v>
      </c>
      <c r="E879" s="298">
        <f t="shared" si="105"/>
        <v>0</v>
      </c>
      <c r="F879" s="299">
        <f t="shared" si="110"/>
        <v>67.394522285456858</v>
      </c>
      <c r="G879" s="299">
        <f t="shared" si="110"/>
        <v>45.499425942196531</v>
      </c>
      <c r="H879" s="303">
        <f t="shared" si="107"/>
        <v>112.8939482276534</v>
      </c>
      <c r="I879" s="298">
        <f t="shared" si="108"/>
        <v>0</v>
      </c>
    </row>
    <row r="880" spans="1:9" ht="30" customHeight="1" x14ac:dyDescent="0.2">
      <c r="A880" s="296">
        <v>39593</v>
      </c>
      <c r="B880" s="297">
        <v>2179.0500000000002</v>
      </c>
      <c r="C880" s="297">
        <v>1410.58</v>
      </c>
      <c r="D880" s="298">
        <f t="shared" si="104"/>
        <v>0</v>
      </c>
      <c r="E880" s="298">
        <f t="shared" si="105"/>
        <v>0</v>
      </c>
      <c r="F880" s="299">
        <f t="shared" si="110"/>
        <v>67.394522285456858</v>
      </c>
      <c r="G880" s="299">
        <f t="shared" si="110"/>
        <v>45.499425942196531</v>
      </c>
      <c r="H880" s="303">
        <f t="shared" si="107"/>
        <v>112.8939482276534</v>
      </c>
      <c r="I880" s="298">
        <f t="shared" si="108"/>
        <v>0</v>
      </c>
    </row>
    <row r="881" spans="1:9" ht="30" customHeight="1" x14ac:dyDescent="0.2">
      <c r="A881" s="296">
        <v>39594</v>
      </c>
      <c r="B881" s="297">
        <v>2179.0500000000002</v>
      </c>
      <c r="C881" s="297">
        <v>1410.58</v>
      </c>
      <c r="D881" s="298">
        <f t="shared" si="104"/>
        <v>0</v>
      </c>
      <c r="E881" s="298">
        <f t="shared" si="105"/>
        <v>0</v>
      </c>
      <c r="F881" s="299">
        <f t="shared" si="110"/>
        <v>67.394522285456858</v>
      </c>
      <c r="G881" s="299">
        <f t="shared" si="110"/>
        <v>45.499425942196531</v>
      </c>
      <c r="H881" s="303">
        <f t="shared" si="107"/>
        <v>112.8939482276534</v>
      </c>
      <c r="I881" s="298">
        <f t="shared" si="108"/>
        <v>0</v>
      </c>
    </row>
    <row r="882" spans="1:9" ht="30" customHeight="1" x14ac:dyDescent="0.2">
      <c r="A882" s="296">
        <v>39595</v>
      </c>
      <c r="B882" s="297">
        <v>2193.98</v>
      </c>
      <c r="C882" s="297">
        <v>1404.74</v>
      </c>
      <c r="D882" s="298">
        <f t="shared" si="104"/>
        <v>6.8282440363418347E-3</v>
      </c>
      <c r="E882" s="298">
        <f t="shared" si="105"/>
        <v>-4.1487350471743388E-3</v>
      </c>
      <c r="F882" s="299">
        <f t="shared" si="110"/>
        <v>67.854708530334634</v>
      </c>
      <c r="G882" s="299">
        <f t="shared" si="110"/>
        <v>45.310660879163827</v>
      </c>
      <c r="H882" s="303">
        <f t="shared" si="107"/>
        <v>113.16536940949845</v>
      </c>
      <c r="I882" s="298">
        <f t="shared" si="108"/>
        <v>2.4042137431293398E-3</v>
      </c>
    </row>
    <row r="883" spans="1:9" ht="30" customHeight="1" x14ac:dyDescent="0.2">
      <c r="A883" s="296">
        <v>39596</v>
      </c>
      <c r="B883" s="297">
        <v>2203.1</v>
      </c>
      <c r="C883" s="297">
        <v>1399.01</v>
      </c>
      <c r="D883" s="298">
        <f t="shared" si="104"/>
        <v>4.1482133951753694E-3</v>
      </c>
      <c r="E883" s="298">
        <f t="shared" si="105"/>
        <v>-4.0873886598084934E-3</v>
      </c>
      <c r="F883" s="299">
        <f t="shared" si="110"/>
        <v>68.136184341185881</v>
      </c>
      <c r="G883" s="299">
        <f t="shared" si="110"/>
        <v>45.125458597717902</v>
      </c>
      <c r="H883" s="303">
        <f t="shared" si="107"/>
        <v>113.26164293890378</v>
      </c>
      <c r="I883" s="298">
        <f t="shared" si="108"/>
        <v>8.5073313424135339E-4</v>
      </c>
    </row>
    <row r="884" spans="1:9" ht="30" customHeight="1" x14ac:dyDescent="0.2">
      <c r="A884" s="296">
        <v>39597</v>
      </c>
      <c r="B884" s="297">
        <v>2215.12</v>
      </c>
      <c r="C884" s="297">
        <v>1394.49</v>
      </c>
      <c r="D884" s="298">
        <f t="shared" si="104"/>
        <v>5.4411186654810288E-3</v>
      </c>
      <c r="E884" s="298">
        <f t="shared" si="105"/>
        <v>-3.2360865899761261E-3</v>
      </c>
      <c r="F884" s="299">
        <f t="shared" si="110"/>
        <v>68.506921405599357</v>
      </c>
      <c r="G884" s="299">
        <f t="shared" si="110"/>
        <v>44.979428706283308</v>
      </c>
      <c r="H884" s="303">
        <f t="shared" si="107"/>
        <v>113.48635011188267</v>
      </c>
      <c r="I884" s="298">
        <f t="shared" si="108"/>
        <v>1.9839653314945153E-3</v>
      </c>
    </row>
    <row r="885" spans="1:9" ht="30" customHeight="1" x14ac:dyDescent="0.2">
      <c r="A885" s="296">
        <v>39598</v>
      </c>
      <c r="B885" s="297">
        <v>2218.5</v>
      </c>
      <c r="C885" s="297">
        <v>1398.38</v>
      </c>
      <c r="D885" s="298">
        <f t="shared" si="104"/>
        <v>1.5247137349638953E-3</v>
      </c>
      <c r="E885" s="298">
        <f t="shared" si="105"/>
        <v>2.7856667267101014E-3</v>
      </c>
      <c r="F885" s="299">
        <f t="shared" si="110"/>
        <v>68.611374849606563</v>
      </c>
      <c r="G885" s="299">
        <f t="shared" si="110"/>
        <v>45.104726404216834</v>
      </c>
      <c r="H885" s="303">
        <f t="shared" si="107"/>
        <v>113.7161012538234</v>
      </c>
      <c r="I885" s="298">
        <f t="shared" si="108"/>
        <v>2.0244826070643721E-3</v>
      </c>
    </row>
    <row r="886" spans="1:9" ht="30" customHeight="1" x14ac:dyDescent="0.2">
      <c r="A886" s="296">
        <v>39599</v>
      </c>
      <c r="B886" s="297">
        <v>2218.5</v>
      </c>
      <c r="C886" s="297">
        <v>1398.38</v>
      </c>
      <c r="D886" s="298">
        <f t="shared" si="104"/>
        <v>0</v>
      </c>
      <c r="E886" s="298">
        <f t="shared" si="105"/>
        <v>0</v>
      </c>
      <c r="F886" s="299">
        <f t="shared" ref="F886:G901" si="111">F885*(1+D886)</f>
        <v>68.611374849606563</v>
      </c>
      <c r="G886" s="299">
        <f t="shared" si="111"/>
        <v>45.104726404216834</v>
      </c>
      <c r="H886" s="303">
        <f t="shared" si="107"/>
        <v>113.7161012538234</v>
      </c>
      <c r="I886" s="298">
        <f t="shared" si="108"/>
        <v>0</v>
      </c>
    </row>
    <row r="887" spans="1:9" ht="30" customHeight="1" x14ac:dyDescent="0.2">
      <c r="A887" s="296">
        <v>39600</v>
      </c>
      <c r="B887" s="297">
        <v>2218.5</v>
      </c>
      <c r="C887" s="297">
        <v>1398.38</v>
      </c>
      <c r="D887" s="298">
        <f t="shared" si="104"/>
        <v>0</v>
      </c>
      <c r="E887" s="298">
        <f t="shared" si="105"/>
        <v>0</v>
      </c>
      <c r="F887" s="299">
        <f t="shared" si="111"/>
        <v>68.611374849606563</v>
      </c>
      <c r="G887" s="299">
        <f t="shared" si="111"/>
        <v>45.104726404216834</v>
      </c>
      <c r="H887" s="303">
        <f t="shared" si="107"/>
        <v>113.7161012538234</v>
      </c>
      <c r="I887" s="298">
        <f t="shared" si="108"/>
        <v>0</v>
      </c>
    </row>
    <row r="888" spans="1:9" ht="30" customHeight="1" x14ac:dyDescent="0.2">
      <c r="A888" s="296">
        <v>39601</v>
      </c>
      <c r="B888" s="297">
        <v>2195.27</v>
      </c>
      <c r="C888" s="297">
        <v>1402.98</v>
      </c>
      <c r="D888" s="298">
        <f t="shared" si="104"/>
        <v>-1.0526246040699707E-2</v>
      </c>
      <c r="E888" s="298">
        <f t="shared" si="105"/>
        <v>3.2841220938577449E-3</v>
      </c>
      <c r="F888" s="299">
        <f t="shared" si="111"/>
        <v>67.889154636748927</v>
      </c>
      <c r="G888" s="299">
        <f t="shared" si="111"/>
        <v>45.252855832738334</v>
      </c>
      <c r="H888" s="303">
        <f t="shared" si="107"/>
        <v>113.14201046948726</v>
      </c>
      <c r="I888" s="298">
        <f t="shared" si="108"/>
        <v>-5.0484564455364088E-3</v>
      </c>
    </row>
    <row r="889" spans="1:9" ht="30" customHeight="1" x14ac:dyDescent="0.2">
      <c r="A889" s="296">
        <v>39602</v>
      </c>
      <c r="B889" s="297">
        <v>2182.65</v>
      </c>
      <c r="C889" s="297">
        <v>1406.98</v>
      </c>
      <c r="D889" s="298">
        <f t="shared" si="104"/>
        <v>-5.7653109038670828E-3</v>
      </c>
      <c r="E889" s="298">
        <f t="shared" si="105"/>
        <v>2.8470175389228494E-3</v>
      </c>
      <c r="F889" s="299">
        <f t="shared" si="111"/>
        <v>67.497752553267361</v>
      </c>
      <c r="G889" s="299">
        <f t="shared" si="111"/>
        <v>45.381691506980488</v>
      </c>
      <c r="H889" s="303">
        <f t="shared" si="107"/>
        <v>112.87944406024785</v>
      </c>
      <c r="I889" s="298">
        <f t="shared" si="108"/>
        <v>-2.3206800740934517E-3</v>
      </c>
    </row>
    <row r="890" spans="1:9" ht="30" customHeight="1" x14ac:dyDescent="0.2">
      <c r="A890" s="296">
        <v>39603</v>
      </c>
      <c r="B890" s="297">
        <v>2183.0100000000002</v>
      </c>
      <c r="C890" s="297">
        <v>1403.6</v>
      </c>
      <c r="D890" s="298">
        <f t="shared" si="104"/>
        <v>1.6492351709299498E-4</v>
      </c>
      <c r="E890" s="298">
        <f t="shared" si="105"/>
        <v>-2.4051986632198361E-3</v>
      </c>
      <c r="F890" s="299">
        <f t="shared" si="111"/>
        <v>67.50888452001432</v>
      </c>
      <c r="G890" s="299">
        <f t="shared" si="111"/>
        <v>45.272539523233242</v>
      </c>
      <c r="H890" s="303">
        <f t="shared" si="107"/>
        <v>112.78142404324757</v>
      </c>
      <c r="I890" s="298">
        <f t="shared" si="108"/>
        <v>-8.6836020336850226E-4</v>
      </c>
    </row>
    <row r="891" spans="1:9" ht="30" customHeight="1" x14ac:dyDescent="0.2">
      <c r="A891" s="296">
        <v>39604</v>
      </c>
      <c r="B891" s="297">
        <v>2225.7399999999998</v>
      </c>
      <c r="C891" s="297">
        <v>1398</v>
      </c>
      <c r="D891" s="298">
        <f t="shared" si="104"/>
        <v>1.938478618462432E-2</v>
      </c>
      <c r="E891" s="298">
        <f t="shared" si="105"/>
        <v>-3.9977209153044743E-3</v>
      </c>
      <c r="F891" s="299">
        <f t="shared" si="111"/>
        <v>68.817529811997289</v>
      </c>
      <c r="G891" s="299">
        <f t="shared" si="111"/>
        <v>45.091552545092263</v>
      </c>
      <c r="H891" s="303">
        <f t="shared" si="107"/>
        <v>113.90908235708955</v>
      </c>
      <c r="I891" s="298">
        <f t="shared" si="108"/>
        <v>9.9986174443901406E-3</v>
      </c>
    </row>
    <row r="892" spans="1:9" ht="30" customHeight="1" x14ac:dyDescent="0.2">
      <c r="A892" s="296">
        <v>39605</v>
      </c>
      <c r="B892" s="297">
        <v>2157.2399999999998</v>
      </c>
      <c r="C892" s="297">
        <v>1402.59</v>
      </c>
      <c r="D892" s="298">
        <f t="shared" si="104"/>
        <v>-3.1259817729789904E-2</v>
      </c>
      <c r="E892" s="298">
        <f t="shared" si="105"/>
        <v>3.2778836672120257E-3</v>
      </c>
      <c r="F892" s="299">
        <f t="shared" si="111"/>
        <v>66.666306373459875</v>
      </c>
      <c r="G892" s="299">
        <f t="shared" si="111"/>
        <v>45.239357408709054</v>
      </c>
      <c r="H892" s="303">
        <f t="shared" si="107"/>
        <v>111.90566378216893</v>
      </c>
      <c r="I892" s="298">
        <f t="shared" si="108"/>
        <v>-1.7587873885597374E-2</v>
      </c>
    </row>
    <row r="893" spans="1:9" ht="30" customHeight="1" x14ac:dyDescent="0.2">
      <c r="A893" s="296">
        <v>39606</v>
      </c>
      <c r="B893" s="297">
        <v>2157.2399999999998</v>
      </c>
      <c r="C893" s="297">
        <v>1402.59</v>
      </c>
      <c r="D893" s="298">
        <f t="shared" si="104"/>
        <v>0</v>
      </c>
      <c r="E893" s="298">
        <f t="shared" si="105"/>
        <v>0</v>
      </c>
      <c r="F893" s="299">
        <f t="shared" si="111"/>
        <v>66.666306373459875</v>
      </c>
      <c r="G893" s="299">
        <f t="shared" si="111"/>
        <v>45.239357408709054</v>
      </c>
      <c r="H893" s="303">
        <f t="shared" si="107"/>
        <v>111.90566378216893</v>
      </c>
      <c r="I893" s="298">
        <f t="shared" si="108"/>
        <v>0</v>
      </c>
    </row>
    <row r="894" spans="1:9" ht="30" customHeight="1" x14ac:dyDescent="0.2">
      <c r="A894" s="296">
        <v>39607</v>
      </c>
      <c r="B894" s="297">
        <v>2157.2399999999998</v>
      </c>
      <c r="C894" s="297">
        <v>1402.59</v>
      </c>
      <c r="D894" s="298">
        <f t="shared" si="104"/>
        <v>0</v>
      </c>
      <c r="E894" s="298">
        <f t="shared" si="105"/>
        <v>0</v>
      </c>
      <c r="F894" s="299">
        <f t="shared" si="111"/>
        <v>66.666306373459875</v>
      </c>
      <c r="G894" s="299">
        <f t="shared" si="111"/>
        <v>45.239357408709054</v>
      </c>
      <c r="H894" s="303">
        <f t="shared" si="107"/>
        <v>111.90566378216893</v>
      </c>
      <c r="I894" s="298">
        <f t="shared" si="108"/>
        <v>0</v>
      </c>
    </row>
    <row r="895" spans="1:9" ht="30" customHeight="1" x14ac:dyDescent="0.2">
      <c r="A895" s="296">
        <v>39608</v>
      </c>
      <c r="B895" s="297">
        <v>2159.0300000000002</v>
      </c>
      <c r="C895" s="297">
        <v>1396.17</v>
      </c>
      <c r="D895" s="298">
        <f t="shared" si="104"/>
        <v>8.2941989385173988E-4</v>
      </c>
      <c r="E895" s="298">
        <f t="shared" si="105"/>
        <v>-4.5877540485082698E-3</v>
      </c>
      <c r="F895" s="299">
        <f t="shared" si="111"/>
        <v>66.721600734215627</v>
      </c>
      <c r="G895" s="299">
        <f t="shared" si="111"/>
        <v>45.031810363605338</v>
      </c>
      <c r="H895" s="303">
        <f t="shared" si="107"/>
        <v>111.75341109782096</v>
      </c>
      <c r="I895" s="298">
        <f t="shared" si="108"/>
        <v>-1.3605449376033368E-3</v>
      </c>
    </row>
    <row r="896" spans="1:9" ht="30" customHeight="1" x14ac:dyDescent="0.2">
      <c r="A896" s="296">
        <v>39609</v>
      </c>
      <c r="B896" s="297">
        <v>2153.77</v>
      </c>
      <c r="C896" s="297">
        <v>1387.26</v>
      </c>
      <c r="D896" s="298">
        <f t="shared" si="104"/>
        <v>-2.4392518123081174E-3</v>
      </c>
      <c r="E896" s="298">
        <f t="shared" si="105"/>
        <v>-6.402194726392669E-3</v>
      </c>
      <c r="F896" s="299">
        <f t="shared" si="111"/>
        <v>66.558849948704591</v>
      </c>
      <c r="G896" s="299">
        <f t="shared" si="111"/>
        <v>44.743507944775551</v>
      </c>
      <c r="H896" s="303">
        <f t="shared" si="107"/>
        <v>111.30235789348015</v>
      </c>
      <c r="I896" s="298">
        <f t="shared" si="108"/>
        <v>-4.0361470841009887E-3</v>
      </c>
    </row>
    <row r="897" spans="1:9" ht="30" customHeight="1" x14ac:dyDescent="0.2">
      <c r="A897" s="296">
        <v>39610</v>
      </c>
      <c r="B897" s="297">
        <v>2117.84</v>
      </c>
      <c r="C897" s="297">
        <v>1391.24</v>
      </c>
      <c r="D897" s="298">
        <f t="shared" si="104"/>
        <v>-1.682309358509167E-2</v>
      </c>
      <c r="E897" s="298">
        <f t="shared" si="105"/>
        <v>2.8648570970831811E-3</v>
      </c>
      <c r="F897" s="299">
        <f t="shared" si="111"/>
        <v>65.439124187101456</v>
      </c>
      <c r="G897" s="299">
        <f t="shared" si="111"/>
        <v>44.871691701059547</v>
      </c>
      <c r="H897" s="303">
        <f t="shared" si="107"/>
        <v>110.310815888161</v>
      </c>
      <c r="I897" s="298">
        <f t="shared" si="108"/>
        <v>-8.9085444736766821E-3</v>
      </c>
    </row>
    <row r="898" spans="1:9" ht="30" customHeight="1" x14ac:dyDescent="0.2">
      <c r="A898" s="296">
        <v>39611</v>
      </c>
      <c r="B898" s="297">
        <v>2124.94</v>
      </c>
      <c r="C898" s="297">
        <v>1382.45</v>
      </c>
      <c r="D898" s="298">
        <f t="shared" si="104"/>
        <v>3.3468653229991197E-3</v>
      </c>
      <c r="E898" s="298">
        <f t="shared" si="105"/>
        <v>-6.3381484059588707E-3</v>
      </c>
      <c r="F898" s="299">
        <f t="shared" si="111"/>
        <v>65.658140122610703</v>
      </c>
      <c r="G898" s="299">
        <f t="shared" si="111"/>
        <v>44.587288259831794</v>
      </c>
      <c r="H898" s="303">
        <f t="shared" si="107"/>
        <v>110.2454283824425</v>
      </c>
      <c r="I898" s="298">
        <f t="shared" si="108"/>
        <v>-5.9275697665764761E-4</v>
      </c>
    </row>
    <row r="899" spans="1:9" ht="30" customHeight="1" x14ac:dyDescent="0.2">
      <c r="A899" s="296">
        <v>39612</v>
      </c>
      <c r="B899" s="297">
        <v>2156.96</v>
      </c>
      <c r="C899" s="297">
        <v>1379.47</v>
      </c>
      <c r="D899" s="298">
        <f t="shared" si="104"/>
        <v>1.4956256276977732E-2</v>
      </c>
      <c r="E899" s="298">
        <f t="shared" si="105"/>
        <v>-2.1579199661058545E-3</v>
      </c>
      <c r="F899" s="299">
        <f t="shared" si="111"/>
        <v>66.640140092954184</v>
      </c>
      <c r="G899" s="299">
        <f t="shared" si="111"/>
        <v>44.491072460261385</v>
      </c>
      <c r="H899" s="303">
        <f t="shared" si="107"/>
        <v>111.13121255321556</v>
      </c>
      <c r="I899" s="298">
        <f t="shared" si="108"/>
        <v>8.0346567088502765E-3</v>
      </c>
    </row>
    <row r="900" spans="1:9" ht="30" customHeight="1" x14ac:dyDescent="0.2">
      <c r="A900" s="296">
        <v>39613</v>
      </c>
      <c r="B900" s="297">
        <v>2156.96</v>
      </c>
      <c r="C900" s="297">
        <v>1379.47</v>
      </c>
      <c r="D900" s="298">
        <f t="shared" si="104"/>
        <v>0</v>
      </c>
      <c r="E900" s="298">
        <f t="shared" si="105"/>
        <v>0</v>
      </c>
      <c r="F900" s="299">
        <f t="shared" si="111"/>
        <v>66.640140092954184</v>
      </c>
      <c r="G900" s="299">
        <f t="shared" si="111"/>
        <v>44.491072460261385</v>
      </c>
      <c r="H900" s="303">
        <f t="shared" si="107"/>
        <v>111.13121255321556</v>
      </c>
      <c r="I900" s="298">
        <f t="shared" si="108"/>
        <v>0</v>
      </c>
    </row>
    <row r="901" spans="1:9" ht="30" customHeight="1" x14ac:dyDescent="0.2">
      <c r="A901" s="296">
        <v>39614</v>
      </c>
      <c r="B901" s="297">
        <v>2156.96</v>
      </c>
      <c r="C901" s="297">
        <v>1379.47</v>
      </c>
      <c r="D901" s="298">
        <f t="shared" si="104"/>
        <v>0</v>
      </c>
      <c r="E901" s="298">
        <f t="shared" si="105"/>
        <v>0</v>
      </c>
      <c r="F901" s="299">
        <f t="shared" si="111"/>
        <v>66.640140092954184</v>
      </c>
      <c r="G901" s="299">
        <f t="shared" si="111"/>
        <v>44.491072460261385</v>
      </c>
      <c r="H901" s="303">
        <f t="shared" si="107"/>
        <v>111.13121255321556</v>
      </c>
      <c r="I901" s="298">
        <f t="shared" si="108"/>
        <v>0</v>
      </c>
    </row>
    <row r="902" spans="1:9" ht="30" customHeight="1" x14ac:dyDescent="0.2">
      <c r="A902" s="296">
        <v>39615</v>
      </c>
      <c r="B902" s="297">
        <v>2157.14</v>
      </c>
      <c r="C902" s="297">
        <v>1380.4</v>
      </c>
      <c r="D902" s="298">
        <f t="shared" ref="D902:D965" si="112">LN(B902/B901)</f>
        <v>8.3447300760021342E-5</v>
      </c>
      <c r="E902" s="298">
        <f t="shared" ref="E902:E965" si="113">LN(C902/C901)</f>
        <v>6.7394481276334621E-4</v>
      </c>
      <c r="F902" s="299">
        <f t="shared" ref="F902:G917" si="114">F901*(1+D902)</f>
        <v>66.645701032767207</v>
      </c>
      <c r="G902" s="299">
        <f t="shared" si="114"/>
        <v>44.521056987760254</v>
      </c>
      <c r="H902" s="303">
        <f t="shared" ref="H902:H965" si="115">F902+G902</f>
        <v>111.16675802052745</v>
      </c>
      <c r="I902" s="298">
        <f t="shared" ref="I902:I965" si="116">(H902-H901)/H901</f>
        <v>3.1985134054818553E-4</v>
      </c>
    </row>
    <row r="903" spans="1:9" ht="30" customHeight="1" x14ac:dyDescent="0.2">
      <c r="A903" s="296">
        <v>39616</v>
      </c>
      <c r="B903" s="297">
        <v>2142.5500000000002</v>
      </c>
      <c r="C903" s="297">
        <v>1383.87</v>
      </c>
      <c r="D903" s="298">
        <f t="shared" si="112"/>
        <v>-6.7865618210172177E-3</v>
      </c>
      <c r="E903" s="298">
        <f t="shared" si="113"/>
        <v>2.5106099061697118E-3</v>
      </c>
      <c r="F903" s="299">
        <f t="shared" si="114"/>
        <v>66.193405862603299</v>
      </c>
      <c r="G903" s="299">
        <f t="shared" si="114"/>
        <v>44.632831994466876</v>
      </c>
      <c r="H903" s="303">
        <f t="shared" si="115"/>
        <v>110.82623785707017</v>
      </c>
      <c r="I903" s="298">
        <f t="shared" si="116"/>
        <v>-3.063147378953033E-3</v>
      </c>
    </row>
    <row r="904" spans="1:9" ht="30" customHeight="1" x14ac:dyDescent="0.2">
      <c r="A904" s="296">
        <v>39617</v>
      </c>
      <c r="B904" s="297">
        <v>2121.7800000000002</v>
      </c>
      <c r="C904" s="297">
        <v>1390.51</v>
      </c>
      <c r="D904" s="298">
        <f t="shared" si="112"/>
        <v>-9.7413494008413565E-3</v>
      </c>
      <c r="E904" s="298">
        <f t="shared" si="113"/>
        <v>4.7866641758186508E-3</v>
      </c>
      <c r="F904" s="299">
        <f t="shared" si="114"/>
        <v>65.548592768063983</v>
      </c>
      <c r="G904" s="299">
        <f t="shared" si="114"/>
        <v>44.846474372440127</v>
      </c>
      <c r="H904" s="303">
        <f t="shared" si="115"/>
        <v>110.39506714050411</v>
      </c>
      <c r="I904" s="298">
        <f t="shared" si="116"/>
        <v>-3.8905111722923229E-3</v>
      </c>
    </row>
    <row r="905" spans="1:9" ht="30" customHeight="1" x14ac:dyDescent="0.2">
      <c r="A905" s="296">
        <v>39618</v>
      </c>
      <c r="B905" s="297">
        <v>2130.3000000000002</v>
      </c>
      <c r="C905" s="297">
        <v>1387.48</v>
      </c>
      <c r="D905" s="298">
        <f t="shared" si="112"/>
        <v>4.007455834502364E-3</v>
      </c>
      <c r="E905" s="298">
        <f t="shared" si="113"/>
        <v>-2.1814342035503149E-3</v>
      </c>
      <c r="F905" s="299">
        <f t="shared" si="114"/>
        <v>65.811275858595792</v>
      </c>
      <c r="G905" s="299">
        <f t="shared" si="114"/>
        <v>44.748644739335447</v>
      </c>
      <c r="H905" s="303">
        <f t="shared" si="115"/>
        <v>110.55992059793124</v>
      </c>
      <c r="I905" s="298">
        <f t="shared" si="116"/>
        <v>1.4933045623978167E-3</v>
      </c>
    </row>
    <row r="906" spans="1:9" ht="30" customHeight="1" x14ac:dyDescent="0.2">
      <c r="A906" s="296">
        <v>39619</v>
      </c>
      <c r="B906" s="297">
        <v>2090.8200000000002</v>
      </c>
      <c r="C906" s="297">
        <v>1390.39</v>
      </c>
      <c r="D906" s="298">
        <f t="shared" si="112"/>
        <v>-1.8706481346669867E-2</v>
      </c>
      <c r="E906" s="298">
        <f t="shared" si="113"/>
        <v>2.0951312080635851E-3</v>
      </c>
      <c r="F906" s="299">
        <f t="shared" si="114"/>
        <v>64.580178454346424</v>
      </c>
      <c r="G906" s="299">
        <f t="shared" si="114"/>
        <v>44.842399021447378</v>
      </c>
      <c r="H906" s="303">
        <f t="shared" si="115"/>
        <v>109.4225774757938</v>
      </c>
      <c r="I906" s="298">
        <f t="shared" si="116"/>
        <v>-1.0287119563639766E-2</v>
      </c>
    </row>
    <row r="907" spans="1:9" ht="30" customHeight="1" x14ac:dyDescent="0.2">
      <c r="A907" s="296">
        <v>39620</v>
      </c>
      <c r="B907" s="297">
        <v>2090.8200000000002</v>
      </c>
      <c r="C907" s="297">
        <v>1390.39</v>
      </c>
      <c r="D907" s="298">
        <f t="shared" si="112"/>
        <v>0</v>
      </c>
      <c r="E907" s="298">
        <f t="shared" si="113"/>
        <v>0</v>
      </c>
      <c r="F907" s="299">
        <f t="shared" si="114"/>
        <v>64.580178454346424</v>
      </c>
      <c r="G907" s="299">
        <f t="shared" si="114"/>
        <v>44.842399021447378</v>
      </c>
      <c r="H907" s="303">
        <f t="shared" si="115"/>
        <v>109.4225774757938</v>
      </c>
      <c r="I907" s="298">
        <f t="shared" si="116"/>
        <v>0</v>
      </c>
    </row>
    <row r="908" spans="1:9" ht="30" customHeight="1" x14ac:dyDescent="0.2">
      <c r="A908" s="296">
        <v>39621</v>
      </c>
      <c r="B908" s="297">
        <v>2090.8200000000002</v>
      </c>
      <c r="C908" s="297">
        <v>1390.39</v>
      </c>
      <c r="D908" s="298">
        <f t="shared" si="112"/>
        <v>0</v>
      </c>
      <c r="E908" s="298">
        <f t="shared" si="113"/>
        <v>0</v>
      </c>
      <c r="F908" s="299">
        <f t="shared" si="114"/>
        <v>64.580178454346424</v>
      </c>
      <c r="G908" s="299">
        <f t="shared" si="114"/>
        <v>44.842399021447378</v>
      </c>
      <c r="H908" s="303">
        <f t="shared" si="115"/>
        <v>109.4225774757938</v>
      </c>
      <c r="I908" s="298">
        <f t="shared" si="116"/>
        <v>0</v>
      </c>
    </row>
    <row r="909" spans="1:9" ht="30" customHeight="1" x14ac:dyDescent="0.2">
      <c r="A909" s="296">
        <v>39622</v>
      </c>
      <c r="B909" s="297">
        <v>2090.94</v>
      </c>
      <c r="C909" s="297">
        <v>1387.06</v>
      </c>
      <c r="D909" s="298">
        <f t="shared" si="112"/>
        <v>5.7392102862257369E-5</v>
      </c>
      <c r="E909" s="298">
        <f t="shared" si="113"/>
        <v>-2.3978840991433505E-3</v>
      </c>
      <c r="F909" s="299">
        <f t="shared" si="114"/>
        <v>64.583884846591133</v>
      </c>
      <c r="G909" s="299">
        <f t="shared" si="114"/>
        <v>44.734872145866412</v>
      </c>
      <c r="H909" s="303">
        <f t="shared" si="115"/>
        <v>109.31875699245754</v>
      </c>
      <c r="I909" s="298">
        <f t="shared" si="116"/>
        <v>-9.4880312391865443E-4</v>
      </c>
    </row>
    <row r="910" spans="1:9" ht="30" customHeight="1" x14ac:dyDescent="0.2">
      <c r="A910" s="296">
        <v>39623</v>
      </c>
      <c r="B910" s="297">
        <v>2085.08</v>
      </c>
      <c r="C910" s="297">
        <v>1390.14</v>
      </c>
      <c r="D910" s="298">
        <f t="shared" si="112"/>
        <v>-2.8065018109749338E-3</v>
      </c>
      <c r="E910" s="298">
        <f t="shared" si="113"/>
        <v>2.2180622661305501E-3</v>
      </c>
      <c r="F910" s="299">
        <f t="shared" si="114"/>
        <v>64.402630056809372</v>
      </c>
      <c r="G910" s="299">
        <f t="shared" si="114"/>
        <v>44.834096877753332</v>
      </c>
      <c r="H910" s="303">
        <f t="shared" si="115"/>
        <v>109.23672693456271</v>
      </c>
      <c r="I910" s="298">
        <f t="shared" si="116"/>
        <v>-7.5037495990268159E-4</v>
      </c>
    </row>
    <row r="911" spans="1:9" ht="30" customHeight="1" x14ac:dyDescent="0.2">
      <c r="A911" s="296">
        <v>39624</v>
      </c>
      <c r="B911" s="297">
        <v>2097.36</v>
      </c>
      <c r="C911" s="297">
        <v>1389.94</v>
      </c>
      <c r="D911" s="298">
        <f t="shared" si="112"/>
        <v>5.8721871860234146E-3</v>
      </c>
      <c r="E911" s="298">
        <f t="shared" si="113"/>
        <v>-1.4388075188125996E-4</v>
      </c>
      <c r="F911" s="299">
        <f t="shared" si="114"/>
        <v>64.780814355775178</v>
      </c>
      <c r="G911" s="299">
        <f t="shared" si="114"/>
        <v>44.827646114184645</v>
      </c>
      <c r="H911" s="303">
        <f t="shared" si="115"/>
        <v>109.60846046995982</v>
      </c>
      <c r="I911" s="298">
        <f t="shared" si="116"/>
        <v>3.4030087300198583E-3</v>
      </c>
    </row>
    <row r="912" spans="1:9" ht="30" customHeight="1" x14ac:dyDescent="0.2">
      <c r="A912" s="296">
        <v>39625</v>
      </c>
      <c r="B912" s="297">
        <v>2036.4</v>
      </c>
      <c r="C912" s="297">
        <v>1393.91</v>
      </c>
      <c r="D912" s="298">
        <f t="shared" si="112"/>
        <v>-2.9495867959217652E-2</v>
      </c>
      <c r="E912" s="298">
        <f t="shared" si="113"/>
        <v>2.8521671004411451E-3</v>
      </c>
      <c r="F912" s="299">
        <f t="shared" si="114"/>
        <v>62.870048009246638</v>
      </c>
      <c r="G912" s="299">
        <f t="shared" si="114"/>
        <v>44.955502051621743</v>
      </c>
      <c r="H912" s="303">
        <f t="shared" si="115"/>
        <v>107.82555006086838</v>
      </c>
      <c r="I912" s="298">
        <f t="shared" si="116"/>
        <v>-1.6266175087643726E-2</v>
      </c>
    </row>
    <row r="913" spans="1:9" ht="30" customHeight="1" x14ac:dyDescent="0.2">
      <c r="A913" s="296">
        <v>39626</v>
      </c>
      <c r="B913" s="297">
        <v>2028.89</v>
      </c>
      <c r="C913" s="297">
        <v>1396.35</v>
      </c>
      <c r="D913" s="298">
        <f t="shared" si="112"/>
        <v>-3.6946975704648514E-3</v>
      </c>
      <c r="E913" s="298">
        <f t="shared" si="113"/>
        <v>1.7489414047114848E-3</v>
      </c>
      <c r="F913" s="299">
        <f t="shared" si="114"/>
        <v>62.63776219561187</v>
      </c>
      <c r="G913" s="299">
        <f t="shared" si="114"/>
        <v>45.034126590529411</v>
      </c>
      <c r="H913" s="303">
        <f t="shared" si="115"/>
        <v>107.67188878614128</v>
      </c>
      <c r="I913" s="298">
        <f t="shared" si="116"/>
        <v>-1.4250914986323401E-3</v>
      </c>
    </row>
    <row r="914" spans="1:9" ht="30" customHeight="1" x14ac:dyDescent="0.2">
      <c r="A914" s="296">
        <v>39627</v>
      </c>
      <c r="B914" s="297">
        <v>2028.89</v>
      </c>
      <c r="C914" s="297">
        <v>1396.35</v>
      </c>
      <c r="D914" s="298">
        <f t="shared" si="112"/>
        <v>0</v>
      </c>
      <c r="E914" s="298">
        <f t="shared" si="113"/>
        <v>0</v>
      </c>
      <c r="F914" s="299">
        <f t="shared" si="114"/>
        <v>62.63776219561187</v>
      </c>
      <c r="G914" s="299">
        <f t="shared" si="114"/>
        <v>45.034126590529411</v>
      </c>
      <c r="H914" s="303">
        <f t="shared" si="115"/>
        <v>107.67188878614128</v>
      </c>
      <c r="I914" s="298">
        <f t="shared" si="116"/>
        <v>0</v>
      </c>
    </row>
    <row r="915" spans="1:9" ht="30" customHeight="1" x14ac:dyDescent="0.2">
      <c r="A915" s="296">
        <v>39628</v>
      </c>
      <c r="B915" s="297">
        <v>2028.89</v>
      </c>
      <c r="C915" s="297">
        <v>1396.35</v>
      </c>
      <c r="D915" s="298">
        <f t="shared" si="112"/>
        <v>0</v>
      </c>
      <c r="E915" s="298">
        <f t="shared" si="113"/>
        <v>0</v>
      </c>
      <c r="F915" s="299">
        <f t="shared" si="114"/>
        <v>62.63776219561187</v>
      </c>
      <c r="G915" s="299">
        <f t="shared" si="114"/>
        <v>45.034126590529411</v>
      </c>
      <c r="H915" s="303">
        <f t="shared" si="115"/>
        <v>107.67188878614128</v>
      </c>
      <c r="I915" s="298">
        <f t="shared" si="116"/>
        <v>0</v>
      </c>
    </row>
    <row r="916" spans="1:9" ht="30" customHeight="1" x14ac:dyDescent="0.2">
      <c r="A916" s="296">
        <v>39629</v>
      </c>
      <c r="B916" s="297">
        <v>2031.47</v>
      </c>
      <c r="C916" s="297">
        <v>1397.26</v>
      </c>
      <c r="D916" s="298">
        <f t="shared" si="112"/>
        <v>1.2708234477844611E-3</v>
      </c>
      <c r="E916" s="298">
        <f t="shared" si="113"/>
        <v>6.5148680895795277E-4</v>
      </c>
      <c r="F916" s="299">
        <f t="shared" si="114"/>
        <v>62.717363732526806</v>
      </c>
      <c r="G916" s="299">
        <f t="shared" si="114"/>
        <v>45.063465729956086</v>
      </c>
      <c r="H916" s="303">
        <f t="shared" si="115"/>
        <v>107.7808294624829</v>
      </c>
      <c r="I916" s="298">
        <f t="shared" si="116"/>
        <v>1.0117838329928126E-3</v>
      </c>
    </row>
    <row r="917" spans="1:9" ht="30" customHeight="1" x14ac:dyDescent="0.2">
      <c r="A917" s="296">
        <v>39630</v>
      </c>
      <c r="B917" s="297">
        <v>2039.66</v>
      </c>
      <c r="C917" s="297">
        <v>1395.48</v>
      </c>
      <c r="D917" s="298">
        <f t="shared" si="112"/>
        <v>4.0234583756624644E-3</v>
      </c>
      <c r="E917" s="298">
        <f t="shared" si="113"/>
        <v>-1.2747339466142229E-3</v>
      </c>
      <c r="F917" s="299">
        <f t="shared" si="114"/>
        <v>62.969704434935906</v>
      </c>
      <c r="G917" s="299">
        <f t="shared" si="114"/>
        <v>45.00602180043802</v>
      </c>
      <c r="H917" s="303">
        <f t="shared" si="115"/>
        <v>107.97572623537393</v>
      </c>
      <c r="I917" s="298">
        <f t="shared" si="116"/>
        <v>1.8082693727910918E-3</v>
      </c>
    </row>
    <row r="918" spans="1:9" ht="30" customHeight="1" x14ac:dyDescent="0.2">
      <c r="A918" s="296">
        <v>39631</v>
      </c>
      <c r="B918" s="297">
        <v>2002.64</v>
      </c>
      <c r="C918" s="297">
        <v>1396.91</v>
      </c>
      <c r="D918" s="298">
        <f t="shared" si="112"/>
        <v>-1.8316817173182887E-2</v>
      </c>
      <c r="E918" s="298">
        <f t="shared" si="113"/>
        <v>1.0242123234987452E-3</v>
      </c>
      <c r="F918" s="299">
        <f t="shared" ref="F918:G933" si="117">F917*(1+D918)</f>
        <v>61.816299871351823</v>
      </c>
      <c r="G918" s="299">
        <f t="shared" si="117"/>
        <v>45.052117522597683</v>
      </c>
      <c r="H918" s="303">
        <f t="shared" si="115"/>
        <v>106.8684173939495</v>
      </c>
      <c r="I918" s="298">
        <f t="shared" si="116"/>
        <v>-1.0255164563659691E-2</v>
      </c>
    </row>
    <row r="919" spans="1:9" ht="30" customHeight="1" x14ac:dyDescent="0.2">
      <c r="A919" s="296">
        <v>39632</v>
      </c>
      <c r="B919" s="297">
        <v>2004.87</v>
      </c>
      <c r="C919" s="297">
        <v>1395.66</v>
      </c>
      <c r="D919" s="298">
        <f t="shared" si="112"/>
        <v>1.1129106253844811E-3</v>
      </c>
      <c r="E919" s="298">
        <f t="shared" si="113"/>
        <v>-8.9523276657953784E-4</v>
      </c>
      <c r="F919" s="299">
        <f t="shared" si="117"/>
        <v>61.885095888300604</v>
      </c>
      <c r="G919" s="299">
        <f t="shared" si="117"/>
        <v>45.011785390787658</v>
      </c>
      <c r="H919" s="303">
        <f t="shared" si="115"/>
        <v>106.89688127908826</v>
      </c>
      <c r="I919" s="298">
        <f t="shared" si="116"/>
        <v>2.6634515447006291E-4</v>
      </c>
    </row>
    <row r="920" spans="1:9" ht="30" customHeight="1" x14ac:dyDescent="0.2">
      <c r="A920" s="296">
        <v>39633</v>
      </c>
      <c r="B920" s="297">
        <v>2004.87</v>
      </c>
      <c r="C920" s="297">
        <v>1395.66</v>
      </c>
      <c r="D920" s="298">
        <f t="shared" si="112"/>
        <v>0</v>
      </c>
      <c r="E920" s="298">
        <f t="shared" si="113"/>
        <v>0</v>
      </c>
      <c r="F920" s="299">
        <f t="shared" si="117"/>
        <v>61.885095888300604</v>
      </c>
      <c r="G920" s="299">
        <f t="shared" si="117"/>
        <v>45.011785390787658</v>
      </c>
      <c r="H920" s="303">
        <f t="shared" si="115"/>
        <v>106.89688127908826</v>
      </c>
      <c r="I920" s="298">
        <f t="shared" si="116"/>
        <v>0</v>
      </c>
    </row>
    <row r="921" spans="1:9" ht="30" customHeight="1" x14ac:dyDescent="0.2">
      <c r="A921" s="296">
        <v>39634</v>
      </c>
      <c r="B921" s="297">
        <v>2004.87</v>
      </c>
      <c r="C921" s="297">
        <v>1395.66</v>
      </c>
      <c r="D921" s="298">
        <f t="shared" si="112"/>
        <v>0</v>
      </c>
      <c r="E921" s="298">
        <f t="shared" si="113"/>
        <v>0</v>
      </c>
      <c r="F921" s="299">
        <f t="shared" si="117"/>
        <v>61.885095888300604</v>
      </c>
      <c r="G921" s="299">
        <f t="shared" si="117"/>
        <v>45.011785390787658</v>
      </c>
      <c r="H921" s="303">
        <f t="shared" si="115"/>
        <v>106.89688127908826</v>
      </c>
      <c r="I921" s="298">
        <f t="shared" si="116"/>
        <v>0</v>
      </c>
    </row>
    <row r="922" spans="1:9" ht="30" customHeight="1" x14ac:dyDescent="0.2">
      <c r="A922" s="296">
        <v>39635</v>
      </c>
      <c r="B922" s="297">
        <v>2004.87</v>
      </c>
      <c r="C922" s="297">
        <v>1395.66</v>
      </c>
      <c r="D922" s="298">
        <f t="shared" si="112"/>
        <v>0</v>
      </c>
      <c r="E922" s="298">
        <f t="shared" si="113"/>
        <v>0</v>
      </c>
      <c r="F922" s="299">
        <f t="shared" si="117"/>
        <v>61.885095888300604</v>
      </c>
      <c r="G922" s="299">
        <f t="shared" si="117"/>
        <v>45.011785390787658</v>
      </c>
      <c r="H922" s="303">
        <f t="shared" si="115"/>
        <v>106.89688127908826</v>
      </c>
      <c r="I922" s="298">
        <f t="shared" si="116"/>
        <v>0</v>
      </c>
    </row>
    <row r="923" spans="1:9" ht="30" customHeight="1" x14ac:dyDescent="0.2">
      <c r="A923" s="296">
        <v>39636</v>
      </c>
      <c r="B923" s="297">
        <v>1988.09</v>
      </c>
      <c r="C923" s="297">
        <v>1397.72</v>
      </c>
      <c r="D923" s="298">
        <f t="shared" si="112"/>
        <v>-8.4048419117961105E-3</v>
      </c>
      <c r="E923" s="298">
        <f t="shared" si="113"/>
        <v>1.4749159609073548E-3</v>
      </c>
      <c r="F923" s="299">
        <f t="shared" si="117"/>
        <v>61.364961440663095</v>
      </c>
      <c r="G923" s="299">
        <f t="shared" si="117"/>
        <v>45.078173991489464</v>
      </c>
      <c r="H923" s="303">
        <f t="shared" si="115"/>
        <v>106.44313543215256</v>
      </c>
      <c r="I923" s="298">
        <f t="shared" si="116"/>
        <v>-4.2447061271231644E-3</v>
      </c>
    </row>
    <row r="924" spans="1:9" ht="30" customHeight="1" x14ac:dyDescent="0.2">
      <c r="A924" s="296">
        <v>39637</v>
      </c>
      <c r="B924" s="297">
        <v>2022.83</v>
      </c>
      <c r="C924" s="297">
        <v>1403.3</v>
      </c>
      <c r="D924" s="298">
        <f t="shared" si="112"/>
        <v>1.7323142201709451E-2</v>
      </c>
      <c r="E924" s="298">
        <f t="shared" si="113"/>
        <v>3.9842681463112843E-3</v>
      </c>
      <c r="F924" s="299">
        <f t="shared" si="117"/>
        <v>62.427995393902123</v>
      </c>
      <c r="G924" s="299">
        <f t="shared" si="117"/>
        <v>45.257777524217637</v>
      </c>
      <c r="H924" s="303">
        <f t="shared" si="115"/>
        <v>107.68577291811977</v>
      </c>
      <c r="I924" s="298">
        <f t="shared" si="116"/>
        <v>1.1674190927598822E-2</v>
      </c>
    </row>
    <row r="925" spans="1:9" ht="30" customHeight="1" x14ac:dyDescent="0.2">
      <c r="A925" s="296">
        <v>39638</v>
      </c>
      <c r="B925" s="297">
        <v>1976.97</v>
      </c>
      <c r="C925" s="297">
        <v>1407.87</v>
      </c>
      <c r="D925" s="298">
        <f t="shared" si="112"/>
        <v>-2.293215147462372E-2</v>
      </c>
      <c r="E925" s="298">
        <f t="shared" si="113"/>
        <v>3.2513181528081511E-3</v>
      </c>
      <c r="F925" s="299">
        <f t="shared" si="117"/>
        <v>60.996387147272053</v>
      </c>
      <c r="G925" s="299">
        <f t="shared" si="117"/>
        <v>45.404924957837885</v>
      </c>
      <c r="H925" s="303">
        <f t="shared" si="115"/>
        <v>106.40131210510994</v>
      </c>
      <c r="I925" s="298">
        <f t="shared" si="116"/>
        <v>-1.1927859903893575E-2</v>
      </c>
    </row>
    <row r="926" spans="1:9" ht="30" customHeight="1" x14ac:dyDescent="0.2">
      <c r="A926" s="296">
        <v>39639</v>
      </c>
      <c r="B926" s="297">
        <v>1990.78</v>
      </c>
      <c r="C926" s="297">
        <v>1408.26</v>
      </c>
      <c r="D926" s="298">
        <f t="shared" si="112"/>
        <v>6.9611521727033594E-3</v>
      </c>
      <c r="E926" s="298">
        <f t="shared" si="113"/>
        <v>2.7697585160717502E-4</v>
      </c>
      <c r="F926" s="299">
        <f t="shared" si="117"/>
        <v>61.420992280189338</v>
      </c>
      <c r="G926" s="299">
        <f t="shared" si="117"/>
        <v>45.417501025595243</v>
      </c>
      <c r="H926" s="303">
        <f t="shared" si="115"/>
        <v>106.83849330578458</v>
      </c>
      <c r="I926" s="298">
        <f t="shared" si="116"/>
        <v>4.1087952021002204E-3</v>
      </c>
    </row>
    <row r="927" spans="1:9" ht="30" customHeight="1" x14ac:dyDescent="0.2">
      <c r="A927" s="296">
        <v>39640</v>
      </c>
      <c r="B927" s="297">
        <v>1968.86</v>
      </c>
      <c r="C927" s="297">
        <v>1400.51</v>
      </c>
      <c r="D927" s="298">
        <f t="shared" si="112"/>
        <v>-1.1071826692380318E-2</v>
      </c>
      <c r="E927" s="298">
        <f t="shared" si="113"/>
        <v>-5.5184437798008789E-3</v>
      </c>
      <c r="F927" s="299">
        <f t="shared" si="117"/>
        <v>60.740949698389052</v>
      </c>
      <c r="G927" s="299">
        <f t="shared" si="117"/>
        <v>45.166867099566446</v>
      </c>
      <c r="H927" s="303">
        <f t="shared" si="115"/>
        <v>105.90781679795549</v>
      </c>
      <c r="I927" s="298">
        <f t="shared" si="116"/>
        <v>-8.7110598346364088E-3</v>
      </c>
    </row>
    <row r="928" spans="1:9" ht="30" customHeight="1" x14ac:dyDescent="0.2">
      <c r="A928" s="296">
        <v>39641</v>
      </c>
      <c r="B928" s="297">
        <v>1968.86</v>
      </c>
      <c r="C928" s="297">
        <v>1400.51</v>
      </c>
      <c r="D928" s="298">
        <f t="shared" si="112"/>
        <v>0</v>
      </c>
      <c r="E928" s="298">
        <f t="shared" si="113"/>
        <v>0</v>
      </c>
      <c r="F928" s="299">
        <f t="shared" si="117"/>
        <v>60.740949698389052</v>
      </c>
      <c r="G928" s="299">
        <f t="shared" si="117"/>
        <v>45.166867099566446</v>
      </c>
      <c r="H928" s="303">
        <f t="shared" si="115"/>
        <v>105.90781679795549</v>
      </c>
      <c r="I928" s="298">
        <f t="shared" si="116"/>
        <v>0</v>
      </c>
    </row>
    <row r="929" spans="1:9" ht="30" customHeight="1" x14ac:dyDescent="0.2">
      <c r="A929" s="296">
        <v>39642</v>
      </c>
      <c r="B929" s="297">
        <v>1968.86</v>
      </c>
      <c r="C929" s="297">
        <v>1400.51</v>
      </c>
      <c r="D929" s="298">
        <f t="shared" si="112"/>
        <v>0</v>
      </c>
      <c r="E929" s="298">
        <f t="shared" si="113"/>
        <v>0</v>
      </c>
      <c r="F929" s="299">
        <f t="shared" si="117"/>
        <v>60.740949698389052</v>
      </c>
      <c r="G929" s="299">
        <f t="shared" si="117"/>
        <v>45.166867099566446</v>
      </c>
      <c r="H929" s="303">
        <f t="shared" si="115"/>
        <v>105.90781679795549</v>
      </c>
      <c r="I929" s="298">
        <f t="shared" si="116"/>
        <v>0</v>
      </c>
    </row>
    <row r="930" spans="1:9" ht="30" customHeight="1" x14ac:dyDescent="0.2">
      <c r="A930" s="296">
        <v>39643</v>
      </c>
      <c r="B930" s="297">
        <v>1951.08</v>
      </c>
      <c r="C930" s="297">
        <v>1405.43</v>
      </c>
      <c r="D930" s="298">
        <f t="shared" si="112"/>
        <v>-9.0716296335133628E-3</v>
      </c>
      <c r="E930" s="298">
        <f t="shared" si="113"/>
        <v>3.5068497845122566E-3</v>
      </c>
      <c r="F930" s="299">
        <f t="shared" si="117"/>
        <v>60.189930299137401</v>
      </c>
      <c r="G930" s="299">
        <f t="shared" si="117"/>
        <v>45.325260517721659</v>
      </c>
      <c r="H930" s="303">
        <f t="shared" si="115"/>
        <v>105.51519081685906</v>
      </c>
      <c r="I930" s="298">
        <f t="shared" si="116"/>
        <v>-3.7072427037699936E-3</v>
      </c>
    </row>
    <row r="931" spans="1:9" ht="30" customHeight="1" x14ac:dyDescent="0.2">
      <c r="A931" s="296">
        <v>39644</v>
      </c>
      <c r="B931" s="297">
        <v>1929.85</v>
      </c>
      <c r="C931" s="297">
        <v>1406.79</v>
      </c>
      <c r="D931" s="298">
        <f t="shared" si="112"/>
        <v>-1.0940785724158429E-2</v>
      </c>
      <c r="E931" s="298">
        <f t="shared" si="113"/>
        <v>9.6720747738234056E-4</v>
      </c>
      <c r="F931" s="299">
        <f t="shared" si="117"/>
        <v>59.531405168982509</v>
      </c>
      <c r="G931" s="299">
        <f t="shared" si="117"/>
        <v>45.369099448608701</v>
      </c>
      <c r="H931" s="303">
        <f t="shared" si="115"/>
        <v>104.90050461759121</v>
      </c>
      <c r="I931" s="298">
        <f t="shared" si="116"/>
        <v>-5.8255706548903602E-3</v>
      </c>
    </row>
    <row r="932" spans="1:9" ht="30" customHeight="1" x14ac:dyDescent="0.2">
      <c r="A932" s="296">
        <v>39645</v>
      </c>
      <c r="B932" s="297">
        <v>1978.47</v>
      </c>
      <c r="C932" s="297">
        <v>1399.05</v>
      </c>
      <c r="D932" s="298">
        <f t="shared" si="112"/>
        <v>2.4881539036939567E-2</v>
      </c>
      <c r="E932" s="298">
        <f t="shared" si="113"/>
        <v>-5.5170784026170377E-3</v>
      </c>
      <c r="F932" s="299">
        <f t="shared" si="117"/>
        <v>61.012638150618407</v>
      </c>
      <c r="G932" s="299">
        <f t="shared" si="117"/>
        <v>45.118794569894597</v>
      </c>
      <c r="H932" s="303">
        <f t="shared" si="115"/>
        <v>106.131432720513</v>
      </c>
      <c r="I932" s="298">
        <f t="shared" si="116"/>
        <v>1.1734243866691321E-2</v>
      </c>
    </row>
    <row r="933" spans="1:9" ht="30" customHeight="1" x14ac:dyDescent="0.2">
      <c r="A933" s="296">
        <v>39646</v>
      </c>
      <c r="B933" s="297">
        <v>2002.3</v>
      </c>
      <c r="C933" s="297">
        <v>1389.13</v>
      </c>
      <c r="D933" s="298">
        <f t="shared" si="112"/>
        <v>1.1972701090358681E-2</v>
      </c>
      <c r="E933" s="298">
        <f t="shared" si="113"/>
        <v>-7.1157829535452568E-3</v>
      </c>
      <c r="F933" s="299">
        <f t="shared" si="117"/>
        <v>61.743124229929983</v>
      </c>
      <c r="G933" s="299">
        <f t="shared" si="117"/>
        <v>44.797739020609633</v>
      </c>
      <c r="H933" s="303">
        <f t="shared" si="115"/>
        <v>106.54086325053962</v>
      </c>
      <c r="I933" s="298">
        <f t="shared" si="116"/>
        <v>3.8577688016782708E-3</v>
      </c>
    </row>
    <row r="934" spans="1:9" ht="30" customHeight="1" x14ac:dyDescent="0.2">
      <c r="A934" s="296">
        <v>39647</v>
      </c>
      <c r="B934" s="297">
        <v>2002.88</v>
      </c>
      <c r="C934" s="297">
        <v>1384.35</v>
      </c>
      <c r="D934" s="298">
        <f t="shared" si="112"/>
        <v>2.8962493773286222E-4</v>
      </c>
      <c r="E934" s="298">
        <f t="shared" si="113"/>
        <v>-3.4469365077415006E-3</v>
      </c>
      <c r="F934" s="299">
        <f t="shared" ref="F934:G949" si="118">F933*(1+D934)</f>
        <v>61.761006578440508</v>
      </c>
      <c r="G934" s="299">
        <f t="shared" si="118"/>
        <v>44.643324058515219</v>
      </c>
      <c r="H934" s="303">
        <f t="shared" si="115"/>
        <v>106.40433063695573</v>
      </c>
      <c r="I934" s="298">
        <f t="shared" si="116"/>
        <v>-1.2815046679583745E-3</v>
      </c>
    </row>
    <row r="935" spans="1:9" ht="30" customHeight="1" x14ac:dyDescent="0.2">
      <c r="A935" s="296">
        <v>39648</v>
      </c>
      <c r="B935" s="297">
        <v>2002.88</v>
      </c>
      <c r="C935" s="297">
        <v>1384.35</v>
      </c>
      <c r="D935" s="298">
        <f t="shared" si="112"/>
        <v>0</v>
      </c>
      <c r="E935" s="298">
        <f t="shared" si="113"/>
        <v>0</v>
      </c>
      <c r="F935" s="299">
        <f t="shared" si="118"/>
        <v>61.761006578440508</v>
      </c>
      <c r="G935" s="299">
        <f t="shared" si="118"/>
        <v>44.643324058515219</v>
      </c>
      <c r="H935" s="303">
        <f t="shared" si="115"/>
        <v>106.40433063695573</v>
      </c>
      <c r="I935" s="298">
        <f t="shared" si="116"/>
        <v>0</v>
      </c>
    </row>
    <row r="936" spans="1:9" ht="30" customHeight="1" x14ac:dyDescent="0.2">
      <c r="A936" s="296">
        <v>39649</v>
      </c>
      <c r="B936" s="297">
        <v>2002.88</v>
      </c>
      <c r="C936" s="297">
        <v>1384.35</v>
      </c>
      <c r="D936" s="298">
        <f t="shared" si="112"/>
        <v>0</v>
      </c>
      <c r="E936" s="298">
        <f t="shared" si="113"/>
        <v>0</v>
      </c>
      <c r="F936" s="299">
        <f t="shared" si="118"/>
        <v>61.761006578440508</v>
      </c>
      <c r="G936" s="299">
        <f t="shared" si="118"/>
        <v>44.643324058515219</v>
      </c>
      <c r="H936" s="303">
        <f t="shared" si="115"/>
        <v>106.40433063695573</v>
      </c>
      <c r="I936" s="298">
        <f t="shared" si="116"/>
        <v>0</v>
      </c>
    </row>
    <row r="937" spans="1:9" ht="30" customHeight="1" x14ac:dyDescent="0.2">
      <c r="A937" s="296">
        <v>39650</v>
      </c>
      <c r="B937" s="297">
        <v>2001.86</v>
      </c>
      <c r="C937" s="297">
        <v>1386.12</v>
      </c>
      <c r="D937" s="298">
        <f t="shared" si="112"/>
        <v>-5.093963763222911E-4</v>
      </c>
      <c r="E937" s="298">
        <f t="shared" si="113"/>
        <v>1.2777617088938255E-3</v>
      </c>
      <c r="F937" s="299">
        <f t="shared" si="118"/>
        <v>61.729545745491436</v>
      </c>
      <c r="G937" s="299">
        <f t="shared" si="118"/>
        <v>44.700367588554933</v>
      </c>
      <c r="H937" s="303">
        <f t="shared" si="115"/>
        <v>106.42991333404638</v>
      </c>
      <c r="I937" s="298">
        <f t="shared" si="116"/>
        <v>2.4042909661193781E-4</v>
      </c>
    </row>
    <row r="938" spans="1:9" ht="30" customHeight="1" x14ac:dyDescent="0.2">
      <c r="A938" s="296">
        <v>39651</v>
      </c>
      <c r="B938" s="297">
        <v>2028.91</v>
      </c>
      <c r="C938" s="297">
        <v>1383.81</v>
      </c>
      <c r="D938" s="298">
        <f t="shared" si="112"/>
        <v>1.3421954655984475E-2</v>
      </c>
      <c r="E938" s="298">
        <f t="shared" si="113"/>
        <v>-1.6679125721746773E-3</v>
      </c>
      <c r="F938" s="299">
        <f t="shared" si="118"/>
        <v>62.558076909421935</v>
      </c>
      <c r="G938" s="299">
        <f t="shared" si="118"/>
        <v>44.625811283473155</v>
      </c>
      <c r="H938" s="303">
        <f t="shared" si="115"/>
        <v>107.1838881928951</v>
      </c>
      <c r="I938" s="298">
        <f t="shared" si="116"/>
        <v>7.0842382111339069E-3</v>
      </c>
    </row>
    <row r="939" spans="1:9" ht="30" customHeight="1" x14ac:dyDescent="0.2">
      <c r="A939" s="296">
        <v>39652</v>
      </c>
      <c r="B939" s="297">
        <v>2037.15</v>
      </c>
      <c r="C939" s="297">
        <v>1382.79</v>
      </c>
      <c r="D939" s="298">
        <f t="shared" si="112"/>
        <v>4.0530692021880149E-3</v>
      </c>
      <c r="E939" s="298">
        <f t="shared" si="113"/>
        <v>-7.3736719888332241E-4</v>
      </c>
      <c r="F939" s="299">
        <f t="shared" si="118"/>
        <v>62.811629124291628</v>
      </c>
      <c r="G939" s="299">
        <f t="shared" si="118"/>
        <v>44.592905674009167</v>
      </c>
      <c r="H939" s="303">
        <f t="shared" si="115"/>
        <v>107.4045347983008</v>
      </c>
      <c r="I939" s="298">
        <f t="shared" si="116"/>
        <v>2.0585799706072856E-3</v>
      </c>
    </row>
    <row r="940" spans="1:9" ht="30" customHeight="1" x14ac:dyDescent="0.2">
      <c r="A940" s="296">
        <v>39653</v>
      </c>
      <c r="B940" s="297">
        <v>1990.09</v>
      </c>
      <c r="C940" s="297">
        <v>1393.58</v>
      </c>
      <c r="D940" s="298">
        <f t="shared" si="112"/>
        <v>-2.3371908391666359E-2</v>
      </c>
      <c r="E940" s="298">
        <f t="shared" si="113"/>
        <v>7.772778357404404E-3</v>
      </c>
      <c r="F940" s="299">
        <f t="shared" si="118"/>
        <v>61.343601482467363</v>
      </c>
      <c r="G940" s="299">
        <f t="shared" si="118"/>
        <v>44.939516446125879</v>
      </c>
      <c r="H940" s="303">
        <f t="shared" si="115"/>
        <v>106.28311792859324</v>
      </c>
      <c r="I940" s="298">
        <f t="shared" si="116"/>
        <v>-1.0441056998324252E-2</v>
      </c>
    </row>
    <row r="941" spans="1:9" ht="30" customHeight="1" x14ac:dyDescent="0.2">
      <c r="A941" s="296">
        <v>39654</v>
      </c>
      <c r="B941" s="297">
        <v>1998.41</v>
      </c>
      <c r="C941" s="297">
        <v>1385.95</v>
      </c>
      <c r="D941" s="298">
        <f t="shared" si="112"/>
        <v>4.1720005354751325E-3</v>
      </c>
      <c r="E941" s="298">
        <f t="shared" si="113"/>
        <v>-5.4901506118818508E-3</v>
      </c>
      <c r="F941" s="299">
        <f t="shared" si="118"/>
        <v>61.599527020700187</v>
      </c>
      <c r="G941" s="299">
        <f t="shared" si="118"/>
        <v>44.692791732411507</v>
      </c>
      <c r="H941" s="303">
        <f t="shared" si="115"/>
        <v>106.29231875311169</v>
      </c>
      <c r="I941" s="298">
        <f t="shared" si="116"/>
        <v>8.656901206667759E-5</v>
      </c>
    </row>
    <row r="942" spans="1:9" ht="30" customHeight="1" x14ac:dyDescent="0.2">
      <c r="A942" s="296">
        <v>39655</v>
      </c>
      <c r="B942" s="297">
        <v>1998.41</v>
      </c>
      <c r="C942" s="297">
        <v>1385.95</v>
      </c>
      <c r="D942" s="298">
        <f t="shared" si="112"/>
        <v>0</v>
      </c>
      <c r="E942" s="298">
        <f t="shared" si="113"/>
        <v>0</v>
      </c>
      <c r="F942" s="299">
        <f t="shared" si="118"/>
        <v>61.599527020700187</v>
      </c>
      <c r="G942" s="299">
        <f t="shared" si="118"/>
        <v>44.692791732411507</v>
      </c>
      <c r="H942" s="303">
        <f t="shared" si="115"/>
        <v>106.29231875311169</v>
      </c>
      <c r="I942" s="298">
        <f t="shared" si="116"/>
        <v>0</v>
      </c>
    </row>
    <row r="943" spans="1:9" ht="30" customHeight="1" x14ac:dyDescent="0.2">
      <c r="A943" s="296">
        <v>39656</v>
      </c>
      <c r="B943" s="297">
        <v>1998.41</v>
      </c>
      <c r="C943" s="297">
        <v>1385.95</v>
      </c>
      <c r="D943" s="298">
        <f t="shared" si="112"/>
        <v>0</v>
      </c>
      <c r="E943" s="298">
        <f t="shared" si="113"/>
        <v>0</v>
      </c>
      <c r="F943" s="299">
        <f t="shared" si="118"/>
        <v>61.599527020700187</v>
      </c>
      <c r="G943" s="299">
        <f t="shared" si="118"/>
        <v>44.692791732411507</v>
      </c>
      <c r="H943" s="303">
        <f t="shared" si="115"/>
        <v>106.29231875311169</v>
      </c>
      <c r="I943" s="298">
        <f t="shared" si="116"/>
        <v>0</v>
      </c>
    </row>
    <row r="944" spans="1:9" ht="30" customHeight="1" x14ac:dyDescent="0.2">
      <c r="A944" s="296">
        <v>39657</v>
      </c>
      <c r="B944" s="297">
        <v>1961.23</v>
      </c>
      <c r="C944" s="297">
        <v>1393.59</v>
      </c>
      <c r="D944" s="298">
        <f t="shared" si="112"/>
        <v>-1.878003694482434E-2</v>
      </c>
      <c r="E944" s="298">
        <f t="shared" si="113"/>
        <v>5.4973263492785118E-3</v>
      </c>
      <c r="F944" s="299">
        <f t="shared" si="118"/>
        <v>60.442685627467732</v>
      </c>
      <c r="G944" s="299">
        <f t="shared" si="118"/>
        <v>44.938482594024912</v>
      </c>
      <c r="H944" s="303">
        <f t="shared" si="115"/>
        <v>105.38116822149264</v>
      </c>
      <c r="I944" s="298">
        <f t="shared" si="116"/>
        <v>-8.5721201899395891E-3</v>
      </c>
    </row>
    <row r="945" spans="1:9" ht="30" customHeight="1" x14ac:dyDescent="0.2">
      <c r="A945" s="296">
        <v>39658</v>
      </c>
      <c r="B945" s="297">
        <v>2007.21</v>
      </c>
      <c r="C945" s="297">
        <v>1391.31</v>
      </c>
      <c r="D945" s="298">
        <f t="shared" si="112"/>
        <v>2.3173870687198186E-2</v>
      </c>
      <c r="E945" s="298">
        <f t="shared" si="113"/>
        <v>-1.6374020678704586E-3</v>
      </c>
      <c r="F945" s="299">
        <f t="shared" si="118"/>
        <v>61.843376608185643</v>
      </c>
      <c r="G945" s="299">
        <f t="shared" si="118"/>
        <v>44.864900229698492</v>
      </c>
      <c r="H945" s="303">
        <f t="shared" si="115"/>
        <v>106.70827683788414</v>
      </c>
      <c r="I945" s="298">
        <f t="shared" si="116"/>
        <v>1.2593413403827051E-2</v>
      </c>
    </row>
    <row r="946" spans="1:9" ht="30" customHeight="1" x14ac:dyDescent="0.2">
      <c r="A946" s="296">
        <v>39659</v>
      </c>
      <c r="B946" s="297">
        <v>2040.81</v>
      </c>
      <c r="C946" s="297">
        <v>1392.42</v>
      </c>
      <c r="D946" s="298">
        <f t="shared" si="112"/>
        <v>1.6601089750427043E-2</v>
      </c>
      <c r="E946" s="298">
        <f t="shared" si="113"/>
        <v>7.9749117826046737E-4</v>
      </c>
      <c r="F946" s="299">
        <f t="shared" si="118"/>
        <v>62.87004405372759</v>
      </c>
      <c r="G946" s="299">
        <f t="shared" si="118"/>
        <v>44.900679591845211</v>
      </c>
      <c r="H946" s="303">
        <f t="shared" si="115"/>
        <v>107.7707236455728</v>
      </c>
      <c r="I946" s="298">
        <f t="shared" si="116"/>
        <v>9.9565548162939034E-3</v>
      </c>
    </row>
    <row r="947" spans="1:9" ht="30" customHeight="1" x14ac:dyDescent="0.2">
      <c r="A947" s="296">
        <v>39660</v>
      </c>
      <c r="B947" s="297">
        <v>2014.39</v>
      </c>
      <c r="C947" s="297">
        <v>1396.11</v>
      </c>
      <c r="D947" s="298">
        <f t="shared" si="112"/>
        <v>-1.303036783438305E-2</v>
      </c>
      <c r="E947" s="298">
        <f t="shared" si="113"/>
        <v>2.6465572569140195E-3</v>
      </c>
      <c r="F947" s="299">
        <f t="shared" si="118"/>
        <v>62.050824253943652</v>
      </c>
      <c r="G947" s="299">
        <f t="shared" si="118"/>
        <v>45.019511811259385</v>
      </c>
      <c r="H947" s="303">
        <f t="shared" si="115"/>
        <v>107.07033606520304</v>
      </c>
      <c r="I947" s="298">
        <f t="shared" si="116"/>
        <v>-6.4988668228037425E-3</v>
      </c>
    </row>
    <row r="948" spans="1:9" ht="30" customHeight="1" x14ac:dyDescent="0.2">
      <c r="A948" s="296">
        <v>39661</v>
      </c>
      <c r="B948" s="297">
        <v>2003.16</v>
      </c>
      <c r="C948" s="297">
        <v>1397.31</v>
      </c>
      <c r="D948" s="298">
        <f t="shared" si="112"/>
        <v>-5.5904863651166413E-3</v>
      </c>
      <c r="E948" s="298">
        <f t="shared" si="113"/>
        <v>8.5916194042849419E-4</v>
      </c>
      <c r="F948" s="299">
        <f t="shared" si="118"/>
        <v>61.703929967007731</v>
      </c>
      <c r="G948" s="299">
        <f t="shared" si="118"/>
        <v>45.058190862384293</v>
      </c>
      <c r="H948" s="303">
        <f t="shared" si="115"/>
        <v>106.76212082939202</v>
      </c>
      <c r="I948" s="298">
        <f t="shared" si="116"/>
        <v>-2.8786239694187964E-3</v>
      </c>
    </row>
    <row r="949" spans="1:9" ht="30" customHeight="1" x14ac:dyDescent="0.2">
      <c r="A949" s="296">
        <v>39662</v>
      </c>
      <c r="B949" s="297">
        <v>2003.16</v>
      </c>
      <c r="C949" s="297">
        <v>1397.31</v>
      </c>
      <c r="D949" s="298">
        <f t="shared" si="112"/>
        <v>0</v>
      </c>
      <c r="E949" s="298">
        <f t="shared" si="113"/>
        <v>0</v>
      </c>
      <c r="F949" s="299">
        <f t="shared" si="118"/>
        <v>61.703929967007731</v>
      </c>
      <c r="G949" s="299">
        <f t="shared" si="118"/>
        <v>45.058190862384293</v>
      </c>
      <c r="H949" s="303">
        <f t="shared" si="115"/>
        <v>106.76212082939202</v>
      </c>
      <c r="I949" s="298">
        <f t="shared" si="116"/>
        <v>0</v>
      </c>
    </row>
    <row r="950" spans="1:9" ht="30" customHeight="1" x14ac:dyDescent="0.2">
      <c r="A950" s="296">
        <v>39663</v>
      </c>
      <c r="B950" s="297">
        <v>2003.16</v>
      </c>
      <c r="C950" s="297">
        <v>1397.31</v>
      </c>
      <c r="D950" s="298">
        <f t="shared" si="112"/>
        <v>0</v>
      </c>
      <c r="E950" s="298">
        <f t="shared" si="113"/>
        <v>0</v>
      </c>
      <c r="F950" s="299">
        <f t="shared" ref="F950:G965" si="119">F949*(1+D950)</f>
        <v>61.703929967007731</v>
      </c>
      <c r="G950" s="299">
        <f t="shared" si="119"/>
        <v>45.058190862384293</v>
      </c>
      <c r="H950" s="303">
        <f t="shared" si="115"/>
        <v>106.76212082939202</v>
      </c>
      <c r="I950" s="298">
        <f t="shared" si="116"/>
        <v>0</v>
      </c>
    </row>
    <row r="951" spans="1:9" ht="30" customHeight="1" x14ac:dyDescent="0.2">
      <c r="A951" s="296">
        <v>39664</v>
      </c>
      <c r="B951" s="297">
        <v>1985.23</v>
      </c>
      <c r="C951" s="297">
        <v>1395.02</v>
      </c>
      <c r="D951" s="298">
        <f t="shared" si="112"/>
        <v>-8.991157228670164E-3</v>
      </c>
      <c r="E951" s="298">
        <f t="shared" si="113"/>
        <v>-1.6402076498087737E-3</v>
      </c>
      <c r="F951" s="299">
        <f t="shared" si="119"/>
        <v>61.149140231047511</v>
      </c>
      <c r="G951" s="299">
        <f t="shared" si="119"/>
        <v>44.984286073045268</v>
      </c>
      <c r="H951" s="303">
        <f t="shared" si="115"/>
        <v>106.13342630409278</v>
      </c>
      <c r="I951" s="298">
        <f t="shared" si="116"/>
        <v>-5.8887414413947856E-3</v>
      </c>
    </row>
    <row r="952" spans="1:9" ht="30" customHeight="1" x14ac:dyDescent="0.2">
      <c r="A952" s="296">
        <v>39665</v>
      </c>
      <c r="B952" s="297">
        <v>2042.44</v>
      </c>
      <c r="C952" s="297">
        <v>1393.23</v>
      </c>
      <c r="D952" s="298">
        <f t="shared" si="112"/>
        <v>2.8410395111061033E-2</v>
      </c>
      <c r="E952" s="298">
        <f t="shared" si="113"/>
        <v>-1.2839596491770841E-3</v>
      </c>
      <c r="F952" s="299">
        <f t="shared" si="119"/>
        <v>62.886411465713252</v>
      </c>
      <c r="G952" s="299">
        <f t="shared" si="119"/>
        <v>44.926528064880443</v>
      </c>
      <c r="H952" s="303">
        <f t="shared" si="115"/>
        <v>107.8129395305937</v>
      </c>
      <c r="I952" s="298">
        <f t="shared" si="116"/>
        <v>1.5824545432923137E-2</v>
      </c>
    </row>
    <row r="953" spans="1:9" ht="30" customHeight="1" x14ac:dyDescent="0.2">
      <c r="A953" s="296">
        <v>39666</v>
      </c>
      <c r="B953" s="297">
        <v>2050.23</v>
      </c>
      <c r="C953" s="297">
        <v>1388.93</v>
      </c>
      <c r="D953" s="298">
        <f t="shared" si="112"/>
        <v>3.8068104233152443E-3</v>
      </c>
      <c r="E953" s="298">
        <f t="shared" si="113"/>
        <v>-3.0911259049771571E-3</v>
      </c>
      <c r="F953" s="299">
        <f t="shared" si="119"/>
        <v>63.125808112365824</v>
      </c>
      <c r="G953" s="299">
        <f t="shared" si="119"/>
        <v>44.787654510158404</v>
      </c>
      <c r="H953" s="303">
        <f t="shared" si="115"/>
        <v>107.91346262252424</v>
      </c>
      <c r="I953" s="298">
        <f t="shared" si="116"/>
        <v>9.3238429791644214E-4</v>
      </c>
    </row>
    <row r="954" spans="1:9" ht="30" customHeight="1" x14ac:dyDescent="0.2">
      <c r="A954" s="296">
        <v>39667</v>
      </c>
      <c r="B954" s="297">
        <v>2013.66</v>
      </c>
      <c r="C954" s="297">
        <v>1396.63</v>
      </c>
      <c r="D954" s="298">
        <f t="shared" si="112"/>
        <v>-1.7998020205999297E-2</v>
      </c>
      <c r="E954" s="298">
        <f t="shared" si="113"/>
        <v>5.5285254040628572E-3</v>
      </c>
      <c r="F954" s="299">
        <f t="shared" si="119"/>
        <v>61.989668542439432</v>
      </c>
      <c r="G954" s="299">
        <f t="shared" si="119"/>
        <v>45.035264195906208</v>
      </c>
      <c r="H954" s="303">
        <f t="shared" si="115"/>
        <v>107.02493273834564</v>
      </c>
      <c r="I954" s="298">
        <f t="shared" si="116"/>
        <v>-8.2337260114303569E-3</v>
      </c>
    </row>
    <row r="955" spans="1:9" ht="30" customHeight="1" x14ac:dyDescent="0.2">
      <c r="A955" s="296">
        <v>39668</v>
      </c>
      <c r="B955" s="297">
        <v>2061.77</v>
      </c>
      <c r="C955" s="297">
        <v>1396.9</v>
      </c>
      <c r="D955" s="298">
        <f t="shared" si="112"/>
        <v>2.3610875408561906E-2</v>
      </c>
      <c r="E955" s="298">
        <f t="shared" si="113"/>
        <v>1.9330381334060581E-4</v>
      </c>
      <c r="F955" s="299">
        <f t="shared" si="119"/>
        <v>63.453298883013026</v>
      </c>
      <c r="G955" s="299">
        <f t="shared" si="119"/>
        <v>45.043969684210076</v>
      </c>
      <c r="H955" s="303">
        <f t="shared" si="115"/>
        <v>108.4972685672231</v>
      </c>
      <c r="I955" s="298">
        <f t="shared" si="116"/>
        <v>1.3756942342370126E-2</v>
      </c>
    </row>
    <row r="956" spans="1:9" ht="30" customHeight="1" x14ac:dyDescent="0.2">
      <c r="A956" s="296">
        <v>39669</v>
      </c>
      <c r="B956" s="297">
        <v>2061.77</v>
      </c>
      <c r="C956" s="297">
        <v>1396.9</v>
      </c>
      <c r="D956" s="298">
        <f t="shared" si="112"/>
        <v>0</v>
      </c>
      <c r="E956" s="298">
        <f t="shared" si="113"/>
        <v>0</v>
      </c>
      <c r="F956" s="299">
        <f t="shared" si="119"/>
        <v>63.453298883013026</v>
      </c>
      <c r="G956" s="299">
        <f t="shared" si="119"/>
        <v>45.043969684210076</v>
      </c>
      <c r="H956" s="303">
        <f t="shared" si="115"/>
        <v>108.4972685672231</v>
      </c>
      <c r="I956" s="298">
        <f t="shared" si="116"/>
        <v>0</v>
      </c>
    </row>
    <row r="957" spans="1:9" ht="30" customHeight="1" x14ac:dyDescent="0.2">
      <c r="A957" s="296">
        <v>39670</v>
      </c>
      <c r="B957" s="297">
        <v>2061.77</v>
      </c>
      <c r="C957" s="297">
        <v>1396.9</v>
      </c>
      <c r="D957" s="298">
        <f t="shared" si="112"/>
        <v>0</v>
      </c>
      <c r="E957" s="298">
        <f t="shared" si="113"/>
        <v>0</v>
      </c>
      <c r="F957" s="299">
        <f t="shared" si="119"/>
        <v>63.453298883013026</v>
      </c>
      <c r="G957" s="299">
        <f t="shared" si="119"/>
        <v>45.043969684210076</v>
      </c>
      <c r="H957" s="303">
        <f t="shared" si="115"/>
        <v>108.4972685672231</v>
      </c>
      <c r="I957" s="298">
        <f t="shared" si="116"/>
        <v>0</v>
      </c>
    </row>
    <row r="958" spans="1:9" ht="30" customHeight="1" x14ac:dyDescent="0.2">
      <c r="A958" s="296">
        <v>39671</v>
      </c>
      <c r="B958" s="297">
        <v>2076.59</v>
      </c>
      <c r="C958" s="297">
        <v>1392.81</v>
      </c>
      <c r="D958" s="298">
        <f t="shared" si="112"/>
        <v>7.1622881302906083E-3</v>
      </c>
      <c r="E958" s="298">
        <f t="shared" si="113"/>
        <v>-2.9322065235658969E-3</v>
      </c>
      <c r="F958" s="299">
        <f t="shared" si="119"/>
        <v>63.907769692430612</v>
      </c>
      <c r="G958" s="299">
        <f t="shared" si="119"/>
        <v>44.911891462454733</v>
      </c>
      <c r="H958" s="303">
        <f t="shared" si="115"/>
        <v>108.81966115488535</v>
      </c>
      <c r="I958" s="298">
        <f t="shared" si="116"/>
        <v>2.9714350593305593E-3</v>
      </c>
    </row>
    <row r="959" spans="1:9" ht="30" customHeight="1" x14ac:dyDescent="0.2">
      <c r="A959" s="296">
        <v>39672</v>
      </c>
      <c r="B959" s="297">
        <v>2051.66</v>
      </c>
      <c r="C959" s="297">
        <v>1397.84</v>
      </c>
      <c r="D959" s="298">
        <f t="shared" si="112"/>
        <v>-1.2077903739430613E-2</v>
      </c>
      <c r="E959" s="298">
        <f t="shared" si="113"/>
        <v>3.6048988208435061E-3</v>
      </c>
      <c r="F959" s="299">
        <f t="shared" si="119"/>
        <v>63.135897801883736</v>
      </c>
      <c r="G959" s="299">
        <f t="shared" si="119"/>
        <v>45.073794287029585</v>
      </c>
      <c r="H959" s="303">
        <f t="shared" si="115"/>
        <v>108.20969208891333</v>
      </c>
      <c r="I959" s="298">
        <f t="shared" si="116"/>
        <v>-5.6053203942975144E-3</v>
      </c>
    </row>
    <row r="960" spans="1:9" ht="30" customHeight="1" x14ac:dyDescent="0.2">
      <c r="A960" s="296">
        <v>39673</v>
      </c>
      <c r="B960" s="297">
        <v>2046.35</v>
      </c>
      <c r="C960" s="297">
        <v>1395.31</v>
      </c>
      <c r="D960" s="298">
        <f t="shared" si="112"/>
        <v>-2.5915031792408368E-3</v>
      </c>
      <c r="E960" s="298">
        <f t="shared" si="113"/>
        <v>-1.8115752407953148E-3</v>
      </c>
      <c r="F960" s="299">
        <f t="shared" si="119"/>
        <v>62.972280922005929</v>
      </c>
      <c r="G960" s="299">
        <f t="shared" si="119"/>
        <v>44.992139717290499</v>
      </c>
      <c r="H960" s="303">
        <f t="shared" si="115"/>
        <v>107.96442063929643</v>
      </c>
      <c r="I960" s="298">
        <f t="shared" si="116"/>
        <v>-2.2666310649452734E-3</v>
      </c>
    </row>
    <row r="961" spans="1:9" ht="30" customHeight="1" x14ac:dyDescent="0.2">
      <c r="A961" s="296">
        <v>39674</v>
      </c>
      <c r="B961" s="297">
        <v>2057.7199999999998</v>
      </c>
      <c r="C961" s="297">
        <v>1398</v>
      </c>
      <c r="D961" s="298">
        <f t="shared" si="112"/>
        <v>5.5408553407988595E-3</v>
      </c>
      <c r="E961" s="298">
        <f t="shared" si="113"/>
        <v>1.9260310037680938E-3</v>
      </c>
      <c r="F961" s="299">
        <f t="shared" si="119"/>
        <v>63.321201221074915</v>
      </c>
      <c r="G961" s="299">
        <f t="shared" si="119"/>
        <v>45.078795973311863</v>
      </c>
      <c r="H961" s="303">
        <f t="shared" si="115"/>
        <v>108.39999719438677</v>
      </c>
      <c r="I961" s="298">
        <f t="shared" si="116"/>
        <v>4.0344453525627162E-3</v>
      </c>
    </row>
    <row r="962" spans="1:9" ht="30" customHeight="1" x14ac:dyDescent="0.2">
      <c r="A962" s="296">
        <v>39675</v>
      </c>
      <c r="B962" s="297">
        <v>2066.36</v>
      </c>
      <c r="C962" s="297">
        <v>1401.12</v>
      </c>
      <c r="D962" s="298">
        <f t="shared" si="112"/>
        <v>4.1900315418609158E-3</v>
      </c>
      <c r="E962" s="298">
        <f t="shared" si="113"/>
        <v>2.2292729801587315E-3</v>
      </c>
      <c r="F962" s="299">
        <f t="shared" si="119"/>
        <v>63.586519051459732</v>
      </c>
      <c r="G962" s="299">
        <f t="shared" si="119"/>
        <v>45.179288915153258</v>
      </c>
      <c r="H962" s="303">
        <f t="shared" si="115"/>
        <v>108.76580796661298</v>
      </c>
      <c r="I962" s="298">
        <f t="shared" si="116"/>
        <v>3.374638207510528E-3</v>
      </c>
    </row>
    <row r="963" spans="1:9" ht="30" customHeight="1" x14ac:dyDescent="0.2">
      <c r="A963" s="296">
        <v>39676</v>
      </c>
      <c r="B963" s="297">
        <v>2066.36</v>
      </c>
      <c r="C963" s="297">
        <v>1401.12</v>
      </c>
      <c r="D963" s="298">
        <f t="shared" si="112"/>
        <v>0</v>
      </c>
      <c r="E963" s="298">
        <f t="shared" si="113"/>
        <v>0</v>
      </c>
      <c r="F963" s="299">
        <f t="shared" si="119"/>
        <v>63.586519051459732</v>
      </c>
      <c r="G963" s="299">
        <f t="shared" si="119"/>
        <v>45.179288915153258</v>
      </c>
      <c r="H963" s="303">
        <f t="shared" si="115"/>
        <v>108.76580796661298</v>
      </c>
      <c r="I963" s="298">
        <f t="shared" si="116"/>
        <v>0</v>
      </c>
    </row>
    <row r="964" spans="1:9" ht="30" customHeight="1" x14ac:dyDescent="0.2">
      <c r="A964" s="296">
        <v>39677</v>
      </c>
      <c r="B964" s="297">
        <v>2066.36</v>
      </c>
      <c r="C964" s="297">
        <v>1401.12</v>
      </c>
      <c r="D964" s="298">
        <f t="shared" si="112"/>
        <v>0</v>
      </c>
      <c r="E964" s="298">
        <f t="shared" si="113"/>
        <v>0</v>
      </c>
      <c r="F964" s="299">
        <f t="shared" si="119"/>
        <v>63.586519051459732</v>
      </c>
      <c r="G964" s="299">
        <f t="shared" si="119"/>
        <v>45.179288915153258</v>
      </c>
      <c r="H964" s="303">
        <f t="shared" si="115"/>
        <v>108.76580796661298</v>
      </c>
      <c r="I964" s="298">
        <f t="shared" si="116"/>
        <v>0</v>
      </c>
    </row>
    <row r="965" spans="1:9" ht="30" customHeight="1" x14ac:dyDescent="0.2">
      <c r="A965" s="296">
        <v>39678</v>
      </c>
      <c r="B965" s="297">
        <v>2035.3</v>
      </c>
      <c r="C965" s="297">
        <v>1402.91</v>
      </c>
      <c r="D965" s="298">
        <f t="shared" si="112"/>
        <v>-1.5145377099011202E-2</v>
      </c>
      <c r="E965" s="298">
        <f t="shared" si="113"/>
        <v>1.2767340172174571E-3</v>
      </c>
      <c r="F965" s="299">
        <f t="shared" si="119"/>
        <v>62.623477242011916</v>
      </c>
      <c r="G965" s="299">
        <f t="shared" si="119"/>
        <v>45.236970850184932</v>
      </c>
      <c r="H965" s="303">
        <f t="shared" si="115"/>
        <v>107.86044809219685</v>
      </c>
      <c r="I965" s="298">
        <f t="shared" si="116"/>
        <v>-8.3239382977235484E-3</v>
      </c>
    </row>
    <row r="966" spans="1:9" ht="30" customHeight="1" x14ac:dyDescent="0.2">
      <c r="A966" s="296">
        <v>39679</v>
      </c>
      <c r="B966" s="297">
        <v>2016.52</v>
      </c>
      <c r="C966" s="297">
        <v>1401.84</v>
      </c>
      <c r="D966" s="298">
        <f t="shared" ref="D966:D1029" si="120">LN(B966/B965)</f>
        <v>-9.2699747195395879E-3</v>
      </c>
      <c r="E966" s="298">
        <f t="shared" ref="E966:E1029" si="121">LN(C966/C965)</f>
        <v>-7.6299139096820776E-4</v>
      </c>
      <c r="F966" s="299">
        <f t="shared" ref="F966:G981" si="122">F965*(1+D966)</f>
        <v>62.042959191128801</v>
      </c>
      <c r="G966" s="299">
        <f t="shared" si="122"/>
        <v>45.20245543087276</v>
      </c>
      <c r="H966" s="303">
        <f t="shared" ref="H966:H1029" si="123">F966+G966</f>
        <v>107.24541462200156</v>
      </c>
      <c r="I966" s="298">
        <f t="shared" ref="I966:I1029" si="124">(H966-H965)/H965</f>
        <v>-5.7021223356087678E-3</v>
      </c>
    </row>
    <row r="967" spans="1:9" ht="30" customHeight="1" x14ac:dyDescent="0.2">
      <c r="A967" s="296">
        <v>39680</v>
      </c>
      <c r="B967" s="297">
        <v>2029.15</v>
      </c>
      <c r="C967" s="297">
        <v>1407.7</v>
      </c>
      <c r="D967" s="298">
        <f t="shared" si="120"/>
        <v>6.2437326973488758E-3</v>
      </c>
      <c r="E967" s="298">
        <f t="shared" si="121"/>
        <v>4.1715074337560672E-3</v>
      </c>
      <c r="F967" s="299">
        <f t="shared" si="122"/>
        <v>62.430338844070732</v>
      </c>
      <c r="G967" s="299">
        <f t="shared" si="122"/>
        <v>45.391017809726669</v>
      </c>
      <c r="H967" s="303">
        <f t="shared" si="123"/>
        <v>107.82135665379741</v>
      </c>
      <c r="I967" s="298">
        <f t="shared" si="124"/>
        <v>5.3703184777253114E-3</v>
      </c>
    </row>
    <row r="968" spans="1:9" ht="30" customHeight="1" x14ac:dyDescent="0.2">
      <c r="A968" s="296">
        <v>39681</v>
      </c>
      <c r="B968" s="297">
        <v>2034.35</v>
      </c>
      <c r="C968" s="297">
        <v>1403.86</v>
      </c>
      <c r="D968" s="298">
        <f t="shared" si="120"/>
        <v>2.5593713983011277E-3</v>
      </c>
      <c r="E968" s="298">
        <f t="shared" si="121"/>
        <v>-2.7315813197594917E-3</v>
      </c>
      <c r="F968" s="299">
        <f t="shared" si="122"/>
        <v>62.590121267694499</v>
      </c>
      <c r="G968" s="299">
        <f t="shared" si="122"/>
        <v>45.267028553392748</v>
      </c>
      <c r="H968" s="303">
        <f t="shared" si="123"/>
        <v>107.85714982108725</v>
      </c>
      <c r="I968" s="298">
        <f t="shared" si="124"/>
        <v>3.319673244769752E-4</v>
      </c>
    </row>
    <row r="969" spans="1:9" ht="30" customHeight="1" x14ac:dyDescent="0.2">
      <c r="A969" s="296">
        <v>39682</v>
      </c>
      <c r="B969" s="297">
        <v>2057.64</v>
      </c>
      <c r="C969" s="297">
        <v>1402.13</v>
      </c>
      <c r="D969" s="298">
        <f t="shared" si="120"/>
        <v>1.1383337443816271E-2</v>
      </c>
      <c r="E969" s="298">
        <f t="shared" si="121"/>
        <v>-1.2330765392620277E-3</v>
      </c>
      <c r="F969" s="299">
        <f t="shared" si="122"/>
        <v>63.302605738734051</v>
      </c>
      <c r="G969" s="299">
        <f t="shared" si="122"/>
        <v>45.211210842481456</v>
      </c>
      <c r="H969" s="303">
        <f t="shared" si="123"/>
        <v>108.51381658121551</v>
      </c>
      <c r="I969" s="298">
        <f t="shared" si="124"/>
        <v>6.0883006941823969E-3</v>
      </c>
    </row>
    <row r="970" spans="1:9" ht="30" customHeight="1" x14ac:dyDescent="0.2">
      <c r="A970" s="296">
        <v>39683</v>
      </c>
      <c r="B970" s="297">
        <v>2057.64</v>
      </c>
      <c r="C970" s="297">
        <v>1402.13</v>
      </c>
      <c r="D970" s="298">
        <f t="shared" si="120"/>
        <v>0</v>
      </c>
      <c r="E970" s="298">
        <f t="shared" si="121"/>
        <v>0</v>
      </c>
      <c r="F970" s="299">
        <f t="shared" si="122"/>
        <v>63.302605738734051</v>
      </c>
      <c r="G970" s="299">
        <f t="shared" si="122"/>
        <v>45.211210842481456</v>
      </c>
      <c r="H970" s="303">
        <f t="shared" si="123"/>
        <v>108.51381658121551</v>
      </c>
      <c r="I970" s="298">
        <f t="shared" si="124"/>
        <v>0</v>
      </c>
    </row>
    <row r="971" spans="1:9" ht="30" customHeight="1" x14ac:dyDescent="0.2">
      <c r="A971" s="296">
        <v>39684</v>
      </c>
      <c r="B971" s="297">
        <v>2057.64</v>
      </c>
      <c r="C971" s="297">
        <v>1402.13</v>
      </c>
      <c r="D971" s="298">
        <f t="shared" si="120"/>
        <v>0</v>
      </c>
      <c r="E971" s="298">
        <f t="shared" si="121"/>
        <v>0</v>
      </c>
      <c r="F971" s="299">
        <f t="shared" si="122"/>
        <v>63.302605738734051</v>
      </c>
      <c r="G971" s="299">
        <f t="shared" si="122"/>
        <v>45.211210842481456</v>
      </c>
      <c r="H971" s="303">
        <f t="shared" si="123"/>
        <v>108.51381658121551</v>
      </c>
      <c r="I971" s="298">
        <f t="shared" si="124"/>
        <v>0</v>
      </c>
    </row>
    <row r="972" spans="1:9" ht="30" customHeight="1" x14ac:dyDescent="0.2">
      <c r="A972" s="296">
        <v>39685</v>
      </c>
      <c r="B972" s="297">
        <v>2017.27</v>
      </c>
      <c r="C972" s="297">
        <v>1407.27</v>
      </c>
      <c r="D972" s="298">
        <f t="shared" si="120"/>
        <v>-1.9814582811747555E-2</v>
      </c>
      <c r="E972" s="298">
        <f t="shared" si="121"/>
        <v>3.6591483840754894E-3</v>
      </c>
      <c r="F972" s="299">
        <f t="shared" si="122"/>
        <v>62.048291015124498</v>
      </c>
      <c r="G972" s="299">
        <f t="shared" si="122"/>
        <v>45.376645371577823</v>
      </c>
      <c r="H972" s="303">
        <f t="shared" si="123"/>
        <v>107.42493638670231</v>
      </c>
      <c r="I972" s="298">
        <f t="shared" si="124"/>
        <v>-1.0034484352490162E-2</v>
      </c>
    </row>
    <row r="973" spans="1:9" ht="30" customHeight="1" x14ac:dyDescent="0.2">
      <c r="A973" s="296">
        <v>39686</v>
      </c>
      <c r="B973" s="297">
        <v>2024.72</v>
      </c>
      <c r="C973" s="297">
        <v>1408.17</v>
      </c>
      <c r="D973" s="298">
        <f t="shared" si="120"/>
        <v>3.6863072082889622E-3</v>
      </c>
      <c r="E973" s="298">
        <f t="shared" si="121"/>
        <v>6.3933170705543865E-4</v>
      </c>
      <c r="F973" s="299">
        <f t="shared" si="122"/>
        <v>62.277020077555555</v>
      </c>
      <c r="G973" s="299">
        <f t="shared" si="122"/>
        <v>45.405656099723686</v>
      </c>
      <c r="H973" s="303">
        <f t="shared" si="123"/>
        <v>107.68267617727923</v>
      </c>
      <c r="I973" s="298">
        <f t="shared" si="124"/>
        <v>2.3992547656637464E-3</v>
      </c>
    </row>
    <row r="974" spans="1:9" ht="30" customHeight="1" x14ac:dyDescent="0.2">
      <c r="A974" s="296">
        <v>39687</v>
      </c>
      <c r="B974" s="297">
        <v>2041.24</v>
      </c>
      <c r="C974" s="297">
        <v>1410.03</v>
      </c>
      <c r="D974" s="298">
        <f t="shared" si="120"/>
        <v>8.1260469384020345E-3</v>
      </c>
      <c r="E974" s="298">
        <f t="shared" si="121"/>
        <v>1.3199916755861718E-3</v>
      </c>
      <c r="F974" s="299">
        <f t="shared" si="122"/>
        <v>62.783086065889584</v>
      </c>
      <c r="G974" s="299">
        <f t="shared" si="122"/>
        <v>45.465591187799852</v>
      </c>
      <c r="H974" s="303">
        <f t="shared" si="123"/>
        <v>108.24867725368944</v>
      </c>
      <c r="I974" s="298">
        <f t="shared" si="124"/>
        <v>5.2561943713061929E-3</v>
      </c>
    </row>
    <row r="975" spans="1:9" ht="30" customHeight="1" x14ac:dyDescent="0.2">
      <c r="A975" s="296">
        <v>39688</v>
      </c>
      <c r="B975" s="297">
        <v>2071.86</v>
      </c>
      <c r="C975" s="297">
        <v>1409.71</v>
      </c>
      <c r="D975" s="298">
        <f t="shared" si="120"/>
        <v>1.4889288215311455E-2</v>
      </c>
      <c r="E975" s="298">
        <f t="shared" si="121"/>
        <v>-2.2697128201444724E-4</v>
      </c>
      <c r="F975" s="299">
        <f t="shared" si="122"/>
        <v>63.717881529371326</v>
      </c>
      <c r="G975" s="299">
        <f t="shared" si="122"/>
        <v>45.455271804280414</v>
      </c>
      <c r="H975" s="303">
        <f t="shared" si="123"/>
        <v>109.17315333365174</v>
      </c>
      <c r="I975" s="298">
        <f t="shared" si="124"/>
        <v>8.5402990910985466E-3</v>
      </c>
    </row>
    <row r="976" spans="1:9" ht="30" customHeight="1" x14ac:dyDescent="0.2">
      <c r="A976" s="296">
        <v>39689</v>
      </c>
      <c r="B976" s="297">
        <v>2043.53</v>
      </c>
      <c r="C976" s="297">
        <v>1409.36</v>
      </c>
      <c r="D976" s="298">
        <f t="shared" si="120"/>
        <v>-1.3768049937557385E-2</v>
      </c>
      <c r="E976" s="298">
        <f t="shared" si="121"/>
        <v>-2.4830884071590714E-4</v>
      </c>
      <c r="F976" s="299">
        <f t="shared" si="122"/>
        <v>62.840610554559575</v>
      </c>
      <c r="G976" s="299">
        <f t="shared" si="122"/>
        <v>45.44398485843427</v>
      </c>
      <c r="H976" s="303">
        <f t="shared" si="123"/>
        <v>108.28459541299384</v>
      </c>
      <c r="I976" s="298">
        <f t="shared" si="124"/>
        <v>-8.1389782517531407E-3</v>
      </c>
    </row>
    <row r="977" spans="1:9" ht="30" customHeight="1" x14ac:dyDescent="0.2">
      <c r="A977" s="296">
        <v>39690</v>
      </c>
      <c r="B977" s="297">
        <v>2043.53</v>
      </c>
      <c r="C977" s="297">
        <v>1409.36</v>
      </c>
      <c r="D977" s="298">
        <f t="shared" si="120"/>
        <v>0</v>
      </c>
      <c r="E977" s="298">
        <f t="shared" si="121"/>
        <v>0</v>
      </c>
      <c r="F977" s="299">
        <f t="shared" si="122"/>
        <v>62.840610554559575</v>
      </c>
      <c r="G977" s="299">
        <f t="shared" si="122"/>
        <v>45.44398485843427</v>
      </c>
      <c r="H977" s="303">
        <f t="shared" si="123"/>
        <v>108.28459541299384</v>
      </c>
      <c r="I977" s="298">
        <f t="shared" si="124"/>
        <v>0</v>
      </c>
    </row>
    <row r="978" spans="1:9" ht="30" customHeight="1" x14ac:dyDescent="0.2">
      <c r="A978" s="296">
        <v>39691</v>
      </c>
      <c r="B978" s="297">
        <v>2043.53</v>
      </c>
      <c r="C978" s="297">
        <v>1409.36</v>
      </c>
      <c r="D978" s="298">
        <f t="shared" si="120"/>
        <v>0</v>
      </c>
      <c r="E978" s="298">
        <f t="shared" si="121"/>
        <v>0</v>
      </c>
      <c r="F978" s="299">
        <f t="shared" si="122"/>
        <v>62.840610554559575</v>
      </c>
      <c r="G978" s="299">
        <f t="shared" si="122"/>
        <v>45.44398485843427</v>
      </c>
      <c r="H978" s="303">
        <f t="shared" si="123"/>
        <v>108.28459541299384</v>
      </c>
      <c r="I978" s="298">
        <f t="shared" si="124"/>
        <v>0</v>
      </c>
    </row>
    <row r="979" spans="1:9" ht="30" customHeight="1" x14ac:dyDescent="0.2">
      <c r="A979" s="296">
        <v>39692</v>
      </c>
      <c r="B979" s="297">
        <v>2043.53</v>
      </c>
      <c r="C979" s="297">
        <v>1409.36</v>
      </c>
      <c r="D979" s="298">
        <f t="shared" si="120"/>
        <v>0</v>
      </c>
      <c r="E979" s="298">
        <f t="shared" si="121"/>
        <v>0</v>
      </c>
      <c r="F979" s="299">
        <f t="shared" si="122"/>
        <v>62.840610554559575</v>
      </c>
      <c r="G979" s="299">
        <f t="shared" si="122"/>
        <v>45.44398485843427</v>
      </c>
      <c r="H979" s="303">
        <f t="shared" si="123"/>
        <v>108.28459541299384</v>
      </c>
      <c r="I979" s="298">
        <f t="shared" si="124"/>
        <v>0</v>
      </c>
    </row>
    <row r="980" spans="1:9" ht="30" customHeight="1" x14ac:dyDescent="0.2">
      <c r="A980" s="296">
        <v>39693</v>
      </c>
      <c r="B980" s="297">
        <v>2035.24</v>
      </c>
      <c r="C980" s="297">
        <v>1413.59</v>
      </c>
      <c r="D980" s="298">
        <f t="shared" si="120"/>
        <v>-4.0649565507435877E-3</v>
      </c>
      <c r="E980" s="298">
        <f t="shared" si="121"/>
        <v>2.9968672246246855E-3</v>
      </c>
      <c r="F980" s="299">
        <f t="shared" si="122"/>
        <v>62.58516620303309</v>
      </c>
      <c r="G980" s="299">
        <f t="shared" si="122"/>
        <v>45.580174447212855</v>
      </c>
      <c r="H980" s="303">
        <f t="shared" si="123"/>
        <v>108.16534065024595</v>
      </c>
      <c r="I980" s="298">
        <f t="shared" si="124"/>
        <v>-1.1013086606922458E-3</v>
      </c>
    </row>
    <row r="981" spans="1:9" ht="30" customHeight="1" x14ac:dyDescent="0.2">
      <c r="A981" s="296">
        <v>39694</v>
      </c>
      <c r="B981" s="297">
        <v>2032.13</v>
      </c>
      <c r="C981" s="297">
        <v>1416.44</v>
      </c>
      <c r="D981" s="298">
        <f t="shared" si="120"/>
        <v>-1.5292440107901395E-3</v>
      </c>
      <c r="E981" s="298">
        <f t="shared" si="121"/>
        <v>2.0141136054778225E-3</v>
      </c>
      <c r="F981" s="299">
        <f t="shared" si="122"/>
        <v>62.489458212452796</v>
      </c>
      <c r="G981" s="299">
        <f t="shared" si="122"/>
        <v>45.671978096707043</v>
      </c>
      <c r="H981" s="303">
        <f t="shared" si="123"/>
        <v>108.16143630915984</v>
      </c>
      <c r="I981" s="298">
        <f t="shared" si="124"/>
        <v>-3.6096045763285056E-5</v>
      </c>
    </row>
    <row r="982" spans="1:9" ht="30" customHeight="1" x14ac:dyDescent="0.2">
      <c r="A982" s="296">
        <v>39695</v>
      </c>
      <c r="B982" s="297">
        <v>1971.37</v>
      </c>
      <c r="C982" s="297">
        <v>1420.3</v>
      </c>
      <c r="D982" s="298">
        <f t="shared" si="120"/>
        <v>-3.0355771526224123E-2</v>
      </c>
      <c r="E982" s="298">
        <f t="shared" si="121"/>
        <v>2.7214354380948602E-3</v>
      </c>
      <c r="F982" s="299">
        <f t="shared" ref="F982:G997" si="125">F981*(1+D982)</f>
        <v>60.592542496158046</v>
      </c>
      <c r="G982" s="299">
        <f t="shared" si="125"/>
        <v>45.796271436427318</v>
      </c>
      <c r="H982" s="303">
        <f t="shared" si="123"/>
        <v>106.38881393258536</v>
      </c>
      <c r="I982" s="298">
        <f t="shared" si="124"/>
        <v>-1.6388672682819738E-2</v>
      </c>
    </row>
    <row r="983" spans="1:9" ht="30" customHeight="1" x14ac:dyDescent="0.2">
      <c r="A983" s="296">
        <v>39696</v>
      </c>
      <c r="B983" s="297">
        <v>1980.18</v>
      </c>
      <c r="C983" s="297">
        <v>1418.02</v>
      </c>
      <c r="D983" s="298">
        <f t="shared" si="120"/>
        <v>4.4590171438090879E-3</v>
      </c>
      <c r="E983" s="298">
        <f t="shared" si="121"/>
        <v>-1.6065845221197906E-3</v>
      </c>
      <c r="F983" s="299">
        <f t="shared" si="125"/>
        <v>60.862725681935395</v>
      </c>
      <c r="G983" s="299">
        <f t="shared" si="125"/>
        <v>45.722695855566755</v>
      </c>
      <c r="H983" s="303">
        <f t="shared" si="123"/>
        <v>106.58542153750216</v>
      </c>
      <c r="I983" s="298">
        <f t="shared" si="124"/>
        <v>1.8480101210769709E-3</v>
      </c>
    </row>
    <row r="984" spans="1:9" ht="30" customHeight="1" x14ac:dyDescent="0.2">
      <c r="A984" s="296">
        <v>39697</v>
      </c>
      <c r="B984" s="297">
        <v>1980.18</v>
      </c>
      <c r="C984" s="297">
        <v>1418.02</v>
      </c>
      <c r="D984" s="298">
        <f t="shared" si="120"/>
        <v>0</v>
      </c>
      <c r="E984" s="298">
        <f t="shared" si="121"/>
        <v>0</v>
      </c>
      <c r="F984" s="299">
        <f t="shared" si="125"/>
        <v>60.862725681935395</v>
      </c>
      <c r="G984" s="299">
        <f t="shared" si="125"/>
        <v>45.722695855566755</v>
      </c>
      <c r="H984" s="303">
        <f t="shared" si="123"/>
        <v>106.58542153750216</v>
      </c>
      <c r="I984" s="298">
        <f t="shared" si="124"/>
        <v>0</v>
      </c>
    </row>
    <row r="985" spans="1:9" ht="30" customHeight="1" x14ac:dyDescent="0.2">
      <c r="A985" s="296">
        <v>39698</v>
      </c>
      <c r="B985" s="297">
        <v>1980.18</v>
      </c>
      <c r="C985" s="297">
        <v>1418.02</v>
      </c>
      <c r="D985" s="298">
        <f t="shared" si="120"/>
        <v>0</v>
      </c>
      <c r="E985" s="298">
        <f t="shared" si="121"/>
        <v>0</v>
      </c>
      <c r="F985" s="299">
        <f t="shared" si="125"/>
        <v>60.862725681935395</v>
      </c>
      <c r="G985" s="299">
        <f t="shared" si="125"/>
        <v>45.722695855566755</v>
      </c>
      <c r="H985" s="303">
        <f t="shared" si="123"/>
        <v>106.58542153750216</v>
      </c>
      <c r="I985" s="298">
        <f t="shared" si="124"/>
        <v>0</v>
      </c>
    </row>
    <row r="986" spans="1:9" ht="30" customHeight="1" x14ac:dyDescent="0.2">
      <c r="A986" s="296">
        <v>39699</v>
      </c>
      <c r="B986" s="297">
        <v>2021.13</v>
      </c>
      <c r="C986" s="297">
        <v>1429.46</v>
      </c>
      <c r="D986" s="298">
        <f t="shared" si="120"/>
        <v>2.0469011279160509E-2</v>
      </c>
      <c r="E986" s="298">
        <f t="shared" si="121"/>
        <v>8.035218194083581E-3</v>
      </c>
      <c r="F986" s="299">
        <f t="shared" si="125"/>
        <v>62.108525500399388</v>
      </c>
      <c r="G986" s="299">
        <f t="shared" si="125"/>
        <v>46.090087693187954</v>
      </c>
      <c r="H986" s="303">
        <f t="shared" si="123"/>
        <v>108.19861319358733</v>
      </c>
      <c r="I986" s="298">
        <f t="shared" si="124"/>
        <v>1.5135199850174398E-2</v>
      </c>
    </row>
    <row r="987" spans="1:9" ht="30" customHeight="1" x14ac:dyDescent="0.2">
      <c r="A987" s="296">
        <v>39700</v>
      </c>
      <c r="B987" s="297">
        <v>1952.14</v>
      </c>
      <c r="C987" s="297">
        <v>1430.25</v>
      </c>
      <c r="D987" s="298">
        <f t="shared" si="120"/>
        <v>-3.4730554214006476E-2</v>
      </c>
      <c r="E987" s="298">
        <f t="shared" si="121"/>
        <v>5.5250358959205419E-4</v>
      </c>
      <c r="F987" s="299">
        <f t="shared" si="125"/>
        <v>59.95146198835576</v>
      </c>
      <c r="G987" s="299">
        <f t="shared" si="125"/>
        <v>46.115552632083059</v>
      </c>
      <c r="H987" s="303">
        <f t="shared" si="123"/>
        <v>106.06701462043881</v>
      </c>
      <c r="I987" s="298">
        <f t="shared" si="124"/>
        <v>-1.9700793847835171E-2</v>
      </c>
    </row>
    <row r="988" spans="1:9" ht="30" customHeight="1" x14ac:dyDescent="0.2">
      <c r="A988" s="296">
        <v>39701</v>
      </c>
      <c r="B988" s="297">
        <v>1964.25</v>
      </c>
      <c r="C988" s="297">
        <v>1428.13</v>
      </c>
      <c r="D988" s="298">
        <f t="shared" si="120"/>
        <v>6.1842863432680917E-3</v>
      </c>
      <c r="E988" s="298">
        <f t="shared" si="121"/>
        <v>-1.4833579781054894E-3</v>
      </c>
      <c r="F988" s="299">
        <f t="shared" si="125"/>
        <v>60.32221899598931</v>
      </c>
      <c r="G988" s="299">
        <f t="shared" si="125"/>
        <v>46.047146759171511</v>
      </c>
      <c r="H988" s="303">
        <f t="shared" si="123"/>
        <v>106.36936575516083</v>
      </c>
      <c r="I988" s="298">
        <f t="shared" si="124"/>
        <v>2.8505670288164618E-3</v>
      </c>
    </row>
    <row r="989" spans="1:9" ht="30" customHeight="1" x14ac:dyDescent="0.2">
      <c r="A989" s="296">
        <v>39702</v>
      </c>
      <c r="B989" s="297">
        <v>1992</v>
      </c>
      <c r="C989" s="297">
        <v>1428.12</v>
      </c>
      <c r="D989" s="298">
        <f t="shared" si="120"/>
        <v>1.4028666088612599E-2</v>
      </c>
      <c r="E989" s="298">
        <f t="shared" si="121"/>
        <v>-7.0021881840413894E-6</v>
      </c>
      <c r="F989" s="299">
        <f t="shared" si="125"/>
        <v>61.168459264008213</v>
      </c>
      <c r="G989" s="299">
        <f t="shared" si="125"/>
        <v>46.046824328384567</v>
      </c>
      <c r="H989" s="303">
        <f t="shared" si="123"/>
        <v>107.21528359239278</v>
      </c>
      <c r="I989" s="298">
        <f t="shared" si="124"/>
        <v>7.9526453055955085E-3</v>
      </c>
    </row>
    <row r="990" spans="1:9" ht="30" customHeight="1" x14ac:dyDescent="0.2">
      <c r="A990" s="296">
        <v>39703</v>
      </c>
      <c r="B990" s="297">
        <v>1996.26</v>
      </c>
      <c r="C990" s="297">
        <v>1421.93</v>
      </c>
      <c r="D990" s="298">
        <f t="shared" si="120"/>
        <v>2.1362707647428402E-3</v>
      </c>
      <c r="E990" s="298">
        <f t="shared" si="121"/>
        <v>-4.3437902724550023E-3</v>
      </c>
      <c r="F990" s="299">
        <f t="shared" si="125"/>
        <v>61.299131655258272</v>
      </c>
      <c r="G990" s="299">
        <f t="shared" si="125"/>
        <v>45.846806580789483</v>
      </c>
      <c r="H990" s="303">
        <f t="shared" si="123"/>
        <v>107.14593823604775</v>
      </c>
      <c r="I990" s="298">
        <f t="shared" si="124"/>
        <v>-6.467861112848379E-4</v>
      </c>
    </row>
    <row r="991" spans="1:9" ht="30" customHeight="1" x14ac:dyDescent="0.2">
      <c r="A991" s="296">
        <v>39704</v>
      </c>
      <c r="B991" s="297">
        <v>1996.26</v>
      </c>
      <c r="C991" s="297">
        <v>1421.93</v>
      </c>
      <c r="D991" s="298">
        <f t="shared" si="120"/>
        <v>0</v>
      </c>
      <c r="E991" s="298">
        <f t="shared" si="121"/>
        <v>0</v>
      </c>
      <c r="F991" s="299">
        <f t="shared" si="125"/>
        <v>61.299131655258272</v>
      </c>
      <c r="G991" s="299">
        <f t="shared" si="125"/>
        <v>45.846806580789483</v>
      </c>
      <c r="H991" s="303">
        <f t="shared" si="123"/>
        <v>107.14593823604775</v>
      </c>
      <c r="I991" s="298">
        <f t="shared" si="124"/>
        <v>0</v>
      </c>
    </row>
    <row r="992" spans="1:9" ht="30" customHeight="1" x14ac:dyDescent="0.2">
      <c r="A992" s="296">
        <v>39705</v>
      </c>
      <c r="B992" s="297">
        <v>1996.26</v>
      </c>
      <c r="C992" s="297">
        <v>1421.93</v>
      </c>
      <c r="D992" s="298">
        <f t="shared" si="120"/>
        <v>0</v>
      </c>
      <c r="E992" s="298">
        <f t="shared" si="121"/>
        <v>0</v>
      </c>
      <c r="F992" s="299">
        <f t="shared" si="125"/>
        <v>61.299131655258272</v>
      </c>
      <c r="G992" s="299">
        <f t="shared" si="125"/>
        <v>45.846806580789483</v>
      </c>
      <c r="H992" s="303">
        <f t="shared" si="123"/>
        <v>107.14593823604775</v>
      </c>
      <c r="I992" s="298">
        <f t="shared" si="124"/>
        <v>0</v>
      </c>
    </row>
    <row r="993" spans="1:9" ht="30" customHeight="1" x14ac:dyDescent="0.2">
      <c r="A993" s="296">
        <v>39706</v>
      </c>
      <c r="B993" s="297">
        <v>1902.17</v>
      </c>
      <c r="C993" s="297">
        <v>1429.27</v>
      </c>
      <c r="D993" s="298">
        <f t="shared" si="120"/>
        <v>-4.8280090197648562E-2</v>
      </c>
      <c r="E993" s="298">
        <f t="shared" si="121"/>
        <v>5.1487206894382746E-3</v>
      </c>
      <c r="F993" s="299">
        <f t="shared" si="125"/>
        <v>58.339604049904871</v>
      </c>
      <c r="G993" s="299">
        <f t="shared" si="125"/>
        <v>46.082858982376671</v>
      </c>
      <c r="H993" s="303">
        <f t="shared" si="123"/>
        <v>104.42246303228154</v>
      </c>
      <c r="I993" s="298">
        <f t="shared" si="124"/>
        <v>-2.5418370949034614E-2</v>
      </c>
    </row>
    <row r="994" spans="1:9" ht="30" customHeight="1" x14ac:dyDescent="0.2">
      <c r="A994" s="296">
        <v>39707</v>
      </c>
      <c r="B994" s="297">
        <v>1935.49</v>
      </c>
      <c r="C994" s="297">
        <v>1423.9</v>
      </c>
      <c r="D994" s="298">
        <f t="shared" si="120"/>
        <v>1.7365184669106474E-2</v>
      </c>
      <c r="E994" s="298">
        <f t="shared" si="121"/>
        <v>-3.7642386123828719E-3</v>
      </c>
      <c r="F994" s="299">
        <f t="shared" si="125"/>
        <v>59.352682047754023</v>
      </c>
      <c r="G994" s="299">
        <f t="shared" si="125"/>
        <v>45.909392105226217</v>
      </c>
      <c r="H994" s="303">
        <f t="shared" si="123"/>
        <v>105.26207415298023</v>
      </c>
      <c r="I994" s="298">
        <f t="shared" si="124"/>
        <v>8.0405220899561723E-3</v>
      </c>
    </row>
    <row r="995" spans="1:9" ht="30" customHeight="1" x14ac:dyDescent="0.2">
      <c r="A995" s="296">
        <v>39708</v>
      </c>
      <c r="B995" s="297">
        <v>1844.31</v>
      </c>
      <c r="C995" s="297">
        <v>1420.83</v>
      </c>
      <c r="D995" s="298">
        <f t="shared" si="120"/>
        <v>-4.8255300595313515E-2</v>
      </c>
      <c r="E995" s="298">
        <f t="shared" si="121"/>
        <v>-2.1583779070941966E-3</v>
      </c>
      <c r="F995" s="299">
        <f t="shared" si="125"/>
        <v>56.488600534401584</v>
      </c>
      <c r="G995" s="299">
        <f t="shared" si="125"/>
        <v>45.810302287578175</v>
      </c>
      <c r="H995" s="303">
        <f t="shared" si="123"/>
        <v>102.29890282197977</v>
      </c>
      <c r="I995" s="298">
        <f t="shared" si="124"/>
        <v>-2.8150417468441765E-2</v>
      </c>
    </row>
    <row r="996" spans="1:9" ht="30" customHeight="1" x14ac:dyDescent="0.2">
      <c r="A996" s="296">
        <v>39709</v>
      </c>
      <c r="B996" s="297">
        <v>1924.85</v>
      </c>
      <c r="C996" s="297">
        <v>1415.82</v>
      </c>
      <c r="D996" s="298">
        <f t="shared" si="120"/>
        <v>4.2742818822448785E-2</v>
      </c>
      <c r="E996" s="298">
        <f t="shared" si="121"/>
        <v>-3.5323393505172361E-3</v>
      </c>
      <c r="F996" s="299">
        <f t="shared" si="125"/>
        <v>58.903082552577196</v>
      </c>
      <c r="G996" s="299">
        <f t="shared" si="125"/>
        <v>45.648484754148676</v>
      </c>
      <c r="H996" s="303">
        <f t="shared" si="123"/>
        <v>104.55156730672587</v>
      </c>
      <c r="I996" s="298">
        <f t="shared" si="124"/>
        <v>2.2020416862790656E-2</v>
      </c>
    </row>
    <row r="997" spans="1:9" ht="30" customHeight="1" x14ac:dyDescent="0.2">
      <c r="A997" s="296">
        <v>39710</v>
      </c>
      <c r="B997" s="297">
        <v>2002.32</v>
      </c>
      <c r="C997" s="297">
        <v>1405.88</v>
      </c>
      <c r="D997" s="298">
        <f t="shared" si="120"/>
        <v>3.9458465654049035E-2</v>
      </c>
      <c r="E997" s="298">
        <f t="shared" si="121"/>
        <v>-7.0454273075195107E-3</v>
      </c>
      <c r="F997" s="299">
        <f t="shared" si="125"/>
        <v>61.227307812395679</v>
      </c>
      <c r="G997" s="299">
        <f t="shared" si="125"/>
        <v>45.326871673114908</v>
      </c>
      <c r="H997" s="303">
        <f t="shared" si="123"/>
        <v>106.55417948551059</v>
      </c>
      <c r="I997" s="298">
        <f t="shared" si="124"/>
        <v>1.9154300890675283E-2</v>
      </c>
    </row>
    <row r="998" spans="1:9" ht="30" customHeight="1" x14ac:dyDescent="0.2">
      <c r="A998" s="296">
        <v>39711</v>
      </c>
      <c r="B998" s="297">
        <v>2002.32</v>
      </c>
      <c r="C998" s="297">
        <v>1405.88</v>
      </c>
      <c r="D998" s="298">
        <f t="shared" si="120"/>
        <v>0</v>
      </c>
      <c r="E998" s="298">
        <f t="shared" si="121"/>
        <v>0</v>
      </c>
      <c r="F998" s="299">
        <f t="shared" ref="F998:G1013" si="126">F997*(1+D998)</f>
        <v>61.227307812395679</v>
      </c>
      <c r="G998" s="299">
        <f t="shared" si="126"/>
        <v>45.326871673114908</v>
      </c>
      <c r="H998" s="303">
        <f t="shared" si="123"/>
        <v>106.55417948551059</v>
      </c>
      <c r="I998" s="298">
        <f t="shared" si="124"/>
        <v>0</v>
      </c>
    </row>
    <row r="999" spans="1:9" ht="30" customHeight="1" x14ac:dyDescent="0.2">
      <c r="A999" s="296">
        <v>39712</v>
      </c>
      <c r="B999" s="297">
        <v>2002.32</v>
      </c>
      <c r="C999" s="297">
        <v>1405.88</v>
      </c>
      <c r="D999" s="298">
        <f t="shared" si="120"/>
        <v>0</v>
      </c>
      <c r="E999" s="298">
        <f t="shared" si="121"/>
        <v>0</v>
      </c>
      <c r="F999" s="299">
        <f t="shared" si="126"/>
        <v>61.227307812395679</v>
      </c>
      <c r="G999" s="299">
        <f t="shared" si="126"/>
        <v>45.326871673114908</v>
      </c>
      <c r="H999" s="303">
        <f t="shared" si="123"/>
        <v>106.55417948551059</v>
      </c>
      <c r="I999" s="298">
        <f t="shared" si="124"/>
        <v>0</v>
      </c>
    </row>
    <row r="1000" spans="1:9" ht="30" customHeight="1" x14ac:dyDescent="0.2">
      <c r="A1000" s="296">
        <v>39713</v>
      </c>
      <c r="B1000" s="297">
        <v>1925.86</v>
      </c>
      <c r="C1000" s="297">
        <v>1404.42</v>
      </c>
      <c r="D1000" s="298">
        <f t="shared" si="120"/>
        <v>-3.8933887057810403E-2</v>
      </c>
      <c r="E1000" s="298">
        <f t="shared" si="121"/>
        <v>-1.0390350719500841E-3</v>
      </c>
      <c r="F1000" s="299">
        <f t="shared" si="126"/>
        <v>58.843490725174071</v>
      </c>
      <c r="G1000" s="299">
        <f t="shared" si="126"/>
        <v>45.279775463744762</v>
      </c>
      <c r="H1000" s="303">
        <f t="shared" si="123"/>
        <v>104.12326618891883</v>
      </c>
      <c r="I1000" s="298">
        <f t="shared" si="124"/>
        <v>-2.2813870918337031E-2</v>
      </c>
    </row>
    <row r="1001" spans="1:9" ht="30" customHeight="1" x14ac:dyDescent="0.2">
      <c r="A1001" s="296">
        <v>39714</v>
      </c>
      <c r="B1001" s="297">
        <v>1895.78</v>
      </c>
      <c r="C1001" s="297">
        <v>1402.26</v>
      </c>
      <c r="D1001" s="298">
        <f t="shared" si="120"/>
        <v>-1.5742257876862498E-2</v>
      </c>
      <c r="E1001" s="298">
        <f t="shared" si="121"/>
        <v>-1.5391853908793233E-3</v>
      </c>
      <c r="F1001" s="299">
        <f t="shared" si="126"/>
        <v>57.917161319803618</v>
      </c>
      <c r="G1001" s="299">
        <f t="shared" si="126"/>
        <v>45.210081494848673</v>
      </c>
      <c r="H1001" s="303">
        <f t="shared" si="123"/>
        <v>103.12724281465229</v>
      </c>
      <c r="I1001" s="298">
        <f t="shared" si="124"/>
        <v>-9.5658099358829247E-3</v>
      </c>
    </row>
    <row r="1002" spans="1:9" ht="30" customHeight="1" x14ac:dyDescent="0.2">
      <c r="A1002" s="296">
        <v>39715</v>
      </c>
      <c r="B1002" s="297">
        <v>1892.05</v>
      </c>
      <c r="C1002" s="297">
        <v>1404.66</v>
      </c>
      <c r="D1002" s="298">
        <f t="shared" si="120"/>
        <v>-1.9694660033101833E-3</v>
      </c>
      <c r="E1002" s="298">
        <f t="shared" si="121"/>
        <v>1.7100598412929751E-3</v>
      </c>
      <c r="F1002" s="299">
        <f t="shared" si="126"/>
        <v>57.803095439576033</v>
      </c>
      <c r="G1002" s="299">
        <f t="shared" si="126"/>
        <v>45.287393439634592</v>
      </c>
      <c r="H1002" s="303">
        <f t="shared" si="123"/>
        <v>103.09048887921062</v>
      </c>
      <c r="I1002" s="298">
        <f t="shared" si="124"/>
        <v>-3.5639404718424604E-4</v>
      </c>
    </row>
    <row r="1003" spans="1:9" ht="30" customHeight="1" x14ac:dyDescent="0.2">
      <c r="A1003" s="296">
        <v>39716</v>
      </c>
      <c r="B1003" s="297">
        <v>1929.24</v>
      </c>
      <c r="C1003" s="297">
        <v>1399.15</v>
      </c>
      <c r="D1003" s="298">
        <f t="shared" si="120"/>
        <v>1.9465245638923125E-2</v>
      </c>
      <c r="E1003" s="298">
        <f t="shared" si="121"/>
        <v>-3.9303712399351978E-3</v>
      </c>
      <c r="F1003" s="299">
        <f t="shared" si="126"/>
        <v>58.928246890997492</v>
      </c>
      <c r="G1003" s="299">
        <f t="shared" si="126"/>
        <v>45.109397170927821</v>
      </c>
      <c r="H1003" s="303">
        <f t="shared" si="123"/>
        <v>104.03764406192531</v>
      </c>
      <c r="I1003" s="298">
        <f t="shared" si="124"/>
        <v>9.1876097689714796E-3</v>
      </c>
    </row>
    <row r="1004" spans="1:9" ht="30" customHeight="1" x14ac:dyDescent="0.2">
      <c r="A1004" s="296">
        <v>39717</v>
      </c>
      <c r="B1004" s="297">
        <v>1935.79</v>
      </c>
      <c r="C1004" s="297">
        <v>1397.06</v>
      </c>
      <c r="D1004" s="298">
        <f t="shared" si="120"/>
        <v>3.389368915860877E-3</v>
      </c>
      <c r="E1004" s="298">
        <f t="shared" si="121"/>
        <v>-1.494880848866869E-3</v>
      </c>
      <c r="F1004" s="299">
        <f t="shared" si="126"/>
        <v>59.127976459276013</v>
      </c>
      <c r="G1004" s="299">
        <f t="shared" si="126"/>
        <v>45.041963996993076</v>
      </c>
      <c r="H1004" s="303">
        <f t="shared" si="123"/>
        <v>104.16994045626909</v>
      </c>
      <c r="I1004" s="298">
        <f t="shared" si="124"/>
        <v>1.2716204363973989E-3</v>
      </c>
    </row>
    <row r="1005" spans="1:9" ht="30" customHeight="1" x14ac:dyDescent="0.2">
      <c r="A1005" s="296">
        <v>39718</v>
      </c>
      <c r="B1005" s="297">
        <v>1935.79</v>
      </c>
      <c r="C1005" s="297">
        <v>1397.06</v>
      </c>
      <c r="D1005" s="298">
        <f t="shared" si="120"/>
        <v>0</v>
      </c>
      <c r="E1005" s="298">
        <f t="shared" si="121"/>
        <v>0</v>
      </c>
      <c r="F1005" s="299">
        <f t="shared" si="126"/>
        <v>59.127976459276013</v>
      </c>
      <c r="G1005" s="299">
        <f t="shared" si="126"/>
        <v>45.041963996993076</v>
      </c>
      <c r="H1005" s="303">
        <f t="shared" si="123"/>
        <v>104.16994045626909</v>
      </c>
      <c r="I1005" s="298">
        <f t="shared" si="124"/>
        <v>0</v>
      </c>
    </row>
    <row r="1006" spans="1:9" ht="30" customHeight="1" x14ac:dyDescent="0.2">
      <c r="A1006" s="296">
        <v>39719</v>
      </c>
      <c r="B1006" s="297">
        <v>1935.79</v>
      </c>
      <c r="C1006" s="297">
        <v>1397.06</v>
      </c>
      <c r="D1006" s="298">
        <f t="shared" si="120"/>
        <v>0</v>
      </c>
      <c r="E1006" s="298">
        <f t="shared" si="121"/>
        <v>0</v>
      </c>
      <c r="F1006" s="299">
        <f t="shared" si="126"/>
        <v>59.127976459276013</v>
      </c>
      <c r="G1006" s="299">
        <f t="shared" si="126"/>
        <v>45.041963996993076</v>
      </c>
      <c r="H1006" s="303">
        <f t="shared" si="123"/>
        <v>104.16994045626909</v>
      </c>
      <c r="I1006" s="298">
        <f t="shared" si="124"/>
        <v>0</v>
      </c>
    </row>
    <row r="1007" spans="1:9" ht="30" customHeight="1" x14ac:dyDescent="0.2">
      <c r="A1007" s="296">
        <v>39720</v>
      </c>
      <c r="B1007" s="297">
        <v>1765.72</v>
      </c>
      <c r="C1007" s="297">
        <v>1408.09</v>
      </c>
      <c r="D1007" s="298">
        <f t="shared" si="120"/>
        <v>-9.1956972681643226E-2</v>
      </c>
      <c r="E1007" s="298">
        <f t="shared" si="121"/>
        <v>7.8641476182282101E-3</v>
      </c>
      <c r="F1007" s="299">
        <f t="shared" si="126"/>
        <v>53.690746743289523</v>
      </c>
      <c r="G1007" s="299">
        <f t="shared" si="126"/>
        <v>45.396180650880346</v>
      </c>
      <c r="H1007" s="303">
        <f t="shared" si="123"/>
        <v>99.086927394169862</v>
      </c>
      <c r="I1007" s="298">
        <f t="shared" si="124"/>
        <v>-4.8795391836026762E-2</v>
      </c>
    </row>
    <row r="1008" spans="1:9" ht="30" customHeight="1" x14ac:dyDescent="0.2">
      <c r="A1008" s="296">
        <v>39721</v>
      </c>
      <c r="B1008" s="297">
        <v>1861.44</v>
      </c>
      <c r="C1008" s="297">
        <v>1390.43</v>
      </c>
      <c r="D1008" s="298">
        <f t="shared" si="120"/>
        <v>5.2791842525310245E-2</v>
      </c>
      <c r="E1008" s="298">
        <f t="shared" si="121"/>
        <v>-1.2621124326609076E-2</v>
      </c>
      <c r="F1008" s="299">
        <f t="shared" si="126"/>
        <v>56.525180190427577</v>
      </c>
      <c r="G1008" s="299">
        <f t="shared" si="126"/>
        <v>44.823229810932375</v>
      </c>
      <c r="H1008" s="303">
        <f t="shared" si="123"/>
        <v>101.34841000135995</v>
      </c>
      <c r="I1008" s="298">
        <f t="shared" si="124"/>
        <v>2.2823218628970746E-2</v>
      </c>
    </row>
    <row r="1009" spans="1:9" ht="30" customHeight="1" x14ac:dyDescent="0.2">
      <c r="A1009" s="296">
        <v>39722</v>
      </c>
      <c r="B1009" s="297">
        <v>1853.26</v>
      </c>
      <c r="C1009" s="297">
        <v>1393.52</v>
      </c>
      <c r="D1009" s="298">
        <f t="shared" si="120"/>
        <v>-4.4041312740497156E-3</v>
      </c>
      <c r="E1009" s="298">
        <f t="shared" si="121"/>
        <v>2.2198683661073743E-3</v>
      </c>
      <c r="F1009" s="299">
        <f t="shared" si="126"/>
        <v>56.276235876579619</v>
      </c>
      <c r="G1009" s="299">
        <f t="shared" si="126"/>
        <v>44.922731480856427</v>
      </c>
      <c r="H1009" s="303">
        <f t="shared" si="123"/>
        <v>101.19896735743605</v>
      </c>
      <c r="I1009" s="298">
        <f t="shared" si="124"/>
        <v>-1.474543546582523E-3</v>
      </c>
    </row>
    <row r="1010" spans="1:9" ht="30" customHeight="1" x14ac:dyDescent="0.2">
      <c r="A1010" s="296">
        <v>39723</v>
      </c>
      <c r="B1010" s="297">
        <v>1778.9</v>
      </c>
      <c r="C1010" s="297">
        <v>1397.63</v>
      </c>
      <c r="D1010" s="298">
        <f t="shared" si="120"/>
        <v>-4.0951054717122869E-2</v>
      </c>
      <c r="E1010" s="298">
        <f t="shared" si="121"/>
        <v>2.9450247894672286E-3</v>
      </c>
      <c r="F1010" s="299">
        <f t="shared" si="126"/>
        <v>53.971664661924095</v>
      </c>
      <c r="G1010" s="299">
        <f t="shared" si="126"/>
        <v>45.055030038678126</v>
      </c>
      <c r="H1010" s="303">
        <f t="shared" si="123"/>
        <v>99.026694700602221</v>
      </c>
      <c r="I1010" s="298">
        <f t="shared" si="124"/>
        <v>-2.1465363862472341E-2</v>
      </c>
    </row>
    <row r="1011" spans="1:9" ht="30" customHeight="1" x14ac:dyDescent="0.2">
      <c r="A1011" s="296">
        <v>39724</v>
      </c>
      <c r="B1011" s="297">
        <v>1754.91</v>
      </c>
      <c r="C1011" s="297">
        <v>1399.24</v>
      </c>
      <c r="D1011" s="298">
        <f t="shared" si="120"/>
        <v>-1.3577622197509348E-2</v>
      </c>
      <c r="E1011" s="298">
        <f t="shared" si="121"/>
        <v>1.1512871015332941E-3</v>
      </c>
      <c r="F1011" s="299">
        <f t="shared" si="126"/>
        <v>53.238857789773824</v>
      </c>
      <c r="G1011" s="299">
        <f t="shared" si="126"/>
        <v>45.106901313620853</v>
      </c>
      <c r="H1011" s="303">
        <f t="shared" si="123"/>
        <v>98.34575910339467</v>
      </c>
      <c r="I1011" s="298">
        <f t="shared" si="124"/>
        <v>-6.8762832008711864E-3</v>
      </c>
    </row>
    <row r="1012" spans="1:9" ht="30" customHeight="1" x14ac:dyDescent="0.2">
      <c r="A1012" s="296">
        <v>39725</v>
      </c>
      <c r="B1012" s="297">
        <v>1754.91</v>
      </c>
      <c r="C1012" s="297">
        <v>1399.24</v>
      </c>
      <c r="D1012" s="298">
        <f t="shared" si="120"/>
        <v>0</v>
      </c>
      <c r="E1012" s="298">
        <f t="shared" si="121"/>
        <v>0</v>
      </c>
      <c r="F1012" s="299">
        <f t="shared" si="126"/>
        <v>53.238857789773824</v>
      </c>
      <c r="G1012" s="299">
        <f t="shared" si="126"/>
        <v>45.106901313620853</v>
      </c>
      <c r="H1012" s="303">
        <f t="shared" si="123"/>
        <v>98.34575910339467</v>
      </c>
      <c r="I1012" s="298">
        <f t="shared" si="124"/>
        <v>0</v>
      </c>
    </row>
    <row r="1013" spans="1:9" ht="30" customHeight="1" x14ac:dyDescent="0.2">
      <c r="A1013" s="296">
        <v>39726</v>
      </c>
      <c r="B1013" s="297">
        <v>1754.91</v>
      </c>
      <c r="C1013" s="297">
        <v>1399.24</v>
      </c>
      <c r="D1013" s="298">
        <f t="shared" si="120"/>
        <v>0</v>
      </c>
      <c r="E1013" s="298">
        <f t="shared" si="121"/>
        <v>0</v>
      </c>
      <c r="F1013" s="299">
        <f t="shared" si="126"/>
        <v>53.238857789773824</v>
      </c>
      <c r="G1013" s="299">
        <f t="shared" si="126"/>
        <v>45.106901313620853</v>
      </c>
      <c r="H1013" s="303">
        <f t="shared" si="123"/>
        <v>98.34575910339467</v>
      </c>
      <c r="I1013" s="298">
        <f t="shared" si="124"/>
        <v>0</v>
      </c>
    </row>
    <row r="1014" spans="1:9" ht="30" customHeight="1" x14ac:dyDescent="0.2">
      <c r="A1014" s="296">
        <v>39727</v>
      </c>
      <c r="B1014" s="297">
        <v>1687.34</v>
      </c>
      <c r="C1014" s="297">
        <v>1409.05</v>
      </c>
      <c r="D1014" s="298">
        <f t="shared" si="120"/>
        <v>-3.9264249097053533E-2</v>
      </c>
      <c r="E1014" s="298">
        <f t="shared" si="121"/>
        <v>6.9864863692518792E-3</v>
      </c>
      <c r="F1014" s="299">
        <f t="shared" ref="F1014:G1029" si="127">F1013*(1+D1014)</f>
        <v>51.148474015873539</v>
      </c>
      <c r="G1014" s="299">
        <f t="shared" si="127"/>
        <v>45.422040064807653</v>
      </c>
      <c r="H1014" s="303">
        <f t="shared" si="123"/>
        <v>96.570514080681193</v>
      </c>
      <c r="I1014" s="298">
        <f t="shared" si="124"/>
        <v>-1.8051058214387201E-2</v>
      </c>
    </row>
    <row r="1015" spans="1:9" ht="30" customHeight="1" x14ac:dyDescent="0.2">
      <c r="A1015" s="296">
        <v>39728</v>
      </c>
      <c r="B1015" s="297">
        <v>1590.51</v>
      </c>
      <c r="C1015" s="297">
        <v>1403.11</v>
      </c>
      <c r="D1015" s="298">
        <f t="shared" si="120"/>
        <v>-5.9098604936199783E-2</v>
      </c>
      <c r="E1015" s="298">
        <f t="shared" si="121"/>
        <v>-4.2245169791453032E-3</v>
      </c>
      <c r="F1015" s="299">
        <f t="shared" si="127"/>
        <v>48.12567055691995</v>
      </c>
      <c r="G1015" s="299">
        <f t="shared" si="127"/>
        <v>45.230153885326459</v>
      </c>
      <c r="H1015" s="303">
        <f t="shared" si="123"/>
        <v>93.355824442246416</v>
      </c>
      <c r="I1015" s="298">
        <f t="shared" si="124"/>
        <v>-3.3288521543429074E-2</v>
      </c>
    </row>
    <row r="1016" spans="1:9" ht="30" customHeight="1" x14ac:dyDescent="0.2">
      <c r="A1016" s="296">
        <v>39729</v>
      </c>
      <c r="B1016" s="297">
        <v>1573.34</v>
      </c>
      <c r="C1016" s="297">
        <v>1390.25</v>
      </c>
      <c r="D1016" s="298">
        <f t="shared" si="120"/>
        <v>-1.0853971309811956E-2</v>
      </c>
      <c r="E1016" s="298">
        <f t="shared" si="121"/>
        <v>-9.2076143826400631E-3</v>
      </c>
      <c r="F1016" s="299">
        <f t="shared" si="127"/>
        <v>47.603315909429682</v>
      </c>
      <c r="G1016" s="299">
        <f t="shared" si="127"/>
        <v>44.813692069882904</v>
      </c>
      <c r="H1016" s="303">
        <f t="shared" si="123"/>
        <v>92.417007979312586</v>
      </c>
      <c r="I1016" s="298">
        <f t="shared" si="124"/>
        <v>-1.0056324482620985E-2</v>
      </c>
    </row>
    <row r="1017" spans="1:9" ht="30" customHeight="1" x14ac:dyDescent="0.2">
      <c r="A1017" s="296">
        <v>39730</v>
      </c>
      <c r="B1017" s="297">
        <v>1453.52</v>
      </c>
      <c r="C1017" s="297">
        <v>1378.08</v>
      </c>
      <c r="D1017" s="298">
        <f t="shared" si="120"/>
        <v>-7.9212547396464592E-2</v>
      </c>
      <c r="E1017" s="298">
        <f t="shared" si="121"/>
        <v>-8.792361026809907E-3</v>
      </c>
      <c r="F1017" s="299">
        <f t="shared" si="127"/>
        <v>43.832535991725109</v>
      </c>
      <c r="G1017" s="299">
        <f t="shared" si="127"/>
        <v>44.419673910260208</v>
      </c>
      <c r="H1017" s="303">
        <f t="shared" si="123"/>
        <v>88.25220990198531</v>
      </c>
      <c r="I1017" s="298">
        <f t="shared" si="124"/>
        <v>-4.5065277143137551E-2</v>
      </c>
    </row>
    <row r="1018" spans="1:9" ht="30" customHeight="1" x14ac:dyDescent="0.2">
      <c r="A1018" s="296">
        <v>39731</v>
      </c>
      <c r="B1018" s="297">
        <v>1436.56</v>
      </c>
      <c r="C1018" s="297">
        <v>1371.6</v>
      </c>
      <c r="D1018" s="298">
        <f t="shared" si="120"/>
        <v>-1.173683406054271E-2</v>
      </c>
      <c r="E1018" s="298">
        <f t="shared" si="121"/>
        <v>-4.7132844520982016E-3</v>
      </c>
      <c r="F1018" s="299">
        <f t="shared" si="127"/>
        <v>43.318080790337468</v>
      </c>
      <c r="G1018" s="299">
        <f t="shared" si="127"/>
        <v>44.210311351851708</v>
      </c>
      <c r="H1018" s="303">
        <f t="shared" si="123"/>
        <v>87.528392142189176</v>
      </c>
      <c r="I1018" s="298">
        <f t="shared" si="124"/>
        <v>-8.2016955790684513E-3</v>
      </c>
    </row>
    <row r="1019" spans="1:9" ht="30" customHeight="1" x14ac:dyDescent="0.2">
      <c r="A1019" s="296">
        <v>39732</v>
      </c>
      <c r="B1019" s="297">
        <v>1436.56</v>
      </c>
      <c r="C1019" s="297">
        <v>1371.6</v>
      </c>
      <c r="D1019" s="298">
        <f t="shared" si="120"/>
        <v>0</v>
      </c>
      <c r="E1019" s="298">
        <f t="shared" si="121"/>
        <v>0</v>
      </c>
      <c r="F1019" s="299">
        <f t="shared" si="127"/>
        <v>43.318080790337468</v>
      </c>
      <c r="G1019" s="299">
        <f t="shared" si="127"/>
        <v>44.210311351851708</v>
      </c>
      <c r="H1019" s="303">
        <f t="shared" si="123"/>
        <v>87.528392142189176</v>
      </c>
      <c r="I1019" s="298">
        <f t="shared" si="124"/>
        <v>0</v>
      </c>
    </row>
    <row r="1020" spans="1:9" ht="30" customHeight="1" x14ac:dyDescent="0.2">
      <c r="A1020" s="296">
        <v>39733</v>
      </c>
      <c r="B1020" s="297">
        <v>1436.56</v>
      </c>
      <c r="C1020" s="297">
        <v>1371.6</v>
      </c>
      <c r="D1020" s="298">
        <f t="shared" si="120"/>
        <v>0</v>
      </c>
      <c r="E1020" s="298">
        <f t="shared" si="121"/>
        <v>0</v>
      </c>
      <c r="F1020" s="299">
        <f t="shared" si="127"/>
        <v>43.318080790337468</v>
      </c>
      <c r="G1020" s="299">
        <f t="shared" si="127"/>
        <v>44.210311351851708</v>
      </c>
      <c r="H1020" s="303">
        <f t="shared" si="123"/>
        <v>87.528392142189176</v>
      </c>
      <c r="I1020" s="298">
        <f t="shared" si="124"/>
        <v>0</v>
      </c>
    </row>
    <row r="1021" spans="1:9" ht="30" customHeight="1" x14ac:dyDescent="0.2">
      <c r="A1021" s="296">
        <v>39734</v>
      </c>
      <c r="B1021" s="297">
        <v>1602.93</v>
      </c>
      <c r="C1021" s="297">
        <v>1371.6</v>
      </c>
      <c r="D1021" s="298">
        <f t="shared" si="120"/>
        <v>0.10958183780015961</v>
      </c>
      <c r="E1021" s="298">
        <f t="shared" si="121"/>
        <v>0</v>
      </c>
      <c r="F1021" s="299">
        <f t="shared" si="127"/>
        <v>48.064955693318439</v>
      </c>
      <c r="G1021" s="299">
        <f t="shared" si="127"/>
        <v>44.210311351851708</v>
      </c>
      <c r="H1021" s="303">
        <f t="shared" si="123"/>
        <v>92.275267045170153</v>
      </c>
      <c r="I1021" s="298">
        <f t="shared" si="124"/>
        <v>5.4232401473452367E-2</v>
      </c>
    </row>
    <row r="1022" spans="1:9" ht="30" customHeight="1" x14ac:dyDescent="0.2">
      <c r="A1022" s="296">
        <v>39735</v>
      </c>
      <c r="B1022" s="297">
        <v>1594.41</v>
      </c>
      <c r="C1022" s="297">
        <v>1364.11</v>
      </c>
      <c r="D1022" s="298">
        <f t="shared" si="120"/>
        <v>-5.3294427030542019E-3</v>
      </c>
      <c r="E1022" s="298">
        <f t="shared" si="121"/>
        <v>-5.4757402757137389E-3</v>
      </c>
      <c r="F1022" s="299">
        <f t="shared" si="127"/>
        <v>47.808796265926055</v>
      </c>
      <c r="G1022" s="299">
        <f t="shared" si="127"/>
        <v>43.968227169380526</v>
      </c>
      <c r="H1022" s="303">
        <f t="shared" si="123"/>
        <v>91.777023435306575</v>
      </c>
      <c r="I1022" s="298">
        <f t="shared" si="124"/>
        <v>-5.3995358216593495E-3</v>
      </c>
    </row>
    <row r="1023" spans="1:9" ht="30" customHeight="1" x14ac:dyDescent="0.2">
      <c r="A1023" s="296">
        <v>39736</v>
      </c>
      <c r="B1023" s="297">
        <v>1450.5</v>
      </c>
      <c r="C1023" s="297">
        <v>1362.75</v>
      </c>
      <c r="D1023" s="298">
        <f t="shared" si="120"/>
        <v>-9.4595437269289137E-2</v>
      </c>
      <c r="E1023" s="298">
        <f t="shared" si="121"/>
        <v>-9.9748436866117698E-4</v>
      </c>
      <c r="F1023" s="299">
        <f t="shared" si="127"/>
        <v>43.286302277832426</v>
      </c>
      <c r="G1023" s="299">
        <f t="shared" si="127"/>
        <v>43.924369550061321</v>
      </c>
      <c r="H1023" s="303">
        <f t="shared" si="123"/>
        <v>87.210671827893748</v>
      </c>
      <c r="I1023" s="298">
        <f t="shared" si="124"/>
        <v>-4.9754845346794647E-2</v>
      </c>
    </row>
    <row r="1024" spans="1:9" ht="30" customHeight="1" x14ac:dyDescent="0.2">
      <c r="A1024" s="296">
        <v>39737</v>
      </c>
      <c r="B1024" s="297">
        <v>1512.21</v>
      </c>
      <c r="C1024" s="297">
        <v>1365.18</v>
      </c>
      <c r="D1024" s="298">
        <f t="shared" si="120"/>
        <v>4.166383242273982E-2</v>
      </c>
      <c r="E1024" s="298">
        <f t="shared" si="121"/>
        <v>1.7815711127002404E-3</v>
      </c>
      <c r="F1024" s="299">
        <f t="shared" si="127"/>
        <v>45.089775522136101</v>
      </c>
      <c r="G1024" s="299">
        <f t="shared" si="127"/>
        <v>44.002623937995281</v>
      </c>
      <c r="H1024" s="303">
        <f t="shared" si="123"/>
        <v>89.092399460131389</v>
      </c>
      <c r="I1024" s="298">
        <f t="shared" si="124"/>
        <v>2.157680468224284E-2</v>
      </c>
    </row>
    <row r="1025" spans="1:9" ht="30" customHeight="1" x14ac:dyDescent="0.2">
      <c r="A1025" s="296">
        <v>39738</v>
      </c>
      <c r="B1025" s="297">
        <v>1502.84</v>
      </c>
      <c r="C1025" s="297">
        <v>1363.05</v>
      </c>
      <c r="D1025" s="298">
        <f t="shared" si="120"/>
        <v>-6.2155056569760192E-3</v>
      </c>
      <c r="E1025" s="298">
        <f t="shared" si="121"/>
        <v>-1.561452247624786E-3</v>
      </c>
      <c r="F1025" s="299">
        <f t="shared" si="127"/>
        <v>44.809519767306483</v>
      </c>
      <c r="G1025" s="299">
        <f t="shared" si="127"/>
        <v>43.933915941945905</v>
      </c>
      <c r="H1025" s="303">
        <f t="shared" si="123"/>
        <v>88.743435709252395</v>
      </c>
      <c r="I1025" s="298">
        <f t="shared" si="124"/>
        <v>-3.916874536925615E-3</v>
      </c>
    </row>
    <row r="1026" spans="1:9" ht="30" customHeight="1" x14ac:dyDescent="0.2">
      <c r="A1026" s="296">
        <v>39739</v>
      </c>
      <c r="B1026" s="297">
        <v>1502.84</v>
      </c>
      <c r="C1026" s="297">
        <v>1363.05</v>
      </c>
      <c r="D1026" s="298">
        <f t="shared" si="120"/>
        <v>0</v>
      </c>
      <c r="E1026" s="298">
        <f t="shared" si="121"/>
        <v>0</v>
      </c>
      <c r="F1026" s="299">
        <f t="shared" si="127"/>
        <v>44.809519767306483</v>
      </c>
      <c r="G1026" s="299">
        <f t="shared" si="127"/>
        <v>43.933915941945905</v>
      </c>
      <c r="H1026" s="303">
        <f t="shared" si="123"/>
        <v>88.743435709252395</v>
      </c>
      <c r="I1026" s="298">
        <f t="shared" si="124"/>
        <v>0</v>
      </c>
    </row>
    <row r="1027" spans="1:9" ht="30" customHeight="1" x14ac:dyDescent="0.2">
      <c r="A1027" s="296">
        <v>39740</v>
      </c>
      <c r="B1027" s="297">
        <v>1502.84</v>
      </c>
      <c r="C1027" s="297">
        <v>1363.05</v>
      </c>
      <c r="D1027" s="298">
        <f t="shared" si="120"/>
        <v>0</v>
      </c>
      <c r="E1027" s="298">
        <f t="shared" si="121"/>
        <v>0</v>
      </c>
      <c r="F1027" s="299">
        <f t="shared" si="127"/>
        <v>44.809519767306483</v>
      </c>
      <c r="G1027" s="299">
        <f t="shared" si="127"/>
        <v>43.933915941945905</v>
      </c>
      <c r="H1027" s="303">
        <f t="shared" si="123"/>
        <v>88.743435709252395</v>
      </c>
      <c r="I1027" s="298">
        <f t="shared" si="124"/>
        <v>0</v>
      </c>
    </row>
    <row r="1028" spans="1:9" ht="30" customHeight="1" x14ac:dyDescent="0.2">
      <c r="A1028" s="296">
        <v>39741</v>
      </c>
      <c r="B1028" s="297">
        <v>1574.5</v>
      </c>
      <c r="C1028" s="297">
        <v>1369.12</v>
      </c>
      <c r="D1028" s="298">
        <f t="shared" si="120"/>
        <v>4.6581110213856865E-2</v>
      </c>
      <c r="E1028" s="298">
        <f t="shared" si="121"/>
        <v>4.4433618602790484E-3</v>
      </c>
      <c r="F1028" s="299">
        <f t="shared" si="127"/>
        <v>46.896796946217385</v>
      </c>
      <c r="G1028" s="299">
        <f t="shared" si="127"/>
        <v>44.12913022841505</v>
      </c>
      <c r="H1028" s="303">
        <f t="shared" si="123"/>
        <v>91.025927174632443</v>
      </c>
      <c r="I1028" s="298">
        <f t="shared" si="124"/>
        <v>2.5720116052956411E-2</v>
      </c>
    </row>
    <row r="1029" spans="1:9" ht="30" customHeight="1" x14ac:dyDescent="0.2">
      <c r="A1029" s="296">
        <v>39742</v>
      </c>
      <c r="B1029" s="297">
        <v>1526.02</v>
      </c>
      <c r="C1029" s="297">
        <v>1380.97</v>
      </c>
      <c r="D1029" s="298">
        <f t="shared" si="120"/>
        <v>-3.1274722622666826E-2</v>
      </c>
      <c r="E1029" s="298">
        <f t="shared" si="121"/>
        <v>8.6179531147427321E-3</v>
      </c>
      <c r="F1029" s="299">
        <f t="shared" si="127"/>
        <v>45.430112629832905</v>
      </c>
      <c r="G1029" s="299">
        <f t="shared" si="127"/>
        <v>44.509433003717909</v>
      </c>
      <c r="H1029" s="303">
        <f t="shared" si="123"/>
        <v>89.939545633550807</v>
      </c>
      <c r="I1029" s="298">
        <f t="shared" si="124"/>
        <v>-1.1934858284908456E-2</v>
      </c>
    </row>
    <row r="1030" spans="1:9" ht="30" customHeight="1" x14ac:dyDescent="0.2">
      <c r="A1030" s="296">
        <v>39743</v>
      </c>
      <c r="B1030" s="297">
        <v>1433.22</v>
      </c>
      <c r="C1030" s="297">
        <v>1382.76</v>
      </c>
      <c r="D1030" s="298">
        <f t="shared" ref="D1030:D1093" si="128">LN(B1030/B1029)</f>
        <v>-6.2739377798489121E-2</v>
      </c>
      <c r="E1030" s="298">
        <f t="shared" ref="E1030:E1093" si="129">LN(C1030/C1029)</f>
        <v>1.2953510294361761E-3</v>
      </c>
      <c r="F1030" s="299">
        <f t="shared" ref="F1030:G1045" si="130">F1029*(1+D1030)</f>
        <v>42.579855630121905</v>
      </c>
      <c r="G1030" s="299">
        <f t="shared" si="130"/>
        <v>44.567088343578895</v>
      </c>
      <c r="H1030" s="303">
        <f t="shared" ref="H1030:H1093" si="131">F1030+G1030</f>
        <v>87.1469439737008</v>
      </c>
      <c r="I1030" s="298">
        <f t="shared" ref="I1030:I1093" si="132">(H1030-H1029)/H1029</f>
        <v>-3.1049763929519591E-2</v>
      </c>
    </row>
    <row r="1031" spans="1:9" ht="30" customHeight="1" x14ac:dyDescent="0.2">
      <c r="A1031" s="296">
        <v>39744</v>
      </c>
      <c r="B1031" s="297">
        <v>1451.37</v>
      </c>
      <c r="C1031" s="297">
        <v>1384.94</v>
      </c>
      <c r="D1031" s="298">
        <f t="shared" si="128"/>
        <v>1.2584276812269589E-2</v>
      </c>
      <c r="E1031" s="298">
        <f t="shared" si="129"/>
        <v>1.5753155694819452E-3</v>
      </c>
      <c r="F1031" s="299">
        <f t="shared" si="130"/>
        <v>43.115692319997834</v>
      </c>
      <c r="G1031" s="299">
        <f t="shared" si="130"/>
        <v>44.637295571733013</v>
      </c>
      <c r="H1031" s="303">
        <f t="shared" si="131"/>
        <v>87.752987891730839</v>
      </c>
      <c r="I1031" s="298">
        <f t="shared" si="132"/>
        <v>6.9542761959952501E-3</v>
      </c>
    </row>
    <row r="1032" spans="1:9" ht="30" customHeight="1" x14ac:dyDescent="0.2">
      <c r="A1032" s="296">
        <v>39745</v>
      </c>
      <c r="B1032" s="297">
        <v>1401.29</v>
      </c>
      <c r="C1032" s="297">
        <v>1372.79</v>
      </c>
      <c r="D1032" s="298">
        <f t="shared" si="128"/>
        <v>-3.5114697012126966E-2</v>
      </c>
      <c r="E1032" s="298">
        <f t="shared" si="129"/>
        <v>-8.8116520585231929E-3</v>
      </c>
      <c r="F1032" s="299">
        <f t="shared" si="130"/>
        <v>41.601697847713019</v>
      </c>
      <c r="G1032" s="299">
        <f t="shared" si="130"/>
        <v>44.243967254321447</v>
      </c>
      <c r="H1032" s="303">
        <f t="shared" si="131"/>
        <v>85.845665102034474</v>
      </c>
      <c r="I1032" s="298">
        <f t="shared" si="132"/>
        <v>-2.1735132164953864E-2</v>
      </c>
    </row>
    <row r="1033" spans="1:9" ht="30" customHeight="1" x14ac:dyDescent="0.2">
      <c r="A1033" s="296">
        <v>39746</v>
      </c>
      <c r="B1033" s="297">
        <v>1401.29</v>
      </c>
      <c r="C1033" s="297">
        <v>1372.79</v>
      </c>
      <c r="D1033" s="298">
        <f t="shared" si="128"/>
        <v>0</v>
      </c>
      <c r="E1033" s="298">
        <f t="shared" si="129"/>
        <v>0</v>
      </c>
      <c r="F1033" s="299">
        <f t="shared" si="130"/>
        <v>41.601697847713019</v>
      </c>
      <c r="G1033" s="299">
        <f t="shared" si="130"/>
        <v>44.243967254321447</v>
      </c>
      <c r="H1033" s="303">
        <f t="shared" si="131"/>
        <v>85.845665102034474</v>
      </c>
      <c r="I1033" s="298">
        <f t="shared" si="132"/>
        <v>0</v>
      </c>
    </row>
    <row r="1034" spans="1:9" ht="30" customHeight="1" x14ac:dyDescent="0.2">
      <c r="A1034" s="296">
        <v>39747</v>
      </c>
      <c r="B1034" s="297">
        <v>1401.29</v>
      </c>
      <c r="C1034" s="297">
        <v>1372.79</v>
      </c>
      <c r="D1034" s="298">
        <f t="shared" si="128"/>
        <v>0</v>
      </c>
      <c r="E1034" s="298">
        <f t="shared" si="129"/>
        <v>0</v>
      </c>
      <c r="F1034" s="299">
        <f t="shared" si="130"/>
        <v>41.601697847713019</v>
      </c>
      <c r="G1034" s="299">
        <f t="shared" si="130"/>
        <v>44.243967254321447</v>
      </c>
      <c r="H1034" s="303">
        <f t="shared" si="131"/>
        <v>85.845665102034474</v>
      </c>
      <c r="I1034" s="298">
        <f t="shared" si="132"/>
        <v>0</v>
      </c>
    </row>
    <row r="1035" spans="1:9" ht="30" customHeight="1" x14ac:dyDescent="0.2">
      <c r="A1035" s="296">
        <v>39748</v>
      </c>
      <c r="B1035" s="297">
        <v>1356.78</v>
      </c>
      <c r="C1035" s="297">
        <v>1367.15</v>
      </c>
      <c r="D1035" s="298">
        <f t="shared" si="128"/>
        <v>-3.2278995557108343E-2</v>
      </c>
      <c r="E1035" s="298">
        <f t="shared" si="129"/>
        <v>-4.1168842864468909E-3</v>
      </c>
      <c r="F1035" s="299">
        <f t="shared" si="130"/>
        <v>40.258836827718525</v>
      </c>
      <c r="G1035" s="299">
        <f t="shared" si="130"/>
        <v>44.061819960762065</v>
      </c>
      <c r="H1035" s="303">
        <f t="shared" si="131"/>
        <v>84.320656788480591</v>
      </c>
      <c r="I1035" s="298">
        <f t="shared" si="132"/>
        <v>-1.7764534898078874E-2</v>
      </c>
    </row>
    <row r="1036" spans="1:9" ht="30" customHeight="1" x14ac:dyDescent="0.2">
      <c r="A1036" s="296">
        <v>39749</v>
      </c>
      <c r="B1036" s="297">
        <v>1503.16</v>
      </c>
      <c r="C1036" s="297">
        <v>1361.23</v>
      </c>
      <c r="D1036" s="298">
        <f t="shared" si="128"/>
        <v>0.10245531348336601</v>
      </c>
      <c r="E1036" s="298">
        <f t="shared" si="129"/>
        <v>-4.3395782775278793E-3</v>
      </c>
      <c r="F1036" s="299">
        <f t="shared" si="130"/>
        <v>44.383568575378099</v>
      </c>
      <c r="G1036" s="299">
        <f t="shared" si="130"/>
        <v>43.870610243991997</v>
      </c>
      <c r="H1036" s="303">
        <f t="shared" si="131"/>
        <v>88.254178819370097</v>
      </c>
      <c r="I1036" s="298">
        <f t="shared" si="132"/>
        <v>4.6649565844307815E-2</v>
      </c>
    </row>
    <row r="1037" spans="1:9" ht="30" customHeight="1" x14ac:dyDescent="0.2">
      <c r="A1037" s="296">
        <v>39750</v>
      </c>
      <c r="B1037" s="297">
        <v>1486.73</v>
      </c>
      <c r="C1037" s="297">
        <v>1360.75</v>
      </c>
      <c r="D1037" s="298">
        <f t="shared" si="128"/>
        <v>-1.0990481510854961E-2</v>
      </c>
      <c r="E1037" s="298">
        <f t="shared" si="129"/>
        <v>-3.5268444659806292E-4</v>
      </c>
      <c r="F1037" s="299">
        <f t="shared" si="130"/>
        <v>43.895771785564648</v>
      </c>
      <c r="G1037" s="299">
        <f t="shared" si="130"/>
        <v>43.855137762096177</v>
      </c>
      <c r="H1037" s="303">
        <f t="shared" si="131"/>
        <v>87.750909547660825</v>
      </c>
      <c r="I1037" s="298">
        <f t="shared" si="132"/>
        <v>-5.7024979263510358E-3</v>
      </c>
    </row>
    <row r="1038" spans="1:9" ht="30" customHeight="1" x14ac:dyDescent="0.2">
      <c r="A1038" s="296">
        <v>39751</v>
      </c>
      <c r="B1038" s="297">
        <v>1525.37</v>
      </c>
      <c r="C1038" s="297">
        <v>1359.63</v>
      </c>
      <c r="D1038" s="298">
        <f t="shared" si="128"/>
        <v>2.5657926228674764E-2</v>
      </c>
      <c r="E1038" s="298">
        <f t="shared" si="129"/>
        <v>-8.2341442245639784E-4</v>
      </c>
      <c r="F1038" s="299">
        <f t="shared" si="130"/>
        <v>45.022046259789406</v>
      </c>
      <c r="G1038" s="299">
        <f t="shared" si="130"/>
        <v>43.819026809164058</v>
      </c>
      <c r="H1038" s="303">
        <f t="shared" si="131"/>
        <v>88.841073068953463</v>
      </c>
      <c r="I1038" s="298">
        <f t="shared" si="132"/>
        <v>1.2423387141081758E-2</v>
      </c>
    </row>
    <row r="1039" spans="1:9" ht="30" customHeight="1" x14ac:dyDescent="0.2">
      <c r="A1039" s="296">
        <v>39752</v>
      </c>
      <c r="B1039" s="297">
        <v>1548.81</v>
      </c>
      <c r="C1039" s="297">
        <v>1357.61</v>
      </c>
      <c r="D1039" s="298">
        <f t="shared" si="128"/>
        <v>1.5249890548895634E-2</v>
      </c>
      <c r="E1039" s="298">
        <f t="shared" si="129"/>
        <v>-1.4868030590710131E-3</v>
      </c>
      <c r="F1039" s="299">
        <f t="shared" si="130"/>
        <v>45.708627537538504</v>
      </c>
      <c r="G1039" s="299">
        <f t="shared" si="130"/>
        <v>43.753876546058677</v>
      </c>
      <c r="H1039" s="303">
        <f t="shared" si="131"/>
        <v>89.462504083597182</v>
      </c>
      <c r="I1039" s="298">
        <f t="shared" si="132"/>
        <v>6.9948616464976573E-3</v>
      </c>
    </row>
    <row r="1040" spans="1:9" ht="30" customHeight="1" x14ac:dyDescent="0.2">
      <c r="A1040" s="296">
        <v>39753</v>
      </c>
      <c r="B1040" s="297">
        <v>1548.81</v>
      </c>
      <c r="C1040" s="297">
        <v>1357.61</v>
      </c>
      <c r="D1040" s="298">
        <f t="shared" si="128"/>
        <v>0</v>
      </c>
      <c r="E1040" s="298">
        <f t="shared" si="129"/>
        <v>0</v>
      </c>
      <c r="F1040" s="299">
        <f t="shared" si="130"/>
        <v>45.708627537538504</v>
      </c>
      <c r="G1040" s="299">
        <f t="shared" si="130"/>
        <v>43.753876546058677</v>
      </c>
      <c r="H1040" s="303">
        <f t="shared" si="131"/>
        <v>89.462504083597182</v>
      </c>
      <c r="I1040" s="298">
        <f t="shared" si="132"/>
        <v>0</v>
      </c>
    </row>
    <row r="1041" spans="1:9" ht="30" customHeight="1" x14ac:dyDescent="0.2">
      <c r="A1041" s="296">
        <v>39754</v>
      </c>
      <c r="B1041" s="297">
        <v>1548.81</v>
      </c>
      <c r="C1041" s="297">
        <v>1357.61</v>
      </c>
      <c r="D1041" s="298">
        <f t="shared" si="128"/>
        <v>0</v>
      </c>
      <c r="E1041" s="298">
        <f t="shared" si="129"/>
        <v>0</v>
      </c>
      <c r="F1041" s="299">
        <f t="shared" si="130"/>
        <v>45.708627537538504</v>
      </c>
      <c r="G1041" s="299">
        <f t="shared" si="130"/>
        <v>43.753876546058677</v>
      </c>
      <c r="H1041" s="303">
        <f t="shared" si="131"/>
        <v>89.462504083597182</v>
      </c>
      <c r="I1041" s="298">
        <f t="shared" si="132"/>
        <v>0</v>
      </c>
    </row>
    <row r="1042" spans="1:9" ht="30" customHeight="1" x14ac:dyDescent="0.2">
      <c r="A1042" s="296">
        <v>39755</v>
      </c>
      <c r="B1042" s="297">
        <v>1544.91</v>
      </c>
      <c r="C1042" s="297">
        <v>1362.97</v>
      </c>
      <c r="D1042" s="298">
        <f t="shared" si="128"/>
        <v>-2.5212379051160077E-3</v>
      </c>
      <c r="E1042" s="298">
        <f t="shared" si="129"/>
        <v>3.9403413500609811E-3</v>
      </c>
      <c r="F1042" s="299">
        <f t="shared" si="130"/>
        <v>45.59338521320003</v>
      </c>
      <c r="G1042" s="299">
        <f t="shared" si="130"/>
        <v>43.926281755038573</v>
      </c>
      <c r="H1042" s="303">
        <f t="shared" si="131"/>
        <v>89.519666968238596</v>
      </c>
      <c r="I1042" s="298">
        <f t="shared" si="132"/>
        <v>6.3895913966368636E-4</v>
      </c>
    </row>
    <row r="1043" spans="1:9" ht="30" customHeight="1" x14ac:dyDescent="0.2">
      <c r="A1043" s="296">
        <v>39756</v>
      </c>
      <c r="B1043" s="297">
        <v>1608</v>
      </c>
      <c r="C1043" s="297">
        <v>1376.42</v>
      </c>
      <c r="D1043" s="298">
        <f t="shared" si="128"/>
        <v>4.00255145309888E-2</v>
      </c>
      <c r="E1043" s="298">
        <f t="shared" si="129"/>
        <v>9.8197832946051791E-3</v>
      </c>
      <c r="F1043" s="299">
        <f t="shared" si="130"/>
        <v>47.41828391556794</v>
      </c>
      <c r="G1043" s="299">
        <f t="shared" si="130"/>
        <v>44.357628322810825</v>
      </c>
      <c r="H1043" s="303">
        <f t="shared" si="131"/>
        <v>91.775912238378766</v>
      </c>
      <c r="I1043" s="298">
        <f t="shared" si="132"/>
        <v>2.5203905985716871E-2</v>
      </c>
    </row>
    <row r="1044" spans="1:9" ht="30" customHeight="1" x14ac:dyDescent="0.2">
      <c r="A1044" s="296">
        <v>39757</v>
      </c>
      <c r="B1044" s="297">
        <v>1524.21</v>
      </c>
      <c r="C1044" s="297">
        <v>1383.17</v>
      </c>
      <c r="D1044" s="298">
        <f t="shared" si="128"/>
        <v>-5.3514927709626445E-2</v>
      </c>
      <c r="E1044" s="298">
        <f t="shared" si="129"/>
        <v>4.8920408189479592E-3</v>
      </c>
      <c r="F1044" s="299">
        <f t="shared" si="130"/>
        <v>44.880697879711782</v>
      </c>
      <c r="G1044" s="299">
        <f t="shared" si="130"/>
        <v>44.574627651197737</v>
      </c>
      <c r="H1044" s="303">
        <f t="shared" si="131"/>
        <v>89.455325530909519</v>
      </c>
      <c r="I1044" s="298">
        <f t="shared" si="132"/>
        <v>-2.5285357027470937E-2</v>
      </c>
    </row>
    <row r="1045" spans="1:9" ht="30" customHeight="1" x14ac:dyDescent="0.2">
      <c r="A1045" s="296">
        <v>39758</v>
      </c>
      <c r="B1045" s="297">
        <v>1448.01</v>
      </c>
      <c r="C1045" s="297">
        <v>1381.83</v>
      </c>
      <c r="D1045" s="298">
        <f t="shared" si="128"/>
        <v>-5.1286043030122283E-2</v>
      </c>
      <c r="E1045" s="298">
        <f t="shared" si="129"/>
        <v>-9.6925866539365139E-4</v>
      </c>
      <c r="F1045" s="299">
        <f t="shared" si="130"/>
        <v>42.578944477030966</v>
      </c>
      <c r="G1045" s="299">
        <f t="shared" si="130"/>
        <v>44.531423307090115</v>
      </c>
      <c r="H1045" s="303">
        <f t="shared" si="131"/>
        <v>87.110367784121081</v>
      </c>
      <c r="I1045" s="298">
        <f t="shared" si="132"/>
        <v>-2.6213729958181019E-2</v>
      </c>
    </row>
    <row r="1046" spans="1:9" ht="30" customHeight="1" x14ac:dyDescent="0.2">
      <c r="A1046" s="296">
        <v>39759</v>
      </c>
      <c r="B1046" s="297">
        <v>1490.31</v>
      </c>
      <c r="C1046" s="297">
        <v>1378.6</v>
      </c>
      <c r="D1046" s="298">
        <f t="shared" si="128"/>
        <v>2.879395199144941E-2</v>
      </c>
      <c r="E1046" s="298">
        <f t="shared" si="129"/>
        <v>-2.3402161794512395E-3</v>
      </c>
      <c r="F1046" s="299">
        <f t="shared" ref="F1046:G1061" si="133">F1045*(1+D1046)</f>
        <v>43.80496056014919</v>
      </c>
      <c r="G1046" s="299">
        <f t="shared" si="133"/>
        <v>44.427210149772868</v>
      </c>
      <c r="H1046" s="303">
        <f t="shared" si="131"/>
        <v>88.232170709922059</v>
      </c>
      <c r="I1046" s="298">
        <f t="shared" si="132"/>
        <v>1.2877949598158691E-2</v>
      </c>
    </row>
    <row r="1047" spans="1:9" ht="30" customHeight="1" x14ac:dyDescent="0.2">
      <c r="A1047" s="296">
        <v>39760</v>
      </c>
      <c r="B1047" s="297">
        <v>1490.31</v>
      </c>
      <c r="C1047" s="297">
        <v>1378.6</v>
      </c>
      <c r="D1047" s="298">
        <f t="shared" si="128"/>
        <v>0</v>
      </c>
      <c r="E1047" s="298">
        <f t="shared" si="129"/>
        <v>0</v>
      </c>
      <c r="F1047" s="299">
        <f t="shared" si="133"/>
        <v>43.80496056014919</v>
      </c>
      <c r="G1047" s="299">
        <f t="shared" si="133"/>
        <v>44.427210149772868</v>
      </c>
      <c r="H1047" s="303">
        <f t="shared" si="131"/>
        <v>88.232170709922059</v>
      </c>
      <c r="I1047" s="298">
        <f t="shared" si="132"/>
        <v>0</v>
      </c>
    </row>
    <row r="1048" spans="1:9" ht="30" customHeight="1" x14ac:dyDescent="0.2">
      <c r="A1048" s="296">
        <v>39761</v>
      </c>
      <c r="B1048" s="297">
        <v>1490.31</v>
      </c>
      <c r="C1048" s="297">
        <v>1378.6</v>
      </c>
      <c r="D1048" s="298">
        <f t="shared" si="128"/>
        <v>0</v>
      </c>
      <c r="E1048" s="298">
        <f t="shared" si="129"/>
        <v>0</v>
      </c>
      <c r="F1048" s="299">
        <f t="shared" si="133"/>
        <v>43.80496056014919</v>
      </c>
      <c r="G1048" s="299">
        <f t="shared" si="133"/>
        <v>44.427210149772868</v>
      </c>
      <c r="H1048" s="303">
        <f t="shared" si="131"/>
        <v>88.232170709922059</v>
      </c>
      <c r="I1048" s="298">
        <f t="shared" si="132"/>
        <v>0</v>
      </c>
    </row>
    <row r="1049" spans="1:9" ht="30" customHeight="1" x14ac:dyDescent="0.2">
      <c r="A1049" s="296">
        <v>39762</v>
      </c>
      <c r="B1049" s="297">
        <v>1471.64</v>
      </c>
      <c r="C1049" s="297">
        <v>1382.55</v>
      </c>
      <c r="D1049" s="298">
        <f t="shared" si="128"/>
        <v>-1.2606726830131611E-2</v>
      </c>
      <c r="E1049" s="298">
        <f t="shared" si="129"/>
        <v>2.861128656231443E-3</v>
      </c>
      <c r="F1049" s="299">
        <f t="shared" si="133"/>
        <v>43.2527233885627</v>
      </c>
      <c r="G1049" s="299">
        <f t="shared" si="133"/>
        <v>44.554322113848798</v>
      </c>
      <c r="H1049" s="303">
        <f t="shared" si="131"/>
        <v>87.807045502411498</v>
      </c>
      <c r="I1049" s="298">
        <f t="shared" si="132"/>
        <v>-4.8182562447458199E-3</v>
      </c>
    </row>
    <row r="1050" spans="1:9" ht="30" customHeight="1" x14ac:dyDescent="0.2">
      <c r="A1050" s="296">
        <v>39763</v>
      </c>
      <c r="B1050" s="297">
        <v>1439.22</v>
      </c>
      <c r="C1050" s="297">
        <v>1382.55</v>
      </c>
      <c r="D1050" s="298">
        <f t="shared" si="128"/>
        <v>-2.2276125011486882E-2</v>
      </c>
      <c r="E1050" s="298">
        <f t="shared" si="129"/>
        <v>0</v>
      </c>
      <c r="F1050" s="299">
        <f t="shared" si="133"/>
        <v>42.289220315271812</v>
      </c>
      <c r="G1050" s="299">
        <f t="shared" si="133"/>
        <v>44.554322113848798</v>
      </c>
      <c r="H1050" s="303">
        <f t="shared" si="131"/>
        <v>86.843542429120617</v>
      </c>
      <c r="I1050" s="298">
        <f t="shared" si="132"/>
        <v>-1.0972958579552924E-2</v>
      </c>
    </row>
    <row r="1051" spans="1:9" ht="30" customHeight="1" x14ac:dyDescent="0.2">
      <c r="A1051" s="296">
        <v>39764</v>
      </c>
      <c r="B1051" s="297">
        <v>1365.15</v>
      </c>
      <c r="C1051" s="297">
        <v>1387.35</v>
      </c>
      <c r="D1051" s="298">
        <f t="shared" si="128"/>
        <v>-5.2836987457519316E-2</v>
      </c>
      <c r="E1051" s="298">
        <f t="shared" si="129"/>
        <v>3.4658325605957411E-3</v>
      </c>
      <c r="F1051" s="299">
        <f t="shared" si="133"/>
        <v>40.054785311885524</v>
      </c>
      <c r="G1051" s="299">
        <f t="shared" si="133"/>
        <v>44.708739934146251</v>
      </c>
      <c r="H1051" s="303">
        <f t="shared" si="131"/>
        <v>84.763525246031776</v>
      </c>
      <c r="I1051" s="298">
        <f t="shared" si="132"/>
        <v>-2.3951316642644976E-2</v>
      </c>
    </row>
    <row r="1052" spans="1:9" ht="30" customHeight="1" x14ac:dyDescent="0.2">
      <c r="A1052" s="296">
        <v>39765</v>
      </c>
      <c r="B1052" s="297">
        <v>1459.82</v>
      </c>
      <c r="C1052" s="297">
        <v>1378.83</v>
      </c>
      <c r="D1052" s="298">
        <f t="shared" si="128"/>
        <v>6.7048827739125183E-2</v>
      </c>
      <c r="E1052" s="298">
        <f t="shared" si="129"/>
        <v>-6.1601392118926712E-3</v>
      </c>
      <c r="F1052" s="299">
        <f t="shared" si="133"/>
        <v>42.740411712389779</v>
      </c>
      <c r="G1052" s="299">
        <f t="shared" si="133"/>
        <v>44.433327872163609</v>
      </c>
      <c r="H1052" s="303">
        <f t="shared" si="131"/>
        <v>87.173739584553388</v>
      </c>
      <c r="I1052" s="298">
        <f t="shared" si="132"/>
        <v>2.8434569368437718E-2</v>
      </c>
    </row>
    <row r="1053" spans="1:9" ht="30" customHeight="1" x14ac:dyDescent="0.2">
      <c r="A1053" s="296">
        <v>39766</v>
      </c>
      <c r="B1053" s="297">
        <v>1399.2</v>
      </c>
      <c r="C1053" s="297">
        <v>1380.23</v>
      </c>
      <c r="D1053" s="298">
        <f t="shared" si="128"/>
        <v>-4.2412495726207165E-2</v>
      </c>
      <c r="E1053" s="298">
        <f t="shared" si="129"/>
        <v>1.0148384740852161E-3</v>
      </c>
      <c r="F1053" s="299">
        <f t="shared" si="133"/>
        <v>40.927684183301714</v>
      </c>
      <c r="G1053" s="299">
        <f t="shared" si="133"/>
        <v>44.478420522819917</v>
      </c>
      <c r="H1053" s="303">
        <f t="shared" si="131"/>
        <v>85.406104706121624</v>
      </c>
      <c r="I1053" s="298">
        <f t="shared" si="132"/>
        <v>-2.0277148678671312E-2</v>
      </c>
    </row>
    <row r="1054" spans="1:9" ht="30" customHeight="1" x14ac:dyDescent="0.2">
      <c r="A1054" s="296">
        <v>39767</v>
      </c>
      <c r="B1054" s="297">
        <v>1399.2</v>
      </c>
      <c r="C1054" s="297">
        <v>1380.23</v>
      </c>
      <c r="D1054" s="298">
        <f t="shared" si="128"/>
        <v>0</v>
      </c>
      <c r="E1054" s="298">
        <f t="shared" si="129"/>
        <v>0</v>
      </c>
      <c r="F1054" s="299">
        <f t="shared" si="133"/>
        <v>40.927684183301714</v>
      </c>
      <c r="G1054" s="299">
        <f t="shared" si="133"/>
        <v>44.478420522819917</v>
      </c>
      <c r="H1054" s="303">
        <f t="shared" si="131"/>
        <v>85.406104706121624</v>
      </c>
      <c r="I1054" s="298">
        <f t="shared" si="132"/>
        <v>0</v>
      </c>
    </row>
    <row r="1055" spans="1:9" ht="30" customHeight="1" x14ac:dyDescent="0.2">
      <c r="A1055" s="296">
        <v>39768</v>
      </c>
      <c r="B1055" s="297">
        <v>1399.2</v>
      </c>
      <c r="C1055" s="297">
        <v>1380.23</v>
      </c>
      <c r="D1055" s="298">
        <f t="shared" si="128"/>
        <v>0</v>
      </c>
      <c r="E1055" s="298">
        <f t="shared" si="129"/>
        <v>0</v>
      </c>
      <c r="F1055" s="299">
        <f t="shared" si="133"/>
        <v>40.927684183301714</v>
      </c>
      <c r="G1055" s="299">
        <f t="shared" si="133"/>
        <v>44.478420522819917</v>
      </c>
      <c r="H1055" s="303">
        <f t="shared" si="131"/>
        <v>85.406104706121624</v>
      </c>
      <c r="I1055" s="298">
        <f t="shared" si="132"/>
        <v>0</v>
      </c>
    </row>
    <row r="1056" spans="1:9" ht="30" customHeight="1" x14ac:dyDescent="0.2">
      <c r="A1056" s="296">
        <v>39769</v>
      </c>
      <c r="B1056" s="297">
        <v>1363.14</v>
      </c>
      <c r="C1056" s="297">
        <v>1380.46</v>
      </c>
      <c r="D1056" s="298">
        <f t="shared" si="128"/>
        <v>-2.6109782682496308E-2</v>
      </c>
      <c r="E1056" s="298">
        <f t="shared" si="129"/>
        <v>1.6662501079958589E-4</v>
      </c>
      <c r="F1056" s="299">
        <f t="shared" si="133"/>
        <v>39.859071243577866</v>
      </c>
      <c r="G1056" s="299">
        <f t="shared" si="133"/>
        <v>44.485831740119885</v>
      </c>
      <c r="H1056" s="303">
        <f t="shared" si="131"/>
        <v>84.34490298369775</v>
      </c>
      <c r="I1056" s="298">
        <f t="shared" si="132"/>
        <v>-1.2425361466553464E-2</v>
      </c>
    </row>
    <row r="1057" spans="1:9" ht="30" customHeight="1" x14ac:dyDescent="0.2">
      <c r="A1057" s="296">
        <v>39770</v>
      </c>
      <c r="B1057" s="297">
        <v>1376.82</v>
      </c>
      <c r="C1057" s="297">
        <v>1380.95</v>
      </c>
      <c r="D1057" s="298">
        <f t="shared" si="128"/>
        <v>9.9856302080431961E-3</v>
      </c>
      <c r="E1057" s="298">
        <f t="shared" si="129"/>
        <v>3.548911643999416E-4</v>
      </c>
      <c r="F1057" s="299">
        <f t="shared" si="133"/>
        <v>40.25708918945228</v>
      </c>
      <c r="G1057" s="299">
        <f t="shared" si="133"/>
        <v>44.501619368745438</v>
      </c>
      <c r="H1057" s="303">
        <f t="shared" si="131"/>
        <v>84.758708558197725</v>
      </c>
      <c r="I1057" s="298">
        <f t="shared" si="132"/>
        <v>4.9061124011246463E-3</v>
      </c>
    </row>
    <row r="1058" spans="1:9" ht="30" customHeight="1" x14ac:dyDescent="0.2">
      <c r="A1058" s="296">
        <v>39771</v>
      </c>
      <c r="B1058" s="297">
        <v>1292.76</v>
      </c>
      <c r="C1058" s="297">
        <v>1382.04</v>
      </c>
      <c r="D1058" s="298">
        <f t="shared" si="128"/>
        <v>-6.2997024535837859E-2</v>
      </c>
      <c r="E1058" s="298">
        <f t="shared" si="129"/>
        <v>7.8900036304562133E-4</v>
      </c>
      <c r="F1058" s="299">
        <f t="shared" si="133"/>
        <v>37.721012354042941</v>
      </c>
      <c r="G1058" s="299">
        <f t="shared" si="133"/>
        <v>44.536731162583493</v>
      </c>
      <c r="H1058" s="303">
        <f t="shared" si="131"/>
        <v>82.257743516626434</v>
      </c>
      <c r="I1058" s="298">
        <f t="shared" si="132"/>
        <v>-2.9506879990438481E-2</v>
      </c>
    </row>
    <row r="1059" spans="1:9" ht="30" customHeight="1" x14ac:dyDescent="0.2">
      <c r="A1059" s="296">
        <v>39772</v>
      </c>
      <c r="B1059" s="297">
        <v>1206.04</v>
      </c>
      <c r="C1059" s="297">
        <v>1384.51</v>
      </c>
      <c r="D1059" s="298">
        <f t="shared" si="128"/>
        <v>-6.9437202461145958E-2</v>
      </c>
      <c r="E1059" s="298">
        <f t="shared" si="129"/>
        <v>1.7856179402400323E-3</v>
      </c>
      <c r="F1059" s="299">
        <f t="shared" si="133"/>
        <v>35.101770782175876</v>
      </c>
      <c r="G1059" s="299">
        <f t="shared" si="133"/>
        <v>44.616256748747048</v>
      </c>
      <c r="H1059" s="303">
        <f t="shared" si="131"/>
        <v>79.718027530922924</v>
      </c>
      <c r="I1059" s="298">
        <f t="shared" si="132"/>
        <v>-3.0875099135076158E-2</v>
      </c>
    </row>
    <row r="1060" spans="1:9" ht="30" customHeight="1" x14ac:dyDescent="0.2">
      <c r="A1060" s="296">
        <v>39773</v>
      </c>
      <c r="B1060" s="297">
        <v>1282.5899999999999</v>
      </c>
      <c r="C1060" s="297">
        <v>1384.74</v>
      </c>
      <c r="D1060" s="298">
        <f t="shared" si="128"/>
        <v>6.1539205788384545E-2</v>
      </c>
      <c r="E1060" s="298">
        <f t="shared" si="129"/>
        <v>1.6610995795160512E-4</v>
      </c>
      <c r="F1060" s="299">
        <f t="shared" si="133"/>
        <v>37.261905877876899</v>
      </c>
      <c r="G1060" s="299">
        <f t="shared" si="133"/>
        <v>44.623667953279536</v>
      </c>
      <c r="H1060" s="303">
        <f t="shared" si="131"/>
        <v>81.885573831156435</v>
      </c>
      <c r="I1060" s="298">
        <f t="shared" si="132"/>
        <v>2.7190164726450503E-2</v>
      </c>
    </row>
    <row r="1061" spans="1:9" ht="30" customHeight="1" x14ac:dyDescent="0.2">
      <c r="A1061" s="296">
        <v>39774</v>
      </c>
      <c r="B1061" s="297">
        <v>1282.5899999999999</v>
      </c>
      <c r="C1061" s="297">
        <v>1384.74</v>
      </c>
      <c r="D1061" s="298">
        <f t="shared" si="128"/>
        <v>0</v>
      </c>
      <c r="E1061" s="298">
        <f t="shared" si="129"/>
        <v>0</v>
      </c>
      <c r="F1061" s="299">
        <f t="shared" si="133"/>
        <v>37.261905877876899</v>
      </c>
      <c r="G1061" s="299">
        <f t="shared" si="133"/>
        <v>44.623667953279536</v>
      </c>
      <c r="H1061" s="303">
        <f t="shared" si="131"/>
        <v>81.885573831156435</v>
      </c>
      <c r="I1061" s="298">
        <f t="shared" si="132"/>
        <v>0</v>
      </c>
    </row>
    <row r="1062" spans="1:9" ht="30" customHeight="1" x14ac:dyDescent="0.2">
      <c r="A1062" s="296">
        <v>39775</v>
      </c>
      <c r="B1062" s="297">
        <v>1282.5899999999999</v>
      </c>
      <c r="C1062" s="297">
        <v>1384.74</v>
      </c>
      <c r="D1062" s="298">
        <f t="shared" si="128"/>
        <v>0</v>
      </c>
      <c r="E1062" s="298">
        <f t="shared" si="129"/>
        <v>0</v>
      </c>
      <c r="F1062" s="299">
        <f t="shared" ref="F1062:G1077" si="134">F1061*(1+D1062)</f>
        <v>37.261905877876899</v>
      </c>
      <c r="G1062" s="299">
        <f t="shared" si="134"/>
        <v>44.623667953279536</v>
      </c>
      <c r="H1062" s="303">
        <f t="shared" si="131"/>
        <v>81.885573831156435</v>
      </c>
      <c r="I1062" s="298">
        <f t="shared" si="132"/>
        <v>0</v>
      </c>
    </row>
    <row r="1063" spans="1:9" ht="30" customHeight="1" x14ac:dyDescent="0.2">
      <c r="A1063" s="296">
        <v>39776</v>
      </c>
      <c r="B1063" s="297">
        <v>1365.63</v>
      </c>
      <c r="C1063" s="297">
        <v>1382.24</v>
      </c>
      <c r="D1063" s="298">
        <f t="shared" si="128"/>
        <v>6.2734389583143479E-2</v>
      </c>
      <c r="E1063" s="298">
        <f t="shared" si="129"/>
        <v>-1.8070247564339543E-3</v>
      </c>
      <c r="F1063" s="299">
        <f t="shared" si="134"/>
        <v>39.599508797830048</v>
      </c>
      <c r="G1063" s="299">
        <f t="shared" si="134"/>
        <v>44.543031880565074</v>
      </c>
      <c r="H1063" s="303">
        <f t="shared" si="131"/>
        <v>84.142540678395122</v>
      </c>
      <c r="I1063" s="298">
        <f t="shared" si="132"/>
        <v>2.7562447713835755E-2</v>
      </c>
    </row>
    <row r="1064" spans="1:9" ht="30" customHeight="1" x14ac:dyDescent="0.2">
      <c r="A1064" s="296">
        <v>39777</v>
      </c>
      <c r="B1064" s="297">
        <v>1374.79</v>
      </c>
      <c r="C1064" s="297">
        <v>1399.42</v>
      </c>
      <c r="D1064" s="298">
        <f t="shared" si="128"/>
        <v>6.6851315594633641E-3</v>
      </c>
      <c r="E1064" s="298">
        <f t="shared" si="129"/>
        <v>1.2352493438454652E-2</v>
      </c>
      <c r="F1064" s="299">
        <f t="shared" si="134"/>
        <v>39.86423672383367</v>
      </c>
      <c r="G1064" s="299">
        <f t="shared" si="134"/>
        <v>45.093249389598633</v>
      </c>
      <c r="H1064" s="303">
        <f t="shared" si="131"/>
        <v>84.95748611343231</v>
      </c>
      <c r="I1064" s="298">
        <f t="shared" si="132"/>
        <v>9.6852962659165105E-3</v>
      </c>
    </row>
    <row r="1065" spans="1:9" ht="30" customHeight="1" x14ac:dyDescent="0.2">
      <c r="A1065" s="296">
        <v>39778</v>
      </c>
      <c r="B1065" s="297">
        <v>1423.9</v>
      </c>
      <c r="C1065" s="297">
        <v>1401.38</v>
      </c>
      <c r="D1065" s="298">
        <f t="shared" si="128"/>
        <v>3.5098593623002078E-2</v>
      </c>
      <c r="E1065" s="298">
        <f t="shared" si="129"/>
        <v>1.3996003427239766E-3</v>
      </c>
      <c r="F1065" s="299">
        <f t="shared" si="134"/>
        <v>41.263415368694666</v>
      </c>
      <c r="G1065" s="299">
        <f t="shared" si="134"/>
        <v>45.156361916898852</v>
      </c>
      <c r="H1065" s="303">
        <f t="shared" si="131"/>
        <v>86.419777285593511</v>
      </c>
      <c r="I1065" s="298">
        <f t="shared" si="132"/>
        <v>1.7212034383983544E-2</v>
      </c>
    </row>
    <row r="1066" spans="1:9" ht="30" customHeight="1" x14ac:dyDescent="0.2">
      <c r="A1066" s="296">
        <v>39779</v>
      </c>
      <c r="B1066" s="297">
        <v>1423.9</v>
      </c>
      <c r="C1066" s="297">
        <v>1401.38</v>
      </c>
      <c r="D1066" s="298">
        <f t="shared" si="128"/>
        <v>0</v>
      </c>
      <c r="E1066" s="298">
        <f t="shared" si="129"/>
        <v>0</v>
      </c>
      <c r="F1066" s="299">
        <f t="shared" si="134"/>
        <v>41.263415368694666</v>
      </c>
      <c r="G1066" s="299">
        <f t="shared" si="134"/>
        <v>45.156361916898852</v>
      </c>
      <c r="H1066" s="303">
        <f t="shared" si="131"/>
        <v>86.419777285593511</v>
      </c>
      <c r="I1066" s="298">
        <f t="shared" si="132"/>
        <v>0</v>
      </c>
    </row>
    <row r="1067" spans="1:9" ht="30" customHeight="1" x14ac:dyDescent="0.2">
      <c r="A1067" s="296">
        <v>39780</v>
      </c>
      <c r="B1067" s="297">
        <v>1437.68</v>
      </c>
      <c r="C1067" s="297">
        <v>1401.8</v>
      </c>
      <c r="D1067" s="298">
        <f t="shared" si="128"/>
        <v>9.6311174368176461E-3</v>
      </c>
      <c r="E1067" s="298">
        <f t="shared" si="129"/>
        <v>2.9965967447156847E-4</v>
      </c>
      <c r="F1067" s="299">
        <f t="shared" si="134"/>
        <v>41.660828167954747</v>
      </c>
      <c r="G1067" s="299">
        <f t="shared" si="134"/>
        <v>45.169893457611188</v>
      </c>
      <c r="H1067" s="303">
        <f t="shared" si="131"/>
        <v>86.830721625565928</v>
      </c>
      <c r="I1067" s="298">
        <f t="shared" si="132"/>
        <v>4.7552117452739949E-3</v>
      </c>
    </row>
    <row r="1068" spans="1:9" ht="30" customHeight="1" x14ac:dyDescent="0.2">
      <c r="A1068" s="296">
        <v>39781</v>
      </c>
      <c r="B1068" s="297">
        <v>1437.68</v>
      </c>
      <c r="C1068" s="297">
        <v>1401.8</v>
      </c>
      <c r="D1068" s="298">
        <f t="shared" si="128"/>
        <v>0</v>
      </c>
      <c r="E1068" s="298">
        <f t="shared" si="129"/>
        <v>0</v>
      </c>
      <c r="F1068" s="299">
        <f t="shared" si="134"/>
        <v>41.660828167954747</v>
      </c>
      <c r="G1068" s="299">
        <f t="shared" si="134"/>
        <v>45.169893457611188</v>
      </c>
      <c r="H1068" s="303">
        <f t="shared" si="131"/>
        <v>86.830721625565928</v>
      </c>
      <c r="I1068" s="298">
        <f t="shared" si="132"/>
        <v>0</v>
      </c>
    </row>
    <row r="1069" spans="1:9" ht="30" customHeight="1" x14ac:dyDescent="0.2">
      <c r="A1069" s="296">
        <v>39782</v>
      </c>
      <c r="B1069" s="297">
        <v>1437.68</v>
      </c>
      <c r="C1069" s="297">
        <v>1401.8</v>
      </c>
      <c r="D1069" s="298">
        <f t="shared" si="128"/>
        <v>0</v>
      </c>
      <c r="E1069" s="298">
        <f t="shared" si="129"/>
        <v>0</v>
      </c>
      <c r="F1069" s="299">
        <f t="shared" si="134"/>
        <v>41.660828167954747</v>
      </c>
      <c r="G1069" s="299">
        <f t="shared" si="134"/>
        <v>45.169893457611188</v>
      </c>
      <c r="H1069" s="303">
        <f t="shared" si="131"/>
        <v>86.830721625565928</v>
      </c>
      <c r="I1069" s="298">
        <f t="shared" si="132"/>
        <v>0</v>
      </c>
    </row>
    <row r="1070" spans="1:9" ht="30" customHeight="1" x14ac:dyDescent="0.2">
      <c r="A1070" s="296">
        <v>39783</v>
      </c>
      <c r="B1070" s="297">
        <v>1309.3900000000001</v>
      </c>
      <c r="C1070" s="297">
        <v>1408.88</v>
      </c>
      <c r="D1070" s="298">
        <f t="shared" si="128"/>
        <v>-9.3469323331626511E-2</v>
      </c>
      <c r="E1070" s="298">
        <f t="shared" si="129"/>
        <v>5.0379374206056043E-3</v>
      </c>
      <c r="F1070" s="299">
        <f t="shared" si="134"/>
        <v>37.76681874966085</v>
      </c>
      <c r="G1070" s="299">
        <f t="shared" si="134"/>
        <v>45.397456554146054</v>
      </c>
      <c r="H1070" s="303">
        <f t="shared" si="131"/>
        <v>83.164275303806903</v>
      </c>
      <c r="I1070" s="298">
        <f t="shared" si="132"/>
        <v>-4.2225219981121269E-2</v>
      </c>
    </row>
    <row r="1071" spans="1:9" ht="30" customHeight="1" x14ac:dyDescent="0.2">
      <c r="A1071" s="296">
        <v>39784</v>
      </c>
      <c r="B1071" s="297">
        <v>1361.79</v>
      </c>
      <c r="C1071" s="297">
        <v>1410.8</v>
      </c>
      <c r="D1071" s="298">
        <f t="shared" si="128"/>
        <v>3.9238630907558435E-2</v>
      </c>
      <c r="E1071" s="298">
        <f t="shared" si="129"/>
        <v>1.3618568750669866E-3</v>
      </c>
      <c r="F1071" s="299">
        <f t="shared" si="134"/>
        <v>39.248737011131453</v>
      </c>
      <c r="G1071" s="299">
        <f t="shared" si="134"/>
        <v>45.459281392464874</v>
      </c>
      <c r="H1071" s="303">
        <f t="shared" si="131"/>
        <v>84.708018403596327</v>
      </c>
      <c r="I1071" s="298">
        <f t="shared" si="132"/>
        <v>1.8562575025754573E-2</v>
      </c>
    </row>
    <row r="1072" spans="1:9" ht="30" customHeight="1" x14ac:dyDescent="0.2">
      <c r="A1072" s="296">
        <v>39785</v>
      </c>
      <c r="B1072" s="297">
        <v>1397.72</v>
      </c>
      <c r="C1072" s="297">
        <v>1411.53</v>
      </c>
      <c r="D1072" s="298">
        <f t="shared" si="128"/>
        <v>2.604232681107994E-2</v>
      </c>
      <c r="E1072" s="298">
        <f t="shared" si="129"/>
        <v>5.1730309090658607E-4</v>
      </c>
      <c r="F1072" s="299">
        <f t="shared" si="134"/>
        <v>40.270865447297467</v>
      </c>
      <c r="G1072" s="299">
        <f t="shared" si="134"/>
        <v>45.482797619239591</v>
      </c>
      <c r="H1072" s="303">
        <f t="shared" si="131"/>
        <v>85.753663066537058</v>
      </c>
      <c r="I1072" s="298">
        <f t="shared" si="132"/>
        <v>1.2344104875157103E-2</v>
      </c>
    </row>
    <row r="1073" spans="1:9" ht="30" customHeight="1" x14ac:dyDescent="0.2">
      <c r="A1073" s="296">
        <v>39786</v>
      </c>
      <c r="B1073" s="297">
        <v>1356.81</v>
      </c>
      <c r="C1073" s="297">
        <v>1418.14</v>
      </c>
      <c r="D1073" s="298">
        <f t="shared" si="128"/>
        <v>-2.9705981317281544E-2</v>
      </c>
      <c r="E1073" s="298">
        <f t="shared" si="129"/>
        <v>4.6719313722118514E-3</v>
      </c>
      <c r="F1073" s="299">
        <f t="shared" si="134"/>
        <v>39.074579870689291</v>
      </c>
      <c r="G1073" s="299">
        <f t="shared" si="134"/>
        <v>45.695290128332879</v>
      </c>
      <c r="H1073" s="303">
        <f t="shared" si="131"/>
        <v>84.769869999022177</v>
      </c>
      <c r="I1073" s="298">
        <f t="shared" si="132"/>
        <v>-1.1472315377962887E-2</v>
      </c>
    </row>
    <row r="1074" spans="1:9" ht="30" customHeight="1" x14ac:dyDescent="0.2">
      <c r="A1074" s="296">
        <v>39787</v>
      </c>
      <c r="B1074" s="297">
        <v>1406.36</v>
      </c>
      <c r="C1074" s="297">
        <v>1414.75</v>
      </c>
      <c r="D1074" s="298">
        <f t="shared" si="128"/>
        <v>3.5868449822256877E-2</v>
      </c>
      <c r="E1074" s="298">
        <f t="shared" si="129"/>
        <v>-2.3933168023821355E-3</v>
      </c>
      <c r="F1074" s="299">
        <f t="shared" si="134"/>
        <v>40.476124478106875</v>
      </c>
      <c r="G1074" s="299">
        <f t="shared" si="134"/>
        <v>45.585926822679014</v>
      </c>
      <c r="H1074" s="303">
        <f t="shared" si="131"/>
        <v>86.062051300785896</v>
      </c>
      <c r="I1074" s="298">
        <f t="shared" si="132"/>
        <v>1.5243403131072685E-2</v>
      </c>
    </row>
    <row r="1075" spans="1:9" ht="30" customHeight="1" x14ac:dyDescent="0.2">
      <c r="A1075" s="296">
        <v>39788</v>
      </c>
      <c r="B1075" s="297">
        <v>1406.36</v>
      </c>
      <c r="C1075" s="297">
        <v>1414.75</v>
      </c>
      <c r="D1075" s="298">
        <f t="shared" si="128"/>
        <v>0</v>
      </c>
      <c r="E1075" s="298">
        <f t="shared" si="129"/>
        <v>0</v>
      </c>
      <c r="F1075" s="299">
        <f t="shared" si="134"/>
        <v>40.476124478106875</v>
      </c>
      <c r="G1075" s="299">
        <f t="shared" si="134"/>
        <v>45.585926822679014</v>
      </c>
      <c r="H1075" s="303">
        <f t="shared" si="131"/>
        <v>86.062051300785896</v>
      </c>
      <c r="I1075" s="298">
        <f t="shared" si="132"/>
        <v>0</v>
      </c>
    </row>
    <row r="1076" spans="1:9" ht="30" customHeight="1" x14ac:dyDescent="0.2">
      <c r="A1076" s="296">
        <v>39789</v>
      </c>
      <c r="B1076" s="297">
        <v>1406.36</v>
      </c>
      <c r="C1076" s="297">
        <v>1414.75</v>
      </c>
      <c r="D1076" s="298">
        <f t="shared" si="128"/>
        <v>0</v>
      </c>
      <c r="E1076" s="298">
        <f t="shared" si="129"/>
        <v>0</v>
      </c>
      <c r="F1076" s="299">
        <f t="shared" si="134"/>
        <v>40.476124478106875</v>
      </c>
      <c r="G1076" s="299">
        <f t="shared" si="134"/>
        <v>45.585926822679014</v>
      </c>
      <c r="H1076" s="303">
        <f t="shared" si="131"/>
        <v>86.062051300785896</v>
      </c>
      <c r="I1076" s="298">
        <f t="shared" si="132"/>
        <v>0</v>
      </c>
    </row>
    <row r="1077" spans="1:9" ht="30" customHeight="1" x14ac:dyDescent="0.2">
      <c r="A1077" s="296">
        <v>39790</v>
      </c>
      <c r="B1077" s="297">
        <v>1460.6</v>
      </c>
      <c r="C1077" s="297">
        <v>1414.4</v>
      </c>
      <c r="D1077" s="298">
        <f t="shared" si="128"/>
        <v>3.7842504070255363E-2</v>
      </c>
      <c r="E1077" s="298">
        <f t="shared" si="129"/>
        <v>-2.4742413925420034E-4</v>
      </c>
      <c r="F1077" s="299">
        <f t="shared" si="134"/>
        <v>42.007842383417803</v>
      </c>
      <c r="G1077" s="299">
        <f t="shared" si="134"/>
        <v>45.574647763972806</v>
      </c>
      <c r="H1077" s="303">
        <f t="shared" si="131"/>
        <v>87.582490147390615</v>
      </c>
      <c r="I1077" s="298">
        <f t="shared" si="132"/>
        <v>1.7666774421757653E-2</v>
      </c>
    </row>
    <row r="1078" spans="1:9" ht="30" customHeight="1" x14ac:dyDescent="0.2">
      <c r="A1078" s="296">
        <v>39791</v>
      </c>
      <c r="B1078" s="297">
        <v>1426.88</v>
      </c>
      <c r="C1078" s="297">
        <v>1420.31</v>
      </c>
      <c r="D1078" s="298">
        <f t="shared" si="128"/>
        <v>-2.3357067746897404E-2</v>
      </c>
      <c r="E1078" s="298">
        <f t="shared" si="129"/>
        <v>4.1697447449526009E-3</v>
      </c>
      <c r="F1078" s="299">
        <f t="shared" ref="F1078:G1093" si="135">F1077*(1+D1078)</f>
        <v>41.026662362967329</v>
      </c>
      <c r="G1078" s="299">
        <f t="shared" si="135"/>
        <v>45.764682411989703</v>
      </c>
      <c r="H1078" s="303">
        <f t="shared" si="131"/>
        <v>86.791344774957025</v>
      </c>
      <c r="I1078" s="298">
        <f t="shared" si="132"/>
        <v>-9.0331454506738622E-3</v>
      </c>
    </row>
    <row r="1079" spans="1:9" ht="30" customHeight="1" x14ac:dyDescent="0.2">
      <c r="A1079" s="296">
        <v>39792</v>
      </c>
      <c r="B1079" s="297">
        <v>1444</v>
      </c>
      <c r="C1079" s="297">
        <v>1423.39</v>
      </c>
      <c r="D1079" s="298">
        <f t="shared" si="128"/>
        <v>1.1926798013659652E-2</v>
      </c>
      <c r="E1079" s="298">
        <f t="shared" si="129"/>
        <v>2.1661927800967428E-3</v>
      </c>
      <c r="F1079" s="299">
        <f t="shared" si="135"/>
        <v>41.515979078145058</v>
      </c>
      <c r="G1079" s="299">
        <f t="shared" si="135"/>
        <v>45.863817536613972</v>
      </c>
      <c r="H1079" s="303">
        <f t="shared" si="131"/>
        <v>87.37979661475903</v>
      </c>
      <c r="I1079" s="298">
        <f t="shared" si="132"/>
        <v>6.7800751483666159E-3</v>
      </c>
    </row>
    <row r="1080" spans="1:9" ht="30" customHeight="1" x14ac:dyDescent="0.2">
      <c r="A1080" s="296">
        <v>39793</v>
      </c>
      <c r="B1080" s="297">
        <v>1403.2</v>
      </c>
      <c r="C1080" s="297">
        <v>1426.6</v>
      </c>
      <c r="D1080" s="298">
        <f t="shared" si="128"/>
        <v>-2.8661697834852874E-2</v>
      </c>
      <c r="E1080" s="298">
        <f t="shared" si="129"/>
        <v>2.2526404355094273E-3</v>
      </c>
      <c r="F1080" s="299">
        <f t="shared" si="135"/>
        <v>40.326060630489195</v>
      </c>
      <c r="G1080" s="299">
        <f t="shared" si="135"/>
        <v>45.967132226523773</v>
      </c>
      <c r="H1080" s="303">
        <f t="shared" si="131"/>
        <v>86.293192857012968</v>
      </c>
      <c r="I1080" s="298">
        <f t="shared" si="132"/>
        <v>-1.2435411843960817E-2</v>
      </c>
    </row>
    <row r="1081" spans="1:9" ht="30" customHeight="1" x14ac:dyDescent="0.2">
      <c r="A1081" s="296">
        <v>39794</v>
      </c>
      <c r="B1081" s="297">
        <v>1413.07</v>
      </c>
      <c r="C1081" s="297">
        <v>1427.85</v>
      </c>
      <c r="D1081" s="298">
        <f t="shared" si="128"/>
        <v>7.0092998253900212E-3</v>
      </c>
      <c r="E1081" s="298">
        <f t="shared" si="129"/>
        <v>8.7582552148619147E-4</v>
      </c>
      <c r="F1081" s="299">
        <f t="shared" si="135"/>
        <v>40.608718080225152</v>
      </c>
      <c r="G1081" s="299">
        <f t="shared" si="135"/>
        <v>46.007391414077297</v>
      </c>
      <c r="H1081" s="303">
        <f t="shared" si="131"/>
        <v>86.616109494302449</v>
      </c>
      <c r="I1081" s="298">
        <f t="shared" si="132"/>
        <v>3.7420870244603286E-3</v>
      </c>
    </row>
    <row r="1082" spans="1:9" ht="30" customHeight="1" x14ac:dyDescent="0.2">
      <c r="A1082" s="296">
        <v>39795</v>
      </c>
      <c r="B1082" s="297">
        <v>1413.07</v>
      </c>
      <c r="C1082" s="297">
        <v>1427.85</v>
      </c>
      <c r="D1082" s="298">
        <f t="shared" si="128"/>
        <v>0</v>
      </c>
      <c r="E1082" s="298">
        <f t="shared" si="129"/>
        <v>0</v>
      </c>
      <c r="F1082" s="299">
        <f t="shared" si="135"/>
        <v>40.608718080225152</v>
      </c>
      <c r="G1082" s="299">
        <f t="shared" si="135"/>
        <v>46.007391414077297</v>
      </c>
      <c r="H1082" s="303">
        <f t="shared" si="131"/>
        <v>86.616109494302449</v>
      </c>
      <c r="I1082" s="298">
        <f t="shared" si="132"/>
        <v>0</v>
      </c>
    </row>
    <row r="1083" spans="1:9" ht="30" customHeight="1" x14ac:dyDescent="0.2">
      <c r="A1083" s="296">
        <v>39796</v>
      </c>
      <c r="B1083" s="297">
        <v>1413.07</v>
      </c>
      <c r="C1083" s="297">
        <v>1427.85</v>
      </c>
      <c r="D1083" s="298">
        <f t="shared" si="128"/>
        <v>0</v>
      </c>
      <c r="E1083" s="298">
        <f t="shared" si="129"/>
        <v>0</v>
      </c>
      <c r="F1083" s="299">
        <f t="shared" si="135"/>
        <v>40.608718080225152</v>
      </c>
      <c r="G1083" s="299">
        <f t="shared" si="135"/>
        <v>46.007391414077297</v>
      </c>
      <c r="H1083" s="303">
        <f t="shared" si="131"/>
        <v>86.616109494302449</v>
      </c>
      <c r="I1083" s="298">
        <f t="shared" si="132"/>
        <v>0</v>
      </c>
    </row>
    <row r="1084" spans="1:9" ht="30" customHeight="1" x14ac:dyDescent="0.2">
      <c r="A1084" s="296">
        <v>39797</v>
      </c>
      <c r="B1084" s="297">
        <v>1395.21</v>
      </c>
      <c r="C1084" s="297">
        <v>1430.27</v>
      </c>
      <c r="D1084" s="298">
        <f t="shared" si="128"/>
        <v>-1.2719700883086608E-2</v>
      </c>
      <c r="E1084" s="298">
        <f t="shared" si="129"/>
        <v>1.6934212547511567E-3</v>
      </c>
      <c r="F1084" s="299">
        <f t="shared" si="135"/>
        <v>40.092187332999096</v>
      </c>
      <c r="G1084" s="299">
        <f t="shared" si="135"/>
        <v>46.085301308573555</v>
      </c>
      <c r="H1084" s="303">
        <f t="shared" si="131"/>
        <v>86.177488641572651</v>
      </c>
      <c r="I1084" s="298">
        <f t="shared" si="132"/>
        <v>-5.0639639126097008E-3</v>
      </c>
    </row>
    <row r="1085" spans="1:9" ht="30" customHeight="1" x14ac:dyDescent="0.2">
      <c r="A1085" s="296">
        <v>39798</v>
      </c>
      <c r="B1085" s="297">
        <v>1466.87</v>
      </c>
      <c r="C1085" s="297">
        <v>1438.46</v>
      </c>
      <c r="D1085" s="298">
        <f t="shared" si="128"/>
        <v>5.008593743252452E-2</v>
      </c>
      <c r="E1085" s="298">
        <f t="shared" si="129"/>
        <v>5.7098592416778681E-3</v>
      </c>
      <c r="F1085" s="299">
        <f t="shared" si="135"/>
        <v>42.100242119292737</v>
      </c>
      <c r="G1085" s="299">
        <f t="shared" si="135"/>
        <v>46.348441892155819</v>
      </c>
      <c r="H1085" s="303">
        <f t="shared" si="131"/>
        <v>88.448684011448563</v>
      </c>
      <c r="I1085" s="298">
        <f t="shared" si="132"/>
        <v>2.6354856769175684E-2</v>
      </c>
    </row>
    <row r="1086" spans="1:9" ht="30" customHeight="1" x14ac:dyDescent="0.2">
      <c r="A1086" s="296">
        <v>39799</v>
      </c>
      <c r="B1086" s="297">
        <v>1452.88</v>
      </c>
      <c r="C1086" s="297">
        <v>1447.31</v>
      </c>
      <c r="D1086" s="298">
        <f t="shared" si="128"/>
        <v>-9.5830855825033995E-3</v>
      </c>
      <c r="E1086" s="298">
        <f t="shared" si="129"/>
        <v>6.1335641753721935E-3</v>
      </c>
      <c r="F1086" s="299">
        <f t="shared" si="135"/>
        <v>41.696791896019441</v>
      </c>
      <c r="G1086" s="299">
        <f t="shared" si="135"/>
        <v>46.63272303492986</v>
      </c>
      <c r="H1086" s="303">
        <f t="shared" si="131"/>
        <v>88.329514930949301</v>
      </c>
      <c r="I1086" s="298">
        <f t="shared" si="132"/>
        <v>-1.3473245173872439E-3</v>
      </c>
    </row>
    <row r="1087" spans="1:9" ht="30" customHeight="1" x14ac:dyDescent="0.2">
      <c r="A1087" s="296">
        <v>39800</v>
      </c>
      <c r="B1087" s="297">
        <v>1422.19</v>
      </c>
      <c r="C1087" s="297">
        <v>1453.21</v>
      </c>
      <c r="D1087" s="298">
        <f t="shared" si="128"/>
        <v>-2.1349856345410666E-2</v>
      </c>
      <c r="E1087" s="298">
        <f t="shared" si="129"/>
        <v>4.068241651408175E-3</v>
      </c>
      <c r="F1087" s="299">
        <f t="shared" si="135"/>
        <v>40.806571378974944</v>
      </c>
      <c r="G1087" s="299">
        <f t="shared" si="135"/>
        <v>46.822436221099146</v>
      </c>
      <c r="H1087" s="303">
        <f t="shared" si="131"/>
        <v>87.62900760007409</v>
      </c>
      <c r="I1087" s="298">
        <f t="shared" si="132"/>
        <v>-7.9306144885186586E-3</v>
      </c>
    </row>
    <row r="1088" spans="1:9" ht="30" customHeight="1" x14ac:dyDescent="0.2">
      <c r="A1088" s="296">
        <v>39801</v>
      </c>
      <c r="B1088" s="297">
        <v>1426.39</v>
      </c>
      <c r="C1088" s="297">
        <v>1452.02</v>
      </c>
      <c r="D1088" s="298">
        <f t="shared" si="128"/>
        <v>2.9488398033260138E-3</v>
      </c>
      <c r="E1088" s="298">
        <f t="shared" si="129"/>
        <v>-8.1921229407082958E-4</v>
      </c>
      <c r="F1088" s="299">
        <f t="shared" si="135"/>
        <v>40.926903420894526</v>
      </c>
      <c r="G1088" s="299">
        <f t="shared" si="135"/>
        <v>46.784078705708474</v>
      </c>
      <c r="H1088" s="303">
        <f t="shared" si="131"/>
        <v>87.710982126603</v>
      </c>
      <c r="I1088" s="298">
        <f t="shared" si="132"/>
        <v>9.3547249676761957E-4</v>
      </c>
    </row>
    <row r="1089" spans="1:9" ht="30" customHeight="1" x14ac:dyDescent="0.2">
      <c r="A1089" s="296">
        <v>39802</v>
      </c>
      <c r="B1089" s="297">
        <v>1426.39</v>
      </c>
      <c r="C1089" s="297">
        <v>1452.02</v>
      </c>
      <c r="D1089" s="298">
        <f t="shared" si="128"/>
        <v>0</v>
      </c>
      <c r="E1089" s="298">
        <f t="shared" si="129"/>
        <v>0</v>
      </c>
      <c r="F1089" s="299">
        <f t="shared" si="135"/>
        <v>40.926903420894526</v>
      </c>
      <c r="G1089" s="299">
        <f t="shared" si="135"/>
        <v>46.784078705708474</v>
      </c>
      <c r="H1089" s="303">
        <f t="shared" si="131"/>
        <v>87.710982126603</v>
      </c>
      <c r="I1089" s="298">
        <f t="shared" si="132"/>
        <v>0</v>
      </c>
    </row>
    <row r="1090" spans="1:9" ht="30" customHeight="1" x14ac:dyDescent="0.2">
      <c r="A1090" s="296">
        <v>39803</v>
      </c>
      <c r="B1090" s="297">
        <v>1426.39</v>
      </c>
      <c r="C1090" s="297">
        <v>1452.02</v>
      </c>
      <c r="D1090" s="298">
        <f t="shared" si="128"/>
        <v>0</v>
      </c>
      <c r="E1090" s="298">
        <f t="shared" si="129"/>
        <v>0</v>
      </c>
      <c r="F1090" s="299">
        <f t="shared" si="135"/>
        <v>40.926903420894526</v>
      </c>
      <c r="G1090" s="299">
        <f t="shared" si="135"/>
        <v>46.784078705708474</v>
      </c>
      <c r="H1090" s="303">
        <f t="shared" si="131"/>
        <v>87.710982126603</v>
      </c>
      <c r="I1090" s="298">
        <f t="shared" si="132"/>
        <v>0</v>
      </c>
    </row>
    <row r="1091" spans="1:9" ht="30" customHeight="1" x14ac:dyDescent="0.2">
      <c r="A1091" s="296">
        <v>39804</v>
      </c>
      <c r="B1091" s="297">
        <v>1400.42</v>
      </c>
      <c r="C1091" s="297">
        <v>1451.29</v>
      </c>
      <c r="D1091" s="298">
        <f t="shared" si="128"/>
        <v>-1.8374585255810507E-2</v>
      </c>
      <c r="E1091" s="298">
        <f t="shared" si="129"/>
        <v>-5.0287431613143434E-4</v>
      </c>
      <c r="F1091" s="299">
        <f t="shared" si="135"/>
        <v>40.174888544730976</v>
      </c>
      <c r="G1091" s="299">
        <f t="shared" si="135"/>
        <v>46.760552194123505</v>
      </c>
      <c r="H1091" s="303">
        <f t="shared" si="131"/>
        <v>86.935440738854481</v>
      </c>
      <c r="I1091" s="298">
        <f t="shared" si="132"/>
        <v>-8.8420100761053295E-3</v>
      </c>
    </row>
    <row r="1092" spans="1:9" ht="30" customHeight="1" x14ac:dyDescent="0.2">
      <c r="A1092" s="296">
        <v>39805</v>
      </c>
      <c r="B1092" s="297">
        <v>1387.08</v>
      </c>
      <c r="C1092" s="297">
        <v>1450.19</v>
      </c>
      <c r="D1092" s="298">
        <f t="shared" si="128"/>
        <v>-9.5713735181718537E-3</v>
      </c>
      <c r="E1092" s="298">
        <f t="shared" si="129"/>
        <v>-7.5823376532027067E-4</v>
      </c>
      <c r="F1092" s="299">
        <f t="shared" si="135"/>
        <v>39.790359680418433</v>
      </c>
      <c r="G1092" s="299">
        <f t="shared" si="135"/>
        <v>46.725096764564903</v>
      </c>
      <c r="H1092" s="303">
        <f t="shared" si="131"/>
        <v>86.515456444983329</v>
      </c>
      <c r="I1092" s="298">
        <f t="shared" si="132"/>
        <v>-4.8309905638224595E-3</v>
      </c>
    </row>
    <row r="1093" spans="1:9" ht="30" customHeight="1" x14ac:dyDescent="0.2">
      <c r="A1093" s="296">
        <v>39806</v>
      </c>
      <c r="B1093" s="297">
        <v>1395.76</v>
      </c>
      <c r="C1093" s="297">
        <v>1450.32</v>
      </c>
      <c r="D1093" s="298">
        <f t="shared" si="128"/>
        <v>6.2382516774702745E-3</v>
      </c>
      <c r="E1093" s="298">
        <f t="shared" si="129"/>
        <v>8.9639408301983437E-5</v>
      </c>
      <c r="F1093" s="299">
        <f t="shared" si="135"/>
        <v>40.038581958441945</v>
      </c>
      <c r="G1093" s="299">
        <f t="shared" si="135"/>
        <v>46.729285174591737</v>
      </c>
      <c r="H1093" s="303">
        <f t="shared" si="131"/>
        <v>86.76786713303369</v>
      </c>
      <c r="I1093" s="298">
        <f t="shared" si="132"/>
        <v>2.9175213126324223E-3</v>
      </c>
    </row>
    <row r="1094" spans="1:9" ht="30" customHeight="1" x14ac:dyDescent="0.2">
      <c r="A1094" s="296">
        <v>39807</v>
      </c>
      <c r="B1094" s="297">
        <v>1395.76</v>
      </c>
      <c r="C1094" s="297">
        <v>1450.32</v>
      </c>
      <c r="D1094" s="298">
        <f t="shared" ref="D1094:D1157" si="136">LN(B1094/B1093)</f>
        <v>0</v>
      </c>
      <c r="E1094" s="298">
        <f t="shared" ref="E1094:E1157" si="137">LN(C1094/C1093)</f>
        <v>0</v>
      </c>
      <c r="F1094" s="299">
        <f t="shared" ref="F1094:G1109" si="138">F1093*(1+D1094)</f>
        <v>40.038581958441945</v>
      </c>
      <c r="G1094" s="299">
        <f t="shared" si="138"/>
        <v>46.729285174591737</v>
      </c>
      <c r="H1094" s="303">
        <f t="shared" ref="H1094:H1157" si="139">F1094+G1094</f>
        <v>86.76786713303369</v>
      </c>
      <c r="I1094" s="298">
        <f t="shared" ref="I1094:I1157" si="140">(H1094-H1093)/H1093</f>
        <v>0</v>
      </c>
    </row>
    <row r="1095" spans="1:9" ht="30" customHeight="1" x14ac:dyDescent="0.2">
      <c r="A1095" s="296">
        <v>39808</v>
      </c>
      <c r="B1095" s="297">
        <v>1403.22</v>
      </c>
      <c r="C1095" s="297">
        <v>1452.93</v>
      </c>
      <c r="D1095" s="298">
        <f t="shared" si="136"/>
        <v>5.330525880387035E-3</v>
      </c>
      <c r="E1095" s="298">
        <f t="shared" si="137"/>
        <v>1.7979855011616081E-3</v>
      </c>
      <c r="F1095" s="299">
        <f t="shared" si="138"/>
        <v>40.252008655785417</v>
      </c>
      <c r="G1095" s="299">
        <f t="shared" si="138"/>
        <v>46.813303751815297</v>
      </c>
      <c r="H1095" s="303">
        <f t="shared" si="139"/>
        <v>87.065312407600715</v>
      </c>
      <c r="I1095" s="298">
        <f t="shared" si="140"/>
        <v>3.4280579250723963E-3</v>
      </c>
    </row>
    <row r="1096" spans="1:9" ht="30" customHeight="1" x14ac:dyDescent="0.2">
      <c r="A1096" s="296">
        <v>39809</v>
      </c>
      <c r="B1096" s="297">
        <v>1403.22</v>
      </c>
      <c r="C1096" s="297">
        <v>1452.93</v>
      </c>
      <c r="D1096" s="298">
        <f t="shared" si="136"/>
        <v>0</v>
      </c>
      <c r="E1096" s="298">
        <f t="shared" si="137"/>
        <v>0</v>
      </c>
      <c r="F1096" s="299">
        <f t="shared" si="138"/>
        <v>40.252008655785417</v>
      </c>
      <c r="G1096" s="299">
        <f t="shared" si="138"/>
        <v>46.813303751815297</v>
      </c>
      <c r="H1096" s="303">
        <f t="shared" si="139"/>
        <v>87.065312407600715</v>
      </c>
      <c r="I1096" s="298">
        <f t="shared" si="140"/>
        <v>0</v>
      </c>
    </row>
    <row r="1097" spans="1:9" ht="30" customHeight="1" x14ac:dyDescent="0.2">
      <c r="A1097" s="296">
        <v>39810</v>
      </c>
      <c r="B1097" s="297">
        <v>1403.22</v>
      </c>
      <c r="C1097" s="297">
        <v>1452.93</v>
      </c>
      <c r="D1097" s="298">
        <f t="shared" si="136"/>
        <v>0</v>
      </c>
      <c r="E1097" s="298">
        <f t="shared" si="137"/>
        <v>0</v>
      </c>
      <c r="F1097" s="299">
        <f t="shared" si="138"/>
        <v>40.252008655785417</v>
      </c>
      <c r="G1097" s="299">
        <f t="shared" si="138"/>
        <v>46.813303751815297</v>
      </c>
      <c r="H1097" s="303">
        <f t="shared" si="139"/>
        <v>87.065312407600715</v>
      </c>
      <c r="I1097" s="298">
        <f t="shared" si="140"/>
        <v>0</v>
      </c>
    </row>
    <row r="1098" spans="1:9" ht="30" customHeight="1" x14ac:dyDescent="0.2">
      <c r="A1098" s="296">
        <v>39811</v>
      </c>
      <c r="B1098" s="297">
        <v>1398.25</v>
      </c>
      <c r="C1098" s="297">
        <v>1455.43</v>
      </c>
      <c r="D1098" s="298">
        <f t="shared" si="136"/>
        <v>-3.5481409503361062E-3</v>
      </c>
      <c r="E1098" s="298">
        <f t="shared" si="137"/>
        <v>1.7191823678964254E-3</v>
      </c>
      <c r="F1098" s="299">
        <f t="shared" si="138"/>
        <v>40.109188855540545</v>
      </c>
      <c r="G1098" s="299">
        <f t="shared" si="138"/>
        <v>46.893784358208393</v>
      </c>
      <c r="H1098" s="303">
        <f t="shared" si="139"/>
        <v>87.00297321374893</v>
      </c>
      <c r="I1098" s="298">
        <f t="shared" si="140"/>
        <v>-7.1600494074999669E-4</v>
      </c>
    </row>
    <row r="1099" spans="1:9" ht="30" customHeight="1" x14ac:dyDescent="0.2">
      <c r="A1099" s="296">
        <v>39812</v>
      </c>
      <c r="B1099" s="297">
        <v>1432.65</v>
      </c>
      <c r="C1099" s="297">
        <v>1458.05</v>
      </c>
      <c r="D1099" s="298">
        <f t="shared" si="136"/>
        <v>2.4304421447159028E-2</v>
      </c>
      <c r="E1099" s="298">
        <f t="shared" si="137"/>
        <v>1.7985369429345216E-3</v>
      </c>
      <c r="F1099" s="299">
        <f t="shared" si="138"/>
        <v>41.084019485389298</v>
      </c>
      <c r="G1099" s="299">
        <f t="shared" si="138"/>
        <v>46.978124561770635</v>
      </c>
      <c r="H1099" s="303">
        <f t="shared" si="139"/>
        <v>88.062144047159933</v>
      </c>
      <c r="I1099" s="298">
        <f t="shared" si="140"/>
        <v>1.2173961351973928E-2</v>
      </c>
    </row>
    <row r="1100" spans="1:9" ht="30" customHeight="1" x14ac:dyDescent="0.2">
      <c r="A1100" s="296">
        <v>39813</v>
      </c>
      <c r="B1100" s="297">
        <v>1452.98</v>
      </c>
      <c r="C1100" s="297">
        <v>1454.1</v>
      </c>
      <c r="D1100" s="298">
        <f t="shared" si="136"/>
        <v>1.4090743701779342E-2</v>
      </c>
      <c r="E1100" s="298">
        <f t="shared" si="137"/>
        <v>-2.7127740139651618E-3</v>
      </c>
      <c r="F1100" s="299">
        <f t="shared" si="138"/>
        <v>41.662923874196828</v>
      </c>
      <c r="G1100" s="299">
        <f t="shared" si="138"/>
        <v>46.85068352623464</v>
      </c>
      <c r="H1100" s="303">
        <f t="shared" si="139"/>
        <v>88.513607400431468</v>
      </c>
      <c r="I1100" s="298">
        <f t="shared" si="140"/>
        <v>5.1266450318284652E-3</v>
      </c>
    </row>
    <row r="1101" spans="1:9" ht="30" customHeight="1" x14ac:dyDescent="0.2">
      <c r="A1101" s="296">
        <v>39814</v>
      </c>
      <c r="B1101" s="297">
        <v>1452.98</v>
      </c>
      <c r="C1101" s="297">
        <v>1454.1</v>
      </c>
      <c r="D1101" s="298">
        <f t="shared" si="136"/>
        <v>0</v>
      </c>
      <c r="E1101" s="298">
        <f t="shared" si="137"/>
        <v>0</v>
      </c>
      <c r="F1101" s="299">
        <f t="shared" si="138"/>
        <v>41.662923874196828</v>
      </c>
      <c r="G1101" s="299">
        <f t="shared" si="138"/>
        <v>46.85068352623464</v>
      </c>
      <c r="H1101" s="303">
        <f t="shared" si="139"/>
        <v>88.513607400431468</v>
      </c>
      <c r="I1101" s="298">
        <f t="shared" si="140"/>
        <v>0</v>
      </c>
    </row>
    <row r="1102" spans="1:9" ht="30" customHeight="1" x14ac:dyDescent="0.2">
      <c r="A1102" s="296">
        <v>39815</v>
      </c>
      <c r="B1102" s="297">
        <v>1499.17</v>
      </c>
      <c r="C1102" s="297">
        <v>1446.47</v>
      </c>
      <c r="D1102" s="298">
        <f t="shared" si="136"/>
        <v>3.1295001760947405E-2</v>
      </c>
      <c r="E1102" s="298">
        <f t="shared" si="137"/>
        <v>-5.2610470348782518E-3</v>
      </c>
      <c r="F1102" s="299">
        <f t="shared" si="138"/>
        <v>42.966765150206037</v>
      </c>
      <c r="G1102" s="299">
        <f t="shared" si="138"/>
        <v>46.604199876586925</v>
      </c>
      <c r="H1102" s="303">
        <f t="shared" si="139"/>
        <v>89.570965026792962</v>
      </c>
      <c r="I1102" s="298">
        <f t="shared" si="140"/>
        <v>1.1945707077309107E-2</v>
      </c>
    </row>
    <row r="1103" spans="1:9" ht="30" customHeight="1" x14ac:dyDescent="0.2">
      <c r="A1103" s="296">
        <v>39816</v>
      </c>
      <c r="B1103" s="297">
        <v>1499.17</v>
      </c>
      <c r="C1103" s="297">
        <v>1446.47</v>
      </c>
      <c r="D1103" s="298">
        <f t="shared" si="136"/>
        <v>0</v>
      </c>
      <c r="E1103" s="298">
        <f t="shared" si="137"/>
        <v>0</v>
      </c>
      <c r="F1103" s="299">
        <f t="shared" si="138"/>
        <v>42.966765150206037</v>
      </c>
      <c r="G1103" s="299">
        <f t="shared" si="138"/>
        <v>46.604199876586925</v>
      </c>
      <c r="H1103" s="303">
        <f t="shared" si="139"/>
        <v>89.570965026792962</v>
      </c>
      <c r="I1103" s="298">
        <f t="shared" si="140"/>
        <v>0</v>
      </c>
    </row>
    <row r="1104" spans="1:9" ht="30" customHeight="1" x14ac:dyDescent="0.2">
      <c r="A1104" s="296">
        <v>39817</v>
      </c>
      <c r="B1104" s="297">
        <v>1499.17</v>
      </c>
      <c r="C1104" s="297">
        <v>1446.47</v>
      </c>
      <c r="D1104" s="298">
        <f t="shared" si="136"/>
        <v>0</v>
      </c>
      <c r="E1104" s="298">
        <f t="shared" si="137"/>
        <v>0</v>
      </c>
      <c r="F1104" s="299">
        <f t="shared" si="138"/>
        <v>42.966765150206037</v>
      </c>
      <c r="G1104" s="299">
        <f t="shared" si="138"/>
        <v>46.604199876586925</v>
      </c>
      <c r="H1104" s="303">
        <f t="shared" si="139"/>
        <v>89.570965026792962</v>
      </c>
      <c r="I1104" s="298">
        <f t="shared" si="140"/>
        <v>0</v>
      </c>
    </row>
    <row r="1105" spans="1:9" ht="30" customHeight="1" x14ac:dyDescent="0.2">
      <c r="A1105" s="296">
        <v>39818</v>
      </c>
      <c r="B1105" s="297">
        <v>1492.21</v>
      </c>
      <c r="C1105" s="297">
        <v>1447.27</v>
      </c>
      <c r="D1105" s="298">
        <f t="shared" si="136"/>
        <v>-4.6533790820817546E-3</v>
      </c>
      <c r="E1105" s="298">
        <f t="shared" si="137"/>
        <v>5.5291769155559197E-4</v>
      </c>
      <c r="F1105" s="299">
        <f t="shared" si="138"/>
        <v>42.766824504031348</v>
      </c>
      <c r="G1105" s="299">
        <f t="shared" si="138"/>
        <v>46.629968163199479</v>
      </c>
      <c r="H1105" s="303">
        <f t="shared" si="139"/>
        <v>89.396792667230827</v>
      </c>
      <c r="I1105" s="298">
        <f t="shared" si="140"/>
        <v>-1.9445180646433336E-3</v>
      </c>
    </row>
    <row r="1106" spans="1:9" ht="30" customHeight="1" x14ac:dyDescent="0.2">
      <c r="A1106" s="296">
        <v>39819</v>
      </c>
      <c r="B1106" s="297">
        <v>1503.87</v>
      </c>
      <c r="C1106" s="297">
        <v>1451.85</v>
      </c>
      <c r="D1106" s="298">
        <f t="shared" si="136"/>
        <v>7.7835430742500492E-3</v>
      </c>
      <c r="E1106" s="298">
        <f t="shared" si="137"/>
        <v>3.1595820870898984E-3</v>
      </c>
      <c r="F1106" s="299">
        <f t="shared" si="138"/>
        <v>43.099701924707368</v>
      </c>
      <c r="G1106" s="299">
        <f t="shared" si="138"/>
        <v>46.777299375329498</v>
      </c>
      <c r="H1106" s="303">
        <f t="shared" si="139"/>
        <v>89.877001300036866</v>
      </c>
      <c r="I1106" s="298">
        <f t="shared" si="140"/>
        <v>5.3716539316299699E-3</v>
      </c>
    </row>
    <row r="1107" spans="1:9" ht="30" customHeight="1" x14ac:dyDescent="0.2">
      <c r="A1107" s="296">
        <v>39820</v>
      </c>
      <c r="B1107" s="297">
        <v>1459.58</v>
      </c>
      <c r="C1107" s="297">
        <v>1455.7</v>
      </c>
      <c r="D1107" s="298">
        <f t="shared" si="136"/>
        <v>-2.9893062519552097E-2</v>
      </c>
      <c r="E1107" s="298">
        <f t="shared" si="137"/>
        <v>2.6482793074080685E-3</v>
      </c>
      <c r="F1107" s="299">
        <f t="shared" si="138"/>
        <v>41.81131984049803</v>
      </c>
      <c r="G1107" s="299">
        <f t="shared" si="138"/>
        <v>46.901178729321614</v>
      </c>
      <c r="H1107" s="303">
        <f t="shared" si="139"/>
        <v>88.712498569819644</v>
      </c>
      <c r="I1107" s="298">
        <f t="shared" si="140"/>
        <v>-1.2956626426929364E-2</v>
      </c>
    </row>
    <row r="1108" spans="1:9" ht="30" customHeight="1" x14ac:dyDescent="0.2">
      <c r="A1108" s="296">
        <v>39821</v>
      </c>
      <c r="B1108" s="297">
        <v>1464.6</v>
      </c>
      <c r="C1108" s="297">
        <v>1457.44</v>
      </c>
      <c r="D1108" s="298">
        <f t="shared" si="136"/>
        <v>3.4334445427702822E-3</v>
      </c>
      <c r="E1108" s="298">
        <f t="shared" si="137"/>
        <v>1.1945874258846489E-3</v>
      </c>
      <c r="F1108" s="299">
        <f t="shared" si="138"/>
        <v>41.954876688430417</v>
      </c>
      <c r="G1108" s="299">
        <f t="shared" si="138"/>
        <v>46.957206287690838</v>
      </c>
      <c r="H1108" s="303">
        <f t="shared" si="139"/>
        <v>88.912082976121255</v>
      </c>
      <c r="I1108" s="298">
        <f t="shared" si="140"/>
        <v>2.2497890322019428E-3</v>
      </c>
    </row>
    <row r="1109" spans="1:9" ht="30" customHeight="1" x14ac:dyDescent="0.2">
      <c r="A1109" s="296">
        <v>39822</v>
      </c>
      <c r="B1109" s="297">
        <v>1433.41</v>
      </c>
      <c r="C1109" s="297">
        <v>1459.43</v>
      </c>
      <c r="D1109" s="298">
        <f t="shared" si="136"/>
        <v>-2.152594667178407E-2</v>
      </c>
      <c r="E1109" s="298">
        <f t="shared" si="137"/>
        <v>1.3644765167784767E-3</v>
      </c>
      <c r="F1109" s="299">
        <f t="shared" si="138"/>
        <v>41.051758250213986</v>
      </c>
      <c r="G1109" s="299">
        <f t="shared" si="138"/>
        <v>47.021278292963913</v>
      </c>
      <c r="H1109" s="303">
        <f t="shared" si="139"/>
        <v>88.073036543177892</v>
      </c>
      <c r="I1109" s="298">
        <f t="shared" si="140"/>
        <v>-9.4368099909289248E-3</v>
      </c>
    </row>
    <row r="1110" spans="1:9" ht="30" customHeight="1" x14ac:dyDescent="0.2">
      <c r="A1110" s="296">
        <v>39823</v>
      </c>
      <c r="B1110" s="297">
        <v>1433.41</v>
      </c>
      <c r="C1110" s="297">
        <v>1459.43</v>
      </c>
      <c r="D1110" s="298">
        <f t="shared" si="136"/>
        <v>0</v>
      </c>
      <c r="E1110" s="298">
        <f t="shared" si="137"/>
        <v>0</v>
      </c>
      <c r="F1110" s="299">
        <f t="shared" ref="F1110:G1125" si="141">F1109*(1+D1110)</f>
        <v>41.051758250213986</v>
      </c>
      <c r="G1110" s="299">
        <f t="shared" si="141"/>
        <v>47.021278292963913</v>
      </c>
      <c r="H1110" s="303">
        <f t="shared" si="139"/>
        <v>88.073036543177892</v>
      </c>
      <c r="I1110" s="298">
        <f t="shared" si="140"/>
        <v>0</v>
      </c>
    </row>
    <row r="1111" spans="1:9" ht="30" customHeight="1" x14ac:dyDescent="0.2">
      <c r="A1111" s="296">
        <v>39824</v>
      </c>
      <c r="B1111" s="297">
        <v>1433.41</v>
      </c>
      <c r="C1111" s="297">
        <v>1459.43</v>
      </c>
      <c r="D1111" s="298">
        <f t="shared" si="136"/>
        <v>0</v>
      </c>
      <c r="E1111" s="298">
        <f t="shared" si="137"/>
        <v>0</v>
      </c>
      <c r="F1111" s="299">
        <f t="shared" si="141"/>
        <v>41.051758250213986</v>
      </c>
      <c r="G1111" s="299">
        <f t="shared" si="141"/>
        <v>47.021278292963913</v>
      </c>
      <c r="H1111" s="303">
        <f t="shared" si="139"/>
        <v>88.073036543177892</v>
      </c>
      <c r="I1111" s="298">
        <f t="shared" si="140"/>
        <v>0</v>
      </c>
    </row>
    <row r="1112" spans="1:9" ht="30" customHeight="1" x14ac:dyDescent="0.2">
      <c r="A1112" s="296">
        <v>39825</v>
      </c>
      <c r="B1112" s="297">
        <v>1401.07</v>
      </c>
      <c r="C1112" s="297">
        <v>1463.38</v>
      </c>
      <c r="D1112" s="298">
        <f t="shared" si="136"/>
        <v>-2.2819990555146618E-2</v>
      </c>
      <c r="E1112" s="298">
        <f t="shared" si="137"/>
        <v>2.7028800399251408E-3</v>
      </c>
      <c r="F1112" s="299">
        <f t="shared" si="141"/>
        <v>40.114957514671943</v>
      </c>
      <c r="G1112" s="299">
        <f t="shared" si="141"/>
        <v>47.14837116751373</v>
      </c>
      <c r="H1112" s="303">
        <f t="shared" si="139"/>
        <v>87.263328682185673</v>
      </c>
      <c r="I1112" s="298">
        <f t="shared" si="140"/>
        <v>-9.1935953700796862E-3</v>
      </c>
    </row>
    <row r="1113" spans="1:9" ht="30" customHeight="1" x14ac:dyDescent="0.2">
      <c r="A1113" s="296">
        <v>39826</v>
      </c>
      <c r="B1113" s="297">
        <v>1403.63</v>
      </c>
      <c r="C1113" s="297">
        <v>1462.02</v>
      </c>
      <c r="D1113" s="298">
        <f t="shared" si="136"/>
        <v>1.8255076913244888E-3</v>
      </c>
      <c r="E1113" s="298">
        <f t="shared" si="137"/>
        <v>-9.2978744648749764E-4</v>
      </c>
      <c r="F1113" s="299">
        <f t="shared" si="141"/>
        <v>40.188187678152133</v>
      </c>
      <c r="G1113" s="299">
        <f t="shared" si="141"/>
        <v>47.104533203879839</v>
      </c>
      <c r="H1113" s="303">
        <f t="shared" si="139"/>
        <v>87.292720882031972</v>
      </c>
      <c r="I1113" s="298">
        <f t="shared" si="140"/>
        <v>3.3682189632423917E-4</v>
      </c>
    </row>
    <row r="1114" spans="1:9" ht="30" customHeight="1" x14ac:dyDescent="0.2">
      <c r="A1114" s="296">
        <v>39827</v>
      </c>
      <c r="B1114" s="297">
        <v>1356.79</v>
      </c>
      <c r="C1114" s="297">
        <v>1464.02</v>
      </c>
      <c r="D1114" s="298">
        <f t="shared" si="136"/>
        <v>-3.3940122363904049E-2</v>
      </c>
      <c r="E1114" s="298">
        <f t="shared" si="137"/>
        <v>1.3670355234134631E-3</v>
      </c>
      <c r="F1114" s="299">
        <f t="shared" si="141"/>
        <v>38.824195670772106</v>
      </c>
      <c r="G1114" s="299">
        <f t="shared" si="141"/>
        <v>47.168926774083353</v>
      </c>
      <c r="H1114" s="303">
        <f t="shared" si="139"/>
        <v>85.993122444855459</v>
      </c>
      <c r="I1114" s="298">
        <f t="shared" si="140"/>
        <v>-1.4887821390431858E-2</v>
      </c>
    </row>
    <row r="1115" spans="1:9" ht="30" customHeight="1" x14ac:dyDescent="0.2">
      <c r="A1115" s="296">
        <v>39828</v>
      </c>
      <c r="B1115" s="297">
        <v>1358.64</v>
      </c>
      <c r="C1115" s="297">
        <v>1462.65</v>
      </c>
      <c r="D1115" s="298">
        <f t="shared" si="136"/>
        <v>1.3625836690551107E-3</v>
      </c>
      <c r="E1115" s="298">
        <f t="shared" si="137"/>
        <v>-9.3621768089154891E-4</v>
      </c>
      <c r="F1115" s="299">
        <f t="shared" si="141"/>
        <v>38.877096885757304</v>
      </c>
      <c r="G1115" s="299">
        <f t="shared" si="141"/>
        <v>47.124766390848777</v>
      </c>
      <c r="H1115" s="303">
        <f t="shared" si="139"/>
        <v>86.001863276606088</v>
      </c>
      <c r="I1115" s="298">
        <f t="shared" si="140"/>
        <v>1.016457072626243E-4</v>
      </c>
    </row>
    <row r="1116" spans="1:9" ht="30" customHeight="1" x14ac:dyDescent="0.2">
      <c r="A1116" s="296">
        <v>39829</v>
      </c>
      <c r="B1116" s="297">
        <v>1368.92</v>
      </c>
      <c r="C1116" s="297">
        <v>1459.33</v>
      </c>
      <c r="D1116" s="298">
        <f t="shared" si="136"/>
        <v>7.5379083692438641E-3</v>
      </c>
      <c r="E1116" s="298">
        <f t="shared" si="137"/>
        <v>-2.2724326851606903E-3</v>
      </c>
      <c r="F1116" s="299">
        <f t="shared" si="141"/>
        <v>39.17014887974436</v>
      </c>
      <c r="G1116" s="299">
        <f t="shared" si="141"/>
        <v>47.017678531421652</v>
      </c>
      <c r="H1116" s="303">
        <f t="shared" si="139"/>
        <v>86.187827411166012</v>
      </c>
      <c r="I1116" s="298">
        <f t="shared" si="140"/>
        <v>2.1623268086856627E-3</v>
      </c>
    </row>
    <row r="1117" spans="1:9" ht="30" customHeight="1" x14ac:dyDescent="0.2">
      <c r="A1117" s="296">
        <v>39830</v>
      </c>
      <c r="B1117" s="297">
        <v>1368.92</v>
      </c>
      <c r="C1117" s="297">
        <v>1459.33</v>
      </c>
      <c r="D1117" s="298">
        <f t="shared" si="136"/>
        <v>0</v>
      </c>
      <c r="E1117" s="298">
        <f t="shared" si="137"/>
        <v>0</v>
      </c>
      <c r="F1117" s="299">
        <f t="shared" si="141"/>
        <v>39.17014887974436</v>
      </c>
      <c r="G1117" s="299">
        <f t="shared" si="141"/>
        <v>47.017678531421652</v>
      </c>
      <c r="H1117" s="303">
        <f t="shared" si="139"/>
        <v>86.187827411166012</v>
      </c>
      <c r="I1117" s="298">
        <f t="shared" si="140"/>
        <v>0</v>
      </c>
    </row>
    <row r="1118" spans="1:9" ht="30" customHeight="1" x14ac:dyDescent="0.2">
      <c r="A1118" s="296">
        <v>39831</v>
      </c>
      <c r="B1118" s="297">
        <v>1368.92</v>
      </c>
      <c r="C1118" s="297">
        <v>1459.33</v>
      </c>
      <c r="D1118" s="298">
        <f t="shared" si="136"/>
        <v>0</v>
      </c>
      <c r="E1118" s="298">
        <f t="shared" si="137"/>
        <v>0</v>
      </c>
      <c r="F1118" s="299">
        <f t="shared" si="141"/>
        <v>39.17014887974436</v>
      </c>
      <c r="G1118" s="299">
        <f t="shared" si="141"/>
        <v>47.017678531421652</v>
      </c>
      <c r="H1118" s="303">
        <f t="shared" si="139"/>
        <v>86.187827411166012</v>
      </c>
      <c r="I1118" s="298">
        <f t="shared" si="140"/>
        <v>0</v>
      </c>
    </row>
    <row r="1119" spans="1:9" ht="30" customHeight="1" x14ac:dyDescent="0.2">
      <c r="A1119" s="296">
        <v>39832</v>
      </c>
      <c r="B1119" s="297">
        <v>1368.92</v>
      </c>
      <c r="C1119" s="297">
        <v>1459.33</v>
      </c>
      <c r="D1119" s="298">
        <f t="shared" si="136"/>
        <v>0</v>
      </c>
      <c r="E1119" s="298">
        <f t="shared" si="137"/>
        <v>0</v>
      </c>
      <c r="F1119" s="299">
        <f t="shared" si="141"/>
        <v>39.17014887974436</v>
      </c>
      <c r="G1119" s="299">
        <f t="shared" si="141"/>
        <v>47.017678531421652</v>
      </c>
      <c r="H1119" s="303">
        <f t="shared" si="139"/>
        <v>86.187827411166012</v>
      </c>
      <c r="I1119" s="298">
        <f t="shared" si="140"/>
        <v>0</v>
      </c>
    </row>
    <row r="1120" spans="1:9" ht="30" customHeight="1" x14ac:dyDescent="0.2">
      <c r="A1120" s="296">
        <v>39833</v>
      </c>
      <c r="B1120" s="297">
        <v>1296.6300000000001</v>
      </c>
      <c r="C1120" s="297">
        <v>1457.03</v>
      </c>
      <c r="D1120" s="298">
        <f t="shared" si="136"/>
        <v>-5.4253516856157091E-2</v>
      </c>
      <c r="E1120" s="298">
        <f t="shared" si="137"/>
        <v>-1.5773090269021355E-3</v>
      </c>
      <c r="F1120" s="299">
        <f t="shared" si="141"/>
        <v>37.045030547238966</v>
      </c>
      <c r="G1120" s="299">
        <f t="shared" si="141"/>
        <v>46.943517122650057</v>
      </c>
      <c r="H1120" s="303">
        <f t="shared" si="139"/>
        <v>83.988547669889016</v>
      </c>
      <c r="I1120" s="298">
        <f t="shared" si="140"/>
        <v>-2.5517289475057235E-2</v>
      </c>
    </row>
    <row r="1121" spans="1:9" ht="30" customHeight="1" x14ac:dyDescent="0.2">
      <c r="A1121" s="296">
        <v>39834</v>
      </c>
      <c r="B1121" s="297">
        <v>1353.33</v>
      </c>
      <c r="C1121" s="297">
        <v>1448.68</v>
      </c>
      <c r="D1121" s="298">
        <f t="shared" si="136"/>
        <v>4.2799630960847046E-2</v>
      </c>
      <c r="E1121" s="298">
        <f t="shared" si="137"/>
        <v>-5.7473202656413364E-3</v>
      </c>
      <c r="F1121" s="299">
        <f t="shared" si="141"/>
        <v>38.630544183594104</v>
      </c>
      <c r="G1121" s="299">
        <f t="shared" si="141"/>
        <v>46.673717695350575</v>
      </c>
      <c r="H1121" s="303">
        <f t="shared" si="139"/>
        <v>85.304261878944686</v>
      </c>
      <c r="I1121" s="298">
        <f t="shared" si="140"/>
        <v>1.5665400171306583E-2</v>
      </c>
    </row>
    <row r="1122" spans="1:9" ht="30" customHeight="1" x14ac:dyDescent="0.2">
      <c r="A1122" s="296">
        <v>39835</v>
      </c>
      <c r="B1122" s="297">
        <v>1332.84</v>
      </c>
      <c r="C1122" s="297">
        <v>1447.93</v>
      </c>
      <c r="D1122" s="298">
        <f t="shared" si="136"/>
        <v>-1.5256217903419212E-2</v>
      </c>
      <c r="E1122" s="298">
        <f t="shared" si="137"/>
        <v>-5.178467358466259E-4</v>
      </c>
      <c r="F1122" s="299">
        <f t="shared" si="141"/>
        <v>38.04118818380153</v>
      </c>
      <c r="G1122" s="299">
        <f t="shared" si="141"/>
        <v>46.649547862992208</v>
      </c>
      <c r="H1122" s="303">
        <f t="shared" si="139"/>
        <v>84.690736046793745</v>
      </c>
      <c r="I1122" s="298">
        <f t="shared" si="140"/>
        <v>-7.1922060942464505E-3</v>
      </c>
    </row>
    <row r="1123" spans="1:9" ht="30" customHeight="1" x14ac:dyDescent="0.2">
      <c r="A1123" s="296">
        <v>39836</v>
      </c>
      <c r="B1123" s="297">
        <v>1340.02</v>
      </c>
      <c r="C1123" s="297">
        <v>1447.08</v>
      </c>
      <c r="D1123" s="298">
        <f t="shared" si="136"/>
        <v>5.3725352396802638E-3</v>
      </c>
      <c r="E1123" s="298">
        <f t="shared" si="137"/>
        <v>-5.8721733218554579E-4</v>
      </c>
      <c r="F1123" s="299">
        <f t="shared" si="141"/>
        <v>38.245565807878315</v>
      </c>
      <c r="G1123" s="299">
        <f t="shared" si="141"/>
        <v>46.622154439948439</v>
      </c>
      <c r="H1123" s="303">
        <f t="shared" si="139"/>
        <v>84.867720247826753</v>
      </c>
      <c r="I1123" s="298">
        <f t="shared" si="140"/>
        <v>2.0897704907797692E-3</v>
      </c>
    </row>
    <row r="1124" spans="1:9" ht="30" customHeight="1" x14ac:dyDescent="0.2">
      <c r="A1124" s="296">
        <v>39837</v>
      </c>
      <c r="B1124" s="297">
        <v>1340.02</v>
      </c>
      <c r="C1124" s="297">
        <v>1447.08</v>
      </c>
      <c r="D1124" s="298">
        <f t="shared" si="136"/>
        <v>0</v>
      </c>
      <c r="E1124" s="298">
        <f t="shared" si="137"/>
        <v>0</v>
      </c>
      <c r="F1124" s="299">
        <f t="shared" si="141"/>
        <v>38.245565807878315</v>
      </c>
      <c r="G1124" s="299">
        <f t="shared" si="141"/>
        <v>46.622154439948439</v>
      </c>
      <c r="H1124" s="303">
        <f t="shared" si="139"/>
        <v>84.867720247826753</v>
      </c>
      <c r="I1124" s="298">
        <f t="shared" si="140"/>
        <v>0</v>
      </c>
    </row>
    <row r="1125" spans="1:9" ht="30" customHeight="1" x14ac:dyDescent="0.2">
      <c r="A1125" s="296">
        <v>39838</v>
      </c>
      <c r="B1125" s="297">
        <v>1340.02</v>
      </c>
      <c r="C1125" s="297">
        <v>1447.08</v>
      </c>
      <c r="D1125" s="298">
        <f t="shared" si="136"/>
        <v>0</v>
      </c>
      <c r="E1125" s="298">
        <f t="shared" si="137"/>
        <v>0</v>
      </c>
      <c r="F1125" s="299">
        <f t="shared" si="141"/>
        <v>38.245565807878315</v>
      </c>
      <c r="G1125" s="299">
        <f t="shared" si="141"/>
        <v>46.622154439948439</v>
      </c>
      <c r="H1125" s="303">
        <f t="shared" si="139"/>
        <v>84.867720247826753</v>
      </c>
      <c r="I1125" s="298">
        <f t="shared" si="140"/>
        <v>0</v>
      </c>
    </row>
    <row r="1126" spans="1:9" ht="30" customHeight="1" x14ac:dyDescent="0.2">
      <c r="A1126" s="296">
        <v>39839</v>
      </c>
      <c r="B1126" s="297">
        <v>1347.47</v>
      </c>
      <c r="C1126" s="297">
        <v>1447.82</v>
      </c>
      <c r="D1126" s="298">
        <f t="shared" si="136"/>
        <v>5.5442208777739732E-3</v>
      </c>
      <c r="E1126" s="298">
        <f t="shared" si="137"/>
        <v>5.1124392284221593E-4</v>
      </c>
      <c r="F1126" s="299">
        <f t="shared" ref="F1126:G1141" si="142">F1125*(1+D1126)</f>
        <v>38.457607672312633</v>
      </c>
      <c r="G1126" s="299">
        <f t="shared" si="142"/>
        <v>46.64598973307568</v>
      </c>
      <c r="H1126" s="303">
        <f t="shared" si="139"/>
        <v>85.103597405388314</v>
      </c>
      <c r="I1126" s="298">
        <f t="shared" si="140"/>
        <v>2.7793506986256156E-3</v>
      </c>
    </row>
    <row r="1127" spans="1:9" ht="30" customHeight="1" x14ac:dyDescent="0.2">
      <c r="A1127" s="296">
        <v>39840</v>
      </c>
      <c r="B1127" s="297">
        <v>1362.18</v>
      </c>
      <c r="C1127" s="297">
        <v>1453.56</v>
      </c>
      <c r="D1127" s="298">
        <f t="shared" si="136"/>
        <v>1.0857597483105809E-2</v>
      </c>
      <c r="E1127" s="298">
        <f t="shared" si="137"/>
        <v>3.9567429903674383E-3</v>
      </c>
      <c r="F1127" s="299">
        <f t="shared" si="142"/>
        <v>38.875164896581808</v>
      </c>
      <c r="G1127" s="299">
        <f t="shared" si="142"/>
        <v>46.830555925980782</v>
      </c>
      <c r="H1127" s="303">
        <f t="shared" si="139"/>
        <v>85.705720822562597</v>
      </c>
      <c r="I1127" s="298">
        <f t="shared" si="140"/>
        <v>7.0751817259391203E-3</v>
      </c>
    </row>
    <row r="1128" spans="1:9" ht="30" customHeight="1" x14ac:dyDescent="0.2">
      <c r="A1128" s="296">
        <v>39841</v>
      </c>
      <c r="B1128" s="297">
        <v>1408.07</v>
      </c>
      <c r="C1128" s="297">
        <v>1449.07</v>
      </c>
      <c r="D1128" s="298">
        <f t="shared" si="136"/>
        <v>3.3133614823694743E-2</v>
      </c>
      <c r="E1128" s="298">
        <f t="shared" si="137"/>
        <v>-3.0937484841356026E-3</v>
      </c>
      <c r="F1128" s="299">
        <f t="shared" si="142"/>
        <v>40.163239636472767</v>
      </c>
      <c r="G1128" s="299">
        <f t="shared" si="142"/>
        <v>46.685673964573553</v>
      </c>
      <c r="H1128" s="303">
        <f t="shared" si="139"/>
        <v>86.84891360104632</v>
      </c>
      <c r="I1128" s="298">
        <f t="shared" si="140"/>
        <v>1.3338581923259081E-2</v>
      </c>
    </row>
    <row r="1129" spans="1:9" ht="30" customHeight="1" x14ac:dyDescent="0.2">
      <c r="A1129" s="296">
        <v>39842</v>
      </c>
      <c r="B1129" s="297">
        <v>1361.54</v>
      </c>
      <c r="C1129" s="297">
        <v>1442.05</v>
      </c>
      <c r="D1129" s="298">
        <f t="shared" si="136"/>
        <v>-3.3603560348035494E-2</v>
      </c>
      <c r="E1129" s="298">
        <f t="shared" si="137"/>
        <v>-4.856259025012348E-3</v>
      </c>
      <c r="F1129" s="299">
        <f t="shared" si="142"/>
        <v>38.813611789575944</v>
      </c>
      <c r="G1129" s="299">
        <f t="shared" si="142"/>
        <v>46.458956239044312</v>
      </c>
      <c r="H1129" s="303">
        <f t="shared" si="139"/>
        <v>85.272568028620256</v>
      </c>
      <c r="I1129" s="298">
        <f t="shared" si="140"/>
        <v>-1.8150435129991916E-2</v>
      </c>
    </row>
    <row r="1130" spans="1:9" ht="30" customHeight="1" x14ac:dyDescent="0.2">
      <c r="A1130" s="296">
        <v>39843</v>
      </c>
      <c r="B1130" s="297">
        <v>1330.51</v>
      </c>
      <c r="C1130" s="297">
        <v>1441.27</v>
      </c>
      <c r="D1130" s="298">
        <f t="shared" si="136"/>
        <v>-2.3054084682309781E-2</v>
      </c>
      <c r="E1130" s="298">
        <f t="shared" si="137"/>
        <v>-5.4104297755873225E-4</v>
      </c>
      <c r="F1130" s="299">
        <f t="shared" si="142"/>
        <v>37.918799496552765</v>
      </c>
      <c r="G1130" s="299">
        <f t="shared" si="142"/>
        <v>46.433819947026471</v>
      </c>
      <c r="H1130" s="303">
        <f t="shared" si="139"/>
        <v>84.352619443579243</v>
      </c>
      <c r="I1130" s="298">
        <f t="shared" si="140"/>
        <v>-1.078832977953998E-2</v>
      </c>
    </row>
    <row r="1131" spans="1:9" ht="30" customHeight="1" x14ac:dyDescent="0.2">
      <c r="A1131" s="296">
        <v>39844</v>
      </c>
      <c r="B1131" s="297">
        <v>1330.51</v>
      </c>
      <c r="C1131" s="297">
        <v>1441.27</v>
      </c>
      <c r="D1131" s="298">
        <f t="shared" si="136"/>
        <v>0</v>
      </c>
      <c r="E1131" s="298">
        <f t="shared" si="137"/>
        <v>0</v>
      </c>
      <c r="F1131" s="299">
        <f t="shared" si="142"/>
        <v>37.918799496552765</v>
      </c>
      <c r="G1131" s="299">
        <f t="shared" si="142"/>
        <v>46.433819947026471</v>
      </c>
      <c r="H1131" s="303">
        <f t="shared" si="139"/>
        <v>84.352619443579243</v>
      </c>
      <c r="I1131" s="298">
        <f t="shared" si="140"/>
        <v>0</v>
      </c>
    </row>
    <row r="1132" spans="1:9" ht="30" customHeight="1" x14ac:dyDescent="0.2">
      <c r="A1132" s="296">
        <v>39845</v>
      </c>
      <c r="B1132" s="297">
        <v>1330.51</v>
      </c>
      <c r="C1132" s="297">
        <v>1441.27</v>
      </c>
      <c r="D1132" s="298">
        <f t="shared" si="136"/>
        <v>0</v>
      </c>
      <c r="E1132" s="298">
        <f t="shared" si="137"/>
        <v>0</v>
      </c>
      <c r="F1132" s="299">
        <f t="shared" si="142"/>
        <v>37.918799496552765</v>
      </c>
      <c r="G1132" s="299">
        <f t="shared" si="142"/>
        <v>46.433819947026471</v>
      </c>
      <c r="H1132" s="303">
        <f t="shared" si="139"/>
        <v>84.352619443579243</v>
      </c>
      <c r="I1132" s="298">
        <f t="shared" si="140"/>
        <v>0</v>
      </c>
    </row>
    <row r="1133" spans="1:9" ht="30" customHeight="1" x14ac:dyDescent="0.2">
      <c r="A1133" s="296">
        <v>39846</v>
      </c>
      <c r="B1133" s="297">
        <v>1329.81</v>
      </c>
      <c r="C1133" s="297">
        <v>1447.27</v>
      </c>
      <c r="D1133" s="298">
        <f t="shared" si="136"/>
        <v>-5.2625249304970474E-4</v>
      </c>
      <c r="E1133" s="298">
        <f t="shared" si="137"/>
        <v>4.1543538461129518E-3</v>
      </c>
      <c r="F1133" s="299">
        <f t="shared" si="142"/>
        <v>37.89884463378425</v>
      </c>
      <c r="G1133" s="299">
        <f t="shared" si="142"/>
        <v>46.626722465513112</v>
      </c>
      <c r="H1133" s="303">
        <f t="shared" si="139"/>
        <v>84.525567099297362</v>
      </c>
      <c r="I1133" s="298">
        <f t="shared" si="140"/>
        <v>2.0502938362666708E-3</v>
      </c>
    </row>
    <row r="1134" spans="1:9" ht="30" customHeight="1" x14ac:dyDescent="0.2">
      <c r="A1134" s="296">
        <v>39847</v>
      </c>
      <c r="B1134" s="297">
        <v>1350.89</v>
      </c>
      <c r="C1134" s="297">
        <v>1442.06</v>
      </c>
      <c r="D1134" s="298">
        <f t="shared" si="136"/>
        <v>1.5727559607922881E-2</v>
      </c>
      <c r="E1134" s="298">
        <f t="shared" si="137"/>
        <v>-3.6063763202880033E-3</v>
      </c>
      <c r="F1134" s="299">
        <f t="shared" si="142"/>
        <v>38.494900971833502</v>
      </c>
      <c r="G1134" s="299">
        <f t="shared" si="142"/>
        <v>46.458568957720843</v>
      </c>
      <c r="H1134" s="303">
        <f t="shared" si="139"/>
        <v>84.953469929554345</v>
      </c>
      <c r="I1134" s="298">
        <f t="shared" si="140"/>
        <v>5.0624070910319837E-3</v>
      </c>
    </row>
    <row r="1135" spans="1:9" ht="30" customHeight="1" x14ac:dyDescent="0.2">
      <c r="A1135" s="296">
        <v>39848</v>
      </c>
      <c r="B1135" s="297">
        <v>1341.77</v>
      </c>
      <c r="C1135" s="297">
        <v>1438.83</v>
      </c>
      <c r="D1135" s="298">
        <f t="shared" si="136"/>
        <v>-6.7739966234997813E-3</v>
      </c>
      <c r="E1135" s="298">
        <f t="shared" si="137"/>
        <v>-2.2423635428094552E-3</v>
      </c>
      <c r="F1135" s="299">
        <f t="shared" si="142"/>
        <v>38.234136642628343</v>
      </c>
      <c r="G1135" s="299">
        <f t="shared" si="142"/>
        <v>46.354391956438945</v>
      </c>
      <c r="H1135" s="303">
        <f t="shared" si="139"/>
        <v>84.588528599067288</v>
      </c>
      <c r="I1135" s="298">
        <f t="shared" si="140"/>
        <v>-4.2957789810077838E-3</v>
      </c>
    </row>
    <row r="1136" spans="1:9" ht="30" customHeight="1" x14ac:dyDescent="0.2">
      <c r="A1136" s="296">
        <v>39849</v>
      </c>
      <c r="B1136" s="297">
        <v>1363.82</v>
      </c>
      <c r="C1136" s="297">
        <v>1439.71</v>
      </c>
      <c r="D1136" s="298">
        <f t="shared" si="136"/>
        <v>1.6299948033589886E-2</v>
      </c>
      <c r="E1136" s="298">
        <f t="shared" si="137"/>
        <v>6.114210866723143E-4</v>
      </c>
      <c r="F1136" s="299">
        <f t="shared" si="142"/>
        <v>38.857351083012361</v>
      </c>
      <c r="G1136" s="299">
        <f t="shared" si="142"/>
        <v>46.382734009140989</v>
      </c>
      <c r="H1136" s="303">
        <f t="shared" si="139"/>
        <v>85.24008509215335</v>
      </c>
      <c r="I1136" s="298">
        <f t="shared" si="140"/>
        <v>7.702657841163185E-3</v>
      </c>
    </row>
    <row r="1137" spans="1:9" ht="30" customHeight="1" x14ac:dyDescent="0.2">
      <c r="A1137" s="296">
        <v>39850</v>
      </c>
      <c r="B1137" s="297">
        <v>1401.06</v>
      </c>
      <c r="C1137" s="297">
        <v>1436.98</v>
      </c>
      <c r="D1137" s="298">
        <f t="shared" si="136"/>
        <v>2.6939507086537296E-2</v>
      </c>
      <c r="E1137" s="298">
        <f t="shared" si="137"/>
        <v>-1.8980153020034269E-3</v>
      </c>
      <c r="F1137" s="299">
        <f t="shared" si="142"/>
        <v>39.904148967877241</v>
      </c>
      <c r="G1137" s="299">
        <f t="shared" si="142"/>
        <v>46.29469887024289</v>
      </c>
      <c r="H1137" s="303">
        <f t="shared" si="139"/>
        <v>86.19884783812013</v>
      </c>
      <c r="I1137" s="298">
        <f t="shared" si="140"/>
        <v>1.1247791985780613E-2</v>
      </c>
    </row>
    <row r="1138" spans="1:9" ht="30" customHeight="1" x14ac:dyDescent="0.2">
      <c r="A1138" s="296">
        <v>39851</v>
      </c>
      <c r="B1138" s="297">
        <v>1401.06</v>
      </c>
      <c r="C1138" s="297">
        <v>1436.98</v>
      </c>
      <c r="D1138" s="298">
        <f t="shared" si="136"/>
        <v>0</v>
      </c>
      <c r="E1138" s="298">
        <f t="shared" si="137"/>
        <v>0</v>
      </c>
      <c r="F1138" s="299">
        <f t="shared" si="142"/>
        <v>39.904148967877241</v>
      </c>
      <c r="G1138" s="299">
        <f t="shared" si="142"/>
        <v>46.29469887024289</v>
      </c>
      <c r="H1138" s="303">
        <f t="shared" si="139"/>
        <v>86.19884783812013</v>
      </c>
      <c r="I1138" s="298">
        <f t="shared" si="140"/>
        <v>0</v>
      </c>
    </row>
    <row r="1139" spans="1:9" ht="30" customHeight="1" x14ac:dyDescent="0.2">
      <c r="A1139" s="296">
        <v>39852</v>
      </c>
      <c r="B1139" s="297">
        <v>1401.06</v>
      </c>
      <c r="C1139" s="297">
        <v>1436.98</v>
      </c>
      <c r="D1139" s="298">
        <f t="shared" si="136"/>
        <v>0</v>
      </c>
      <c r="E1139" s="298">
        <f t="shared" si="137"/>
        <v>0</v>
      </c>
      <c r="F1139" s="299">
        <f t="shared" si="142"/>
        <v>39.904148967877241</v>
      </c>
      <c r="G1139" s="299">
        <f t="shared" si="142"/>
        <v>46.29469887024289</v>
      </c>
      <c r="H1139" s="303">
        <f t="shared" si="139"/>
        <v>86.19884783812013</v>
      </c>
      <c r="I1139" s="298">
        <f t="shared" si="140"/>
        <v>0</v>
      </c>
    </row>
    <row r="1140" spans="1:9" ht="30" customHeight="1" x14ac:dyDescent="0.2">
      <c r="A1140" s="296">
        <v>39853</v>
      </c>
      <c r="B1140" s="297">
        <v>1403.19</v>
      </c>
      <c r="C1140" s="297">
        <v>1437.73</v>
      </c>
      <c r="D1140" s="298">
        <f t="shared" si="136"/>
        <v>1.5191230522406212E-3</v>
      </c>
      <c r="E1140" s="298">
        <f t="shared" si="137"/>
        <v>5.2179177518191656E-4</v>
      </c>
      <c r="F1140" s="299">
        <f t="shared" si="142"/>
        <v>39.964768280454386</v>
      </c>
      <c r="G1140" s="299">
        <f t="shared" si="142"/>
        <v>46.318855063347904</v>
      </c>
      <c r="H1140" s="303">
        <f t="shared" si="139"/>
        <v>86.28362334380229</v>
      </c>
      <c r="I1140" s="298">
        <f t="shared" si="140"/>
        <v>9.834876893176879E-4</v>
      </c>
    </row>
    <row r="1141" spans="1:9" ht="30" customHeight="1" x14ac:dyDescent="0.2">
      <c r="A1141" s="296">
        <v>39854</v>
      </c>
      <c r="B1141" s="297">
        <v>1334.3</v>
      </c>
      <c r="C1141" s="297">
        <v>1447.55</v>
      </c>
      <c r="D1141" s="298">
        <f t="shared" si="136"/>
        <v>-5.0341406276304679E-2</v>
      </c>
      <c r="E1141" s="298">
        <f t="shared" si="137"/>
        <v>6.8069912920426185E-3</v>
      </c>
      <c r="F1141" s="299">
        <f t="shared" si="142"/>
        <v>37.952885643709656</v>
      </c>
      <c r="G1141" s="299">
        <f t="shared" si="142"/>
        <v>46.634147106421494</v>
      </c>
      <c r="H1141" s="303">
        <f t="shared" si="139"/>
        <v>84.587032750131158</v>
      </c>
      <c r="I1141" s="298">
        <f t="shared" si="140"/>
        <v>-1.9662950255472756E-2</v>
      </c>
    </row>
    <row r="1142" spans="1:9" ht="30" customHeight="1" x14ac:dyDescent="0.2">
      <c r="A1142" s="296">
        <v>39855</v>
      </c>
      <c r="B1142" s="297">
        <v>1345.5</v>
      </c>
      <c r="C1142" s="297">
        <v>1451.27</v>
      </c>
      <c r="D1142" s="298">
        <f t="shared" si="136"/>
        <v>8.3588814185855311E-3</v>
      </c>
      <c r="E1142" s="298">
        <f t="shared" si="137"/>
        <v>2.5665629753112117E-3</v>
      </c>
      <c r="F1142" s="299">
        <f t="shared" ref="F1142:G1157" si="143">F1141*(1+D1142)</f>
        <v>38.270129314298565</v>
      </c>
      <c r="G1142" s="299">
        <f t="shared" si="143"/>
        <v>46.753836581770045</v>
      </c>
      <c r="H1142" s="303">
        <f t="shared" si="139"/>
        <v>85.023965896068603</v>
      </c>
      <c r="I1142" s="298">
        <f t="shared" si="140"/>
        <v>5.16548614760065E-3</v>
      </c>
    </row>
    <row r="1143" spans="1:9" ht="30" customHeight="1" x14ac:dyDescent="0.2">
      <c r="A1143" s="296">
        <v>39856</v>
      </c>
      <c r="B1143" s="297">
        <v>1348.15</v>
      </c>
      <c r="C1143" s="297">
        <v>1453.2</v>
      </c>
      <c r="D1143" s="298">
        <f t="shared" si="136"/>
        <v>1.9675910789727262E-3</v>
      </c>
      <c r="E1143" s="298">
        <f t="shared" si="137"/>
        <v>1.3289862068222677E-3</v>
      </c>
      <c r="F1143" s="299">
        <f t="shared" si="143"/>
        <v>38.345429279328513</v>
      </c>
      <c r="G1143" s="299">
        <f t="shared" si="143"/>
        <v>46.815971785703233</v>
      </c>
      <c r="H1143" s="303">
        <f t="shared" si="139"/>
        <v>85.161401065031754</v>
      </c>
      <c r="I1143" s="298">
        <f t="shared" si="140"/>
        <v>1.6164285859253929E-3</v>
      </c>
    </row>
    <row r="1144" spans="1:9" ht="30" customHeight="1" x14ac:dyDescent="0.2">
      <c r="A1144" s="296">
        <v>39857</v>
      </c>
      <c r="B1144" s="297">
        <v>1334.83</v>
      </c>
      <c r="C1144" s="297">
        <v>1445.67</v>
      </c>
      <c r="D1144" s="298">
        <f t="shared" si="136"/>
        <v>-9.9293393440844785E-3</v>
      </c>
      <c r="E1144" s="298">
        <f t="shared" si="137"/>
        <v>-5.1951394411527407E-3</v>
      </c>
      <c r="F1144" s="299">
        <f t="shared" si="143"/>
        <v>37.964684499719468</v>
      </c>
      <c r="G1144" s="299">
        <f t="shared" si="143"/>
        <v>46.572756284203436</v>
      </c>
      <c r="H1144" s="303">
        <f t="shared" si="139"/>
        <v>84.537440783922904</v>
      </c>
      <c r="I1144" s="298">
        <f t="shared" si="140"/>
        <v>-7.3267968035469009E-3</v>
      </c>
    </row>
    <row r="1145" spans="1:9" ht="30" customHeight="1" x14ac:dyDescent="0.2">
      <c r="A1145" s="296">
        <v>39858</v>
      </c>
      <c r="B1145" s="297">
        <v>1334.83</v>
      </c>
      <c r="C1145" s="297">
        <v>1445.67</v>
      </c>
      <c r="D1145" s="298">
        <f t="shared" si="136"/>
        <v>0</v>
      </c>
      <c r="E1145" s="298">
        <f t="shared" si="137"/>
        <v>0</v>
      </c>
      <c r="F1145" s="299">
        <f t="shared" si="143"/>
        <v>37.964684499719468</v>
      </c>
      <c r="G1145" s="299">
        <f t="shared" si="143"/>
        <v>46.572756284203436</v>
      </c>
      <c r="H1145" s="303">
        <f t="shared" si="139"/>
        <v>84.537440783922904</v>
      </c>
      <c r="I1145" s="298">
        <f t="shared" si="140"/>
        <v>0</v>
      </c>
    </row>
    <row r="1146" spans="1:9" ht="30" customHeight="1" x14ac:dyDescent="0.2">
      <c r="A1146" s="296">
        <v>39859</v>
      </c>
      <c r="B1146" s="297">
        <v>1334.83</v>
      </c>
      <c r="C1146" s="297">
        <v>1445.67</v>
      </c>
      <c r="D1146" s="298">
        <f t="shared" si="136"/>
        <v>0</v>
      </c>
      <c r="E1146" s="298">
        <f t="shared" si="137"/>
        <v>0</v>
      </c>
      <c r="F1146" s="299">
        <f t="shared" si="143"/>
        <v>37.964684499719468</v>
      </c>
      <c r="G1146" s="299">
        <f t="shared" si="143"/>
        <v>46.572756284203436</v>
      </c>
      <c r="H1146" s="303">
        <f t="shared" si="139"/>
        <v>84.537440783922904</v>
      </c>
      <c r="I1146" s="298">
        <f t="shared" si="140"/>
        <v>0</v>
      </c>
    </row>
    <row r="1147" spans="1:9" ht="30" customHeight="1" x14ac:dyDescent="0.2">
      <c r="A1147" s="296">
        <v>39860</v>
      </c>
      <c r="B1147" s="297">
        <v>1334.83</v>
      </c>
      <c r="C1147" s="297">
        <v>1445.67</v>
      </c>
      <c r="D1147" s="298">
        <f t="shared" si="136"/>
        <v>0</v>
      </c>
      <c r="E1147" s="298">
        <f t="shared" si="137"/>
        <v>0</v>
      </c>
      <c r="F1147" s="299">
        <f t="shared" si="143"/>
        <v>37.964684499719468</v>
      </c>
      <c r="G1147" s="299">
        <f t="shared" si="143"/>
        <v>46.572756284203436</v>
      </c>
      <c r="H1147" s="303">
        <f t="shared" si="139"/>
        <v>84.537440783922904</v>
      </c>
      <c r="I1147" s="298">
        <f t="shared" si="140"/>
        <v>0</v>
      </c>
    </row>
    <row r="1148" spans="1:9" ht="30" customHeight="1" x14ac:dyDescent="0.2">
      <c r="A1148" s="296">
        <v>39861</v>
      </c>
      <c r="B1148" s="297">
        <v>1274.26</v>
      </c>
      <c r="C1148" s="297">
        <v>1454.43</v>
      </c>
      <c r="D1148" s="298">
        <f t="shared" si="136"/>
        <v>-4.6438324958910489E-2</v>
      </c>
      <c r="E1148" s="298">
        <f t="shared" si="137"/>
        <v>6.041189367291473E-3</v>
      </c>
      <c r="F1148" s="299">
        <f t="shared" si="143"/>
        <v>36.201668143958983</v>
      </c>
      <c r="G1148" s="299">
        <f t="shared" si="143"/>
        <v>46.854111124273018</v>
      </c>
      <c r="H1148" s="303">
        <f t="shared" si="139"/>
        <v>83.055779268232001</v>
      </c>
      <c r="I1148" s="298">
        <f t="shared" si="140"/>
        <v>-1.7526689972529669E-2</v>
      </c>
    </row>
    <row r="1149" spans="1:9" ht="30" customHeight="1" x14ac:dyDescent="0.2">
      <c r="A1149" s="296">
        <v>39862</v>
      </c>
      <c r="B1149" s="297">
        <v>1273.29</v>
      </c>
      <c r="C1149" s="297">
        <v>1449.51</v>
      </c>
      <c r="D1149" s="298">
        <f t="shared" si="136"/>
        <v>-7.6151600312128226E-4</v>
      </c>
      <c r="E1149" s="298">
        <f t="shared" si="137"/>
        <v>-3.3885030046073208E-3</v>
      </c>
      <c r="F1149" s="299">
        <f t="shared" si="143"/>
        <v>36.174099994327676</v>
      </c>
      <c r="G1149" s="299">
        <f t="shared" si="143"/>
        <v>46.695345827950213</v>
      </c>
      <c r="H1149" s="303">
        <f t="shared" si="139"/>
        <v>82.869445822277896</v>
      </c>
      <c r="I1149" s="298">
        <f t="shared" si="140"/>
        <v>-2.243473573974108E-3</v>
      </c>
    </row>
    <row r="1150" spans="1:9" ht="30" customHeight="1" x14ac:dyDescent="0.2">
      <c r="A1150" s="296">
        <v>39863</v>
      </c>
      <c r="B1150" s="297">
        <v>1258.82</v>
      </c>
      <c r="C1150" s="297">
        <v>1443.26</v>
      </c>
      <c r="D1150" s="298">
        <f t="shared" si="136"/>
        <v>-1.142932772833846E-2</v>
      </c>
      <c r="E1150" s="298">
        <f t="shared" si="137"/>
        <v>-4.321124545026458E-3</v>
      </c>
      <c r="F1150" s="299">
        <f t="shared" si="143"/>
        <v>35.760654350214814</v>
      </c>
      <c r="G1150" s="299">
        <f t="shared" si="143"/>
        <v>46.493569422954558</v>
      </c>
      <c r="H1150" s="303">
        <f t="shared" si="139"/>
        <v>82.254223773169372</v>
      </c>
      <c r="I1150" s="298">
        <f t="shared" si="140"/>
        <v>-7.4239913517453937E-3</v>
      </c>
    </row>
    <row r="1151" spans="1:9" ht="30" customHeight="1" x14ac:dyDescent="0.2">
      <c r="A1151" s="296">
        <v>39864</v>
      </c>
      <c r="B1151" s="297">
        <v>1244.72</v>
      </c>
      <c r="C1151" s="297">
        <v>1445.78</v>
      </c>
      <c r="D1151" s="298">
        <f t="shared" si="136"/>
        <v>-1.1264169204771104E-2</v>
      </c>
      <c r="E1151" s="298">
        <f t="shared" si="137"/>
        <v>1.7445245750192613E-3</v>
      </c>
      <c r="F1151" s="299">
        <f t="shared" si="143"/>
        <v>35.357840288740661</v>
      </c>
      <c r="G1151" s="299">
        <f t="shared" si="143"/>
        <v>46.574678597393259</v>
      </c>
      <c r="H1151" s="303">
        <f t="shared" si="139"/>
        <v>81.93251888613392</v>
      </c>
      <c r="I1151" s="298">
        <f t="shared" si="140"/>
        <v>-3.9111047710158947E-3</v>
      </c>
    </row>
    <row r="1152" spans="1:9" ht="30" customHeight="1" x14ac:dyDescent="0.2">
      <c r="A1152" s="296">
        <v>39865</v>
      </c>
      <c r="B1152" s="297">
        <v>1244.72</v>
      </c>
      <c r="C1152" s="297">
        <v>1445.78</v>
      </c>
      <c r="D1152" s="298">
        <f t="shared" si="136"/>
        <v>0</v>
      </c>
      <c r="E1152" s="298">
        <f t="shared" si="137"/>
        <v>0</v>
      </c>
      <c r="F1152" s="299">
        <f t="shared" si="143"/>
        <v>35.357840288740661</v>
      </c>
      <c r="G1152" s="299">
        <f t="shared" si="143"/>
        <v>46.574678597393259</v>
      </c>
      <c r="H1152" s="303">
        <f t="shared" si="139"/>
        <v>81.93251888613392</v>
      </c>
      <c r="I1152" s="298">
        <f t="shared" si="140"/>
        <v>0</v>
      </c>
    </row>
    <row r="1153" spans="1:9" ht="30" customHeight="1" x14ac:dyDescent="0.2">
      <c r="A1153" s="296">
        <v>39866</v>
      </c>
      <c r="B1153" s="297">
        <v>1244.72</v>
      </c>
      <c r="C1153" s="297">
        <v>1445.78</v>
      </c>
      <c r="D1153" s="298">
        <f t="shared" si="136"/>
        <v>0</v>
      </c>
      <c r="E1153" s="298">
        <f t="shared" si="137"/>
        <v>0</v>
      </c>
      <c r="F1153" s="299">
        <f t="shared" si="143"/>
        <v>35.357840288740661</v>
      </c>
      <c r="G1153" s="299">
        <f t="shared" si="143"/>
        <v>46.574678597393259</v>
      </c>
      <c r="H1153" s="303">
        <f t="shared" si="139"/>
        <v>81.93251888613392</v>
      </c>
      <c r="I1153" s="298">
        <f t="shared" si="140"/>
        <v>0</v>
      </c>
    </row>
    <row r="1154" spans="1:9" ht="30" customHeight="1" x14ac:dyDescent="0.2">
      <c r="A1154" s="296">
        <v>39867</v>
      </c>
      <c r="B1154" s="297">
        <v>1201.56</v>
      </c>
      <c r="C1154" s="297">
        <v>1444.99</v>
      </c>
      <c r="D1154" s="298">
        <f t="shared" si="136"/>
        <v>-3.528989249899564E-2</v>
      </c>
      <c r="E1154" s="298">
        <f t="shared" si="137"/>
        <v>-5.465671912097507E-4</v>
      </c>
      <c r="F1154" s="299">
        <f t="shared" si="143"/>
        <v>34.11006590595435</v>
      </c>
      <c r="G1154" s="299">
        <f t="shared" si="143"/>
        <v>46.549222406130788</v>
      </c>
      <c r="H1154" s="303">
        <f t="shared" si="139"/>
        <v>80.659288312085138</v>
      </c>
      <c r="I1154" s="298">
        <f t="shared" si="140"/>
        <v>-1.5539990608835786E-2</v>
      </c>
    </row>
    <row r="1155" spans="1:9" ht="30" customHeight="1" x14ac:dyDescent="0.2">
      <c r="A1155" s="296">
        <v>39868</v>
      </c>
      <c r="B1155" s="297">
        <v>1249.76</v>
      </c>
      <c r="C1155" s="297">
        <v>1443.48</v>
      </c>
      <c r="D1155" s="298">
        <f t="shared" si="136"/>
        <v>3.9330820354275514E-2</v>
      </c>
      <c r="E1155" s="298">
        <f t="shared" si="137"/>
        <v>-1.045536313379843E-3</v>
      </c>
      <c r="F1155" s="299">
        <f t="shared" si="143"/>
        <v>35.451642780373938</v>
      </c>
      <c r="G1155" s="299">
        <f t="shared" si="143"/>
        <v>46.500553503745579</v>
      </c>
      <c r="H1155" s="303">
        <f t="shared" si="139"/>
        <v>81.952196284119509</v>
      </c>
      <c r="I1155" s="298">
        <f t="shared" si="140"/>
        <v>1.6029250928075136E-2</v>
      </c>
    </row>
    <row r="1156" spans="1:9" ht="30" customHeight="1" x14ac:dyDescent="0.2">
      <c r="A1156" s="296">
        <v>39869</v>
      </c>
      <c r="B1156" s="297">
        <v>1236.74</v>
      </c>
      <c r="C1156" s="297">
        <v>1437.09</v>
      </c>
      <c r="D1156" s="298">
        <f t="shared" si="136"/>
        <v>-1.0472647495368869E-2</v>
      </c>
      <c r="E1156" s="298">
        <f t="shared" si="137"/>
        <v>-4.4366291959962671E-3</v>
      </c>
      <c r="F1156" s="299">
        <f t="shared" si="143"/>
        <v>35.080370222403339</v>
      </c>
      <c r="G1156" s="299">
        <f t="shared" si="143"/>
        <v>46.29424779044087</v>
      </c>
      <c r="H1156" s="303">
        <f t="shared" si="139"/>
        <v>81.374618012844209</v>
      </c>
      <c r="I1156" s="298">
        <f t="shared" si="140"/>
        <v>-7.0477460942339823E-3</v>
      </c>
    </row>
    <row r="1157" spans="1:9" ht="30" customHeight="1" x14ac:dyDescent="0.2">
      <c r="A1157" s="296">
        <v>39870</v>
      </c>
      <c r="B1157" s="297">
        <v>1217.49</v>
      </c>
      <c r="C1157" s="297">
        <v>1436.25</v>
      </c>
      <c r="D1157" s="298">
        <f t="shared" si="136"/>
        <v>-1.5687522995966218E-2</v>
      </c>
      <c r="E1157" s="298">
        <f t="shared" si="137"/>
        <v>-5.8468543501982088E-4</v>
      </c>
      <c r="F1157" s="299">
        <f t="shared" si="143"/>
        <v>34.530046107832376</v>
      </c>
      <c r="G1157" s="299">
        <f t="shared" si="143"/>
        <v>46.267180218032607</v>
      </c>
      <c r="H1157" s="303">
        <f t="shared" si="139"/>
        <v>80.797226325864983</v>
      </c>
      <c r="I1157" s="298">
        <f t="shared" si="140"/>
        <v>-7.0954764652546836E-3</v>
      </c>
    </row>
    <row r="1158" spans="1:9" ht="30" customHeight="1" x14ac:dyDescent="0.2">
      <c r="A1158" s="296">
        <v>39871</v>
      </c>
      <c r="B1158" s="297">
        <v>1188.8399999999999</v>
      </c>
      <c r="C1158" s="297">
        <v>1435.83</v>
      </c>
      <c r="D1158" s="298">
        <f t="shared" ref="D1158:D1221" si="144">LN(B1158/B1157)</f>
        <v>-2.3813320597712906E-2</v>
      </c>
      <c r="E1158" s="298">
        <f t="shared" ref="E1158:E1221" si="145">LN(C1158/C1157)</f>
        <v>-2.9247096389648853E-4</v>
      </c>
      <c r="F1158" s="299">
        <f t="shared" ref="F1158:G1173" si="146">F1157*(1+D1158)</f>
        <v>33.707771049612752</v>
      </c>
      <c r="G1158" s="299">
        <f t="shared" si="146"/>
        <v>46.253648411237464</v>
      </c>
      <c r="H1158" s="303">
        <f t="shared" ref="H1158:H1221" si="147">F1158+G1158</f>
        <v>79.961419460850209</v>
      </c>
      <c r="I1158" s="298">
        <f t="shared" ref="I1158:I1221" si="148">(H1158-H1157)/H1157</f>
        <v>-1.0344499471353932E-2</v>
      </c>
    </row>
    <row r="1159" spans="1:9" ht="30" customHeight="1" x14ac:dyDescent="0.2">
      <c r="A1159" s="296">
        <v>39872</v>
      </c>
      <c r="B1159" s="297">
        <v>1188.8399999999999</v>
      </c>
      <c r="C1159" s="297">
        <v>1435.83</v>
      </c>
      <c r="D1159" s="298">
        <f t="shared" si="144"/>
        <v>0</v>
      </c>
      <c r="E1159" s="298">
        <f t="shared" si="145"/>
        <v>0</v>
      </c>
      <c r="F1159" s="299">
        <f t="shared" si="146"/>
        <v>33.707771049612752</v>
      </c>
      <c r="G1159" s="299">
        <f t="shared" si="146"/>
        <v>46.253648411237464</v>
      </c>
      <c r="H1159" s="303">
        <f t="shared" si="147"/>
        <v>79.961419460850209</v>
      </c>
      <c r="I1159" s="298">
        <f t="shared" si="148"/>
        <v>0</v>
      </c>
    </row>
    <row r="1160" spans="1:9" ht="30" customHeight="1" x14ac:dyDescent="0.2">
      <c r="A1160" s="296">
        <v>39873</v>
      </c>
      <c r="B1160" s="297">
        <v>1188.8399999999999</v>
      </c>
      <c r="C1160" s="297">
        <v>1435.83</v>
      </c>
      <c r="D1160" s="298">
        <f t="shared" si="144"/>
        <v>0</v>
      </c>
      <c r="E1160" s="298">
        <f t="shared" si="145"/>
        <v>0</v>
      </c>
      <c r="F1160" s="299">
        <f t="shared" si="146"/>
        <v>33.707771049612752</v>
      </c>
      <c r="G1160" s="299">
        <f t="shared" si="146"/>
        <v>46.253648411237464</v>
      </c>
      <c r="H1160" s="303">
        <f t="shared" si="147"/>
        <v>79.961419460850209</v>
      </c>
      <c r="I1160" s="298">
        <f t="shared" si="148"/>
        <v>0</v>
      </c>
    </row>
    <row r="1161" spans="1:9" ht="30" customHeight="1" x14ac:dyDescent="0.2">
      <c r="A1161" s="296">
        <v>39874</v>
      </c>
      <c r="B1161" s="297">
        <v>1133.43</v>
      </c>
      <c r="C1161" s="297">
        <v>1440.85</v>
      </c>
      <c r="D1161" s="298">
        <f t="shared" si="144"/>
        <v>-4.772960835648532E-2</v>
      </c>
      <c r="E1161" s="298">
        <f t="shared" si="145"/>
        <v>3.4901380033536319E-3</v>
      </c>
      <c r="F1161" s="299">
        <f t="shared" si="146"/>
        <v>32.098912338844663</v>
      </c>
      <c r="G1161" s="299">
        <f t="shared" si="146"/>
        <v>46.41508002735128</v>
      </c>
      <c r="H1161" s="303">
        <f t="shared" si="147"/>
        <v>78.513992366195936</v>
      </c>
      <c r="I1161" s="298">
        <f t="shared" si="148"/>
        <v>-1.8101568286477777E-2</v>
      </c>
    </row>
    <row r="1162" spans="1:9" ht="30" customHeight="1" x14ac:dyDescent="0.2">
      <c r="A1162" s="296">
        <v>39875</v>
      </c>
      <c r="B1162" s="297">
        <v>1126.18</v>
      </c>
      <c r="C1162" s="297">
        <v>1439.48</v>
      </c>
      <c r="D1162" s="298">
        <f t="shared" si="144"/>
        <v>-6.4170585886459616E-3</v>
      </c>
      <c r="E1162" s="298">
        <f t="shared" si="145"/>
        <v>-9.5127995980536406E-4</v>
      </c>
      <c r="F1162" s="299">
        <f t="shared" si="146"/>
        <v>31.892931737734486</v>
      </c>
      <c r="G1162" s="299">
        <f t="shared" si="146"/>
        <v>46.370926291888495</v>
      </c>
      <c r="H1162" s="303">
        <f t="shared" si="147"/>
        <v>78.26385802962298</v>
      </c>
      <c r="I1162" s="298">
        <f t="shared" si="148"/>
        <v>-3.1858568012477005E-3</v>
      </c>
    </row>
    <row r="1163" spans="1:9" ht="30" customHeight="1" x14ac:dyDescent="0.2">
      <c r="A1163" s="296">
        <v>39876</v>
      </c>
      <c r="B1163" s="297">
        <v>1153.3499999999999</v>
      </c>
      <c r="C1163" s="297">
        <v>1435.36</v>
      </c>
      <c r="D1163" s="298">
        <f t="shared" si="144"/>
        <v>2.3839376318491565E-2</v>
      </c>
      <c r="E1163" s="298">
        <f t="shared" si="145"/>
        <v>-2.8662484316439251E-3</v>
      </c>
      <c r="F1163" s="299">
        <f t="shared" si="146"/>
        <v>32.653239339330305</v>
      </c>
      <c r="G1163" s="299">
        <f t="shared" si="146"/>
        <v>46.238015697130493</v>
      </c>
      <c r="H1163" s="303">
        <f t="shared" si="147"/>
        <v>78.891255036460791</v>
      </c>
      <c r="I1163" s="298">
        <f t="shared" si="148"/>
        <v>8.0164334168185258E-3</v>
      </c>
    </row>
    <row r="1164" spans="1:9" ht="30" customHeight="1" x14ac:dyDescent="0.2">
      <c r="A1164" s="296">
        <v>39877</v>
      </c>
      <c r="B1164" s="297">
        <v>1104.3800000000001</v>
      </c>
      <c r="C1164" s="297">
        <v>1442.25</v>
      </c>
      <c r="D1164" s="298">
        <f t="shared" si="144"/>
        <v>-4.3386659634935945E-2</v>
      </c>
      <c r="E1164" s="298">
        <f t="shared" si="145"/>
        <v>4.788705326025466E-3</v>
      </c>
      <c r="F1164" s="299">
        <f t="shared" si="146"/>
        <v>31.23652435813668</v>
      </c>
      <c r="G1164" s="299">
        <f t="shared" si="146"/>
        <v>46.459435929164187</v>
      </c>
      <c r="H1164" s="303">
        <f t="shared" si="147"/>
        <v>77.695960287300863</v>
      </c>
      <c r="I1164" s="298">
        <f t="shared" si="148"/>
        <v>-1.5151169145521946E-2</v>
      </c>
    </row>
    <row r="1165" spans="1:9" ht="30" customHeight="1" x14ac:dyDescent="0.2">
      <c r="A1165" s="296">
        <v>39878</v>
      </c>
      <c r="B1165" s="297">
        <v>1106</v>
      </c>
      <c r="C1165" s="297">
        <v>1440.78</v>
      </c>
      <c r="D1165" s="298">
        <f t="shared" si="144"/>
        <v>1.4658115709166746E-3</v>
      </c>
      <c r="E1165" s="298">
        <f t="shared" si="145"/>
        <v>-1.019760548720727E-3</v>
      </c>
      <c r="F1165" s="299">
        <f t="shared" si="146"/>
        <v>31.282311216976058</v>
      </c>
      <c r="G1165" s="299">
        <f t="shared" si="146"/>
        <v>46.412058429287804</v>
      </c>
      <c r="H1165" s="303">
        <f t="shared" si="147"/>
        <v>77.694369646263866</v>
      </c>
      <c r="I1165" s="298">
        <f t="shared" si="148"/>
        <v>-2.0472635013662266E-5</v>
      </c>
    </row>
    <row r="1166" spans="1:9" ht="30" customHeight="1" x14ac:dyDescent="0.2">
      <c r="A1166" s="296">
        <v>39879</v>
      </c>
      <c r="B1166" s="297">
        <v>1106</v>
      </c>
      <c r="C1166" s="297">
        <v>1440.78</v>
      </c>
      <c r="D1166" s="298">
        <f t="shared" si="144"/>
        <v>0</v>
      </c>
      <c r="E1166" s="298">
        <f t="shared" si="145"/>
        <v>0</v>
      </c>
      <c r="F1166" s="299">
        <f t="shared" si="146"/>
        <v>31.282311216976058</v>
      </c>
      <c r="G1166" s="299">
        <f t="shared" si="146"/>
        <v>46.412058429287804</v>
      </c>
      <c r="H1166" s="303">
        <f t="shared" si="147"/>
        <v>77.694369646263866</v>
      </c>
      <c r="I1166" s="298">
        <f t="shared" si="148"/>
        <v>0</v>
      </c>
    </row>
    <row r="1167" spans="1:9" ht="30" customHeight="1" x14ac:dyDescent="0.2">
      <c r="A1167" s="296">
        <v>39880</v>
      </c>
      <c r="B1167" s="297">
        <v>1106</v>
      </c>
      <c r="C1167" s="297">
        <v>1440.78</v>
      </c>
      <c r="D1167" s="298">
        <f t="shared" si="144"/>
        <v>0</v>
      </c>
      <c r="E1167" s="298">
        <f t="shared" si="145"/>
        <v>0</v>
      </c>
      <c r="F1167" s="299">
        <f t="shared" si="146"/>
        <v>31.282311216976058</v>
      </c>
      <c r="G1167" s="299">
        <f t="shared" si="146"/>
        <v>46.412058429287804</v>
      </c>
      <c r="H1167" s="303">
        <f t="shared" si="147"/>
        <v>77.694369646263866</v>
      </c>
      <c r="I1167" s="298">
        <f t="shared" si="148"/>
        <v>0</v>
      </c>
    </row>
    <row r="1168" spans="1:9" ht="30" customHeight="1" x14ac:dyDescent="0.2">
      <c r="A1168" s="296">
        <v>39881</v>
      </c>
      <c r="B1168" s="297">
        <v>1095.04</v>
      </c>
      <c r="C1168" s="297">
        <v>1436.82</v>
      </c>
      <c r="D1168" s="298">
        <f t="shared" si="144"/>
        <v>-9.9590108185061837E-3</v>
      </c>
      <c r="E1168" s="298">
        <f t="shared" si="145"/>
        <v>-2.7522953153964634E-3</v>
      </c>
      <c r="F1168" s="299">
        <f t="shared" si="146"/>
        <v>30.970770341138319</v>
      </c>
      <c r="G1168" s="299">
        <f t="shared" si="146"/>
        <v>46.284318738294971</v>
      </c>
      <c r="H1168" s="303">
        <f t="shared" si="147"/>
        <v>77.25508907943329</v>
      </c>
      <c r="I1168" s="298">
        <f t="shared" si="148"/>
        <v>-5.6539562497332062E-3</v>
      </c>
    </row>
    <row r="1169" spans="1:9" ht="30" customHeight="1" x14ac:dyDescent="0.2">
      <c r="A1169" s="296">
        <v>39882</v>
      </c>
      <c r="B1169" s="297">
        <v>1164.83</v>
      </c>
      <c r="C1169" s="297">
        <v>1434.72</v>
      </c>
      <c r="D1169" s="298">
        <f t="shared" si="144"/>
        <v>6.1784261341485888E-2</v>
      </c>
      <c r="E1169" s="298">
        <f t="shared" si="145"/>
        <v>-1.4626300691440804E-3</v>
      </c>
      <c r="F1169" s="299">
        <f t="shared" si="146"/>
        <v>32.884276509842351</v>
      </c>
      <c r="G1169" s="299">
        <f t="shared" si="146"/>
        <v>46.216621901978492</v>
      </c>
      <c r="H1169" s="303">
        <f t="shared" si="147"/>
        <v>79.10089841182085</v>
      </c>
      <c r="I1169" s="298">
        <f t="shared" si="148"/>
        <v>2.3892397955683001E-2</v>
      </c>
    </row>
    <row r="1170" spans="1:9" ht="30" customHeight="1" x14ac:dyDescent="0.2">
      <c r="A1170" s="296">
        <v>39883</v>
      </c>
      <c r="B1170" s="297">
        <v>1168.07</v>
      </c>
      <c r="C1170" s="297">
        <v>1437.43</v>
      </c>
      <c r="D1170" s="298">
        <f t="shared" si="144"/>
        <v>2.7776604939406574E-3</v>
      </c>
      <c r="E1170" s="298">
        <f t="shared" si="145"/>
        <v>1.8870886299224539E-3</v>
      </c>
      <c r="F1170" s="299">
        <f t="shared" si="146"/>
        <v>32.975617865575565</v>
      </c>
      <c r="G1170" s="299">
        <f t="shared" si="146"/>
        <v>46.303836763683144</v>
      </c>
      <c r="H1170" s="303">
        <f t="shared" si="147"/>
        <v>79.279454629258709</v>
      </c>
      <c r="I1170" s="298">
        <f t="shared" si="148"/>
        <v>2.2573222431462908E-3</v>
      </c>
    </row>
    <row r="1171" spans="1:9" ht="30" customHeight="1" x14ac:dyDescent="0.2">
      <c r="A1171" s="296">
        <v>39884</v>
      </c>
      <c r="B1171" s="297">
        <v>1215.8699999999999</v>
      </c>
      <c r="C1171" s="297">
        <v>1438.91</v>
      </c>
      <c r="D1171" s="298">
        <f t="shared" si="144"/>
        <v>4.0107055817118466E-2</v>
      </c>
      <c r="E1171" s="298">
        <f t="shared" si="145"/>
        <v>1.02908566484641E-3</v>
      </c>
      <c r="F1171" s="299">
        <f t="shared" si="146"/>
        <v>34.298172811914171</v>
      </c>
      <c r="G1171" s="299">
        <f t="shared" si="146"/>
        <v>46.351487378324045</v>
      </c>
      <c r="H1171" s="303">
        <f t="shared" si="147"/>
        <v>80.649660190238222</v>
      </c>
      <c r="I1171" s="298">
        <f t="shared" si="148"/>
        <v>1.7283236462550394E-2</v>
      </c>
    </row>
    <row r="1172" spans="1:9" ht="30" customHeight="1" x14ac:dyDescent="0.2">
      <c r="A1172" s="296">
        <v>39885</v>
      </c>
      <c r="B1172" s="297">
        <v>1225.32</v>
      </c>
      <c r="C1172" s="297">
        <v>1438.91</v>
      </c>
      <c r="D1172" s="298">
        <f t="shared" si="144"/>
        <v>7.7421644391277127E-3</v>
      </c>
      <c r="E1172" s="298">
        <f t="shared" si="145"/>
        <v>0</v>
      </c>
      <c r="F1172" s="299">
        <f t="shared" si="146"/>
        <v>34.563714905785631</v>
      </c>
      <c r="G1172" s="299">
        <f t="shared" si="146"/>
        <v>46.351487378324045</v>
      </c>
      <c r="H1172" s="303">
        <f t="shared" si="147"/>
        <v>80.915202284109682</v>
      </c>
      <c r="I1172" s="298">
        <f t="shared" si="148"/>
        <v>3.2925382852834499E-3</v>
      </c>
    </row>
    <row r="1173" spans="1:9" ht="30" customHeight="1" x14ac:dyDescent="0.2">
      <c r="A1173" s="296">
        <v>39886</v>
      </c>
      <c r="B1173" s="297">
        <v>1225.32</v>
      </c>
      <c r="C1173" s="297">
        <v>1438.91</v>
      </c>
      <c r="D1173" s="298">
        <f t="shared" si="144"/>
        <v>0</v>
      </c>
      <c r="E1173" s="298">
        <f t="shared" si="145"/>
        <v>0</v>
      </c>
      <c r="F1173" s="299">
        <f t="shared" si="146"/>
        <v>34.563714905785631</v>
      </c>
      <c r="G1173" s="299">
        <f t="shared" si="146"/>
        <v>46.351487378324045</v>
      </c>
      <c r="H1173" s="303">
        <f t="shared" si="147"/>
        <v>80.915202284109682</v>
      </c>
      <c r="I1173" s="298">
        <f t="shared" si="148"/>
        <v>0</v>
      </c>
    </row>
    <row r="1174" spans="1:9" ht="30" customHeight="1" x14ac:dyDescent="0.2">
      <c r="A1174" s="296">
        <v>39887</v>
      </c>
      <c r="B1174" s="297">
        <v>1225.32</v>
      </c>
      <c r="C1174" s="297">
        <v>1438.91</v>
      </c>
      <c r="D1174" s="298">
        <f t="shared" si="144"/>
        <v>0</v>
      </c>
      <c r="E1174" s="298">
        <f t="shared" si="145"/>
        <v>0</v>
      </c>
      <c r="F1174" s="299">
        <f t="shared" ref="F1174:G1189" si="149">F1173*(1+D1174)</f>
        <v>34.563714905785631</v>
      </c>
      <c r="G1174" s="299">
        <f t="shared" si="149"/>
        <v>46.351487378324045</v>
      </c>
      <c r="H1174" s="303">
        <f t="shared" si="147"/>
        <v>80.915202284109682</v>
      </c>
      <c r="I1174" s="298">
        <f t="shared" si="148"/>
        <v>0</v>
      </c>
    </row>
    <row r="1175" spans="1:9" ht="30" customHeight="1" x14ac:dyDescent="0.2">
      <c r="A1175" s="296">
        <v>39888</v>
      </c>
      <c r="B1175" s="297">
        <v>1221.03</v>
      </c>
      <c r="C1175" s="297">
        <v>1436.94</v>
      </c>
      <c r="D1175" s="298">
        <f t="shared" si="144"/>
        <v>-3.5072695220102375E-3</v>
      </c>
      <c r="E1175" s="298">
        <f t="shared" si="145"/>
        <v>-1.3700299446340045E-3</v>
      </c>
      <c r="F1175" s="299">
        <f t="shared" si="149"/>
        <v>34.442490641929119</v>
      </c>
      <c r="G1175" s="299">
        <f t="shared" si="149"/>
        <v>46.287984452637417</v>
      </c>
      <c r="H1175" s="303">
        <f t="shared" si="147"/>
        <v>80.730475094566543</v>
      </c>
      <c r="I1175" s="298">
        <f t="shared" si="148"/>
        <v>-2.2829725975908018E-3</v>
      </c>
    </row>
    <row r="1176" spans="1:9" ht="30" customHeight="1" x14ac:dyDescent="0.2">
      <c r="A1176" s="296">
        <v>39889</v>
      </c>
      <c r="B1176" s="297">
        <v>1260.29</v>
      </c>
      <c r="C1176" s="297">
        <v>1434.84</v>
      </c>
      <c r="D1176" s="298">
        <f t="shared" si="144"/>
        <v>3.1647088359788612E-2</v>
      </c>
      <c r="E1176" s="298">
        <f t="shared" si="145"/>
        <v>-1.4625078343833277E-3</v>
      </c>
      <c r="F1176" s="299">
        <f t="shared" si="149"/>
        <v>35.532495186605438</v>
      </c>
      <c r="G1176" s="299">
        <f t="shared" si="149"/>
        <v>46.220287912737625</v>
      </c>
      <c r="H1176" s="303">
        <f t="shared" si="147"/>
        <v>81.752783099343063</v>
      </c>
      <c r="I1176" s="298">
        <f t="shared" si="148"/>
        <v>1.2663222947455742E-2</v>
      </c>
    </row>
    <row r="1177" spans="1:9" ht="30" customHeight="1" x14ac:dyDescent="0.2">
      <c r="A1177" s="296">
        <v>39890</v>
      </c>
      <c r="B1177" s="297">
        <v>1286.6199999999999</v>
      </c>
      <c r="C1177" s="297">
        <v>1453.99</v>
      </c>
      <c r="D1177" s="298">
        <f t="shared" si="144"/>
        <v>2.0676771509737981E-2</v>
      </c>
      <c r="E1177" s="298">
        <f t="shared" si="145"/>
        <v>1.3258156771232913E-2</v>
      </c>
      <c r="F1177" s="299">
        <f t="shared" si="149"/>
        <v>36.267192470749741</v>
      </c>
      <c r="G1177" s="299">
        <f t="shared" si="149"/>
        <v>46.833083735896217</v>
      </c>
      <c r="H1177" s="303">
        <f t="shared" si="147"/>
        <v>83.100276206645958</v>
      </c>
      <c r="I1177" s="298">
        <f t="shared" si="148"/>
        <v>1.6482534981903552E-2</v>
      </c>
    </row>
    <row r="1178" spans="1:9" ht="30" customHeight="1" x14ac:dyDescent="0.2">
      <c r="A1178" s="296">
        <v>39891</v>
      </c>
      <c r="B1178" s="297">
        <v>1269.93</v>
      </c>
      <c r="C1178" s="297">
        <v>1452.35</v>
      </c>
      <c r="D1178" s="298">
        <f t="shared" si="144"/>
        <v>-1.3056843879621341E-2</v>
      </c>
      <c r="E1178" s="298">
        <f t="shared" si="145"/>
        <v>-1.1285673211444559E-3</v>
      </c>
      <c r="F1178" s="299">
        <f t="shared" si="149"/>
        <v>35.793657400706984</v>
      </c>
      <c r="G1178" s="299">
        <f t="shared" si="149"/>
        <v>46.780229448043464</v>
      </c>
      <c r="H1178" s="303">
        <f t="shared" si="147"/>
        <v>82.573886848750448</v>
      </c>
      <c r="I1178" s="298">
        <f t="shared" si="148"/>
        <v>-6.3343875847841347E-3</v>
      </c>
    </row>
    <row r="1179" spans="1:9" ht="30" customHeight="1" x14ac:dyDescent="0.2">
      <c r="A1179" s="296">
        <v>39892</v>
      </c>
      <c r="B1179" s="297">
        <v>1244.8599999999999</v>
      </c>
      <c r="C1179" s="297">
        <v>1451.05</v>
      </c>
      <c r="D1179" s="298">
        <f t="shared" si="144"/>
        <v>-1.9938707046683494E-2</v>
      </c>
      <c r="E1179" s="298">
        <f t="shared" si="145"/>
        <v>-8.9550188528966345E-4</v>
      </c>
      <c r="F1179" s="299">
        <f t="shared" si="149"/>
        <v>35.079978151664932</v>
      </c>
      <c r="G1179" s="299">
        <f t="shared" si="149"/>
        <v>46.738337664378456</v>
      </c>
      <c r="H1179" s="303">
        <f t="shared" si="147"/>
        <v>81.818315816043395</v>
      </c>
      <c r="I1179" s="298">
        <f t="shared" si="148"/>
        <v>-9.1502418202866337E-3</v>
      </c>
    </row>
    <row r="1180" spans="1:9" ht="30" customHeight="1" x14ac:dyDescent="0.2">
      <c r="A1180" s="296">
        <v>39893</v>
      </c>
      <c r="B1180" s="297">
        <v>1244.8599999999999</v>
      </c>
      <c r="C1180" s="297">
        <v>1451.05</v>
      </c>
      <c r="D1180" s="298">
        <f t="shared" si="144"/>
        <v>0</v>
      </c>
      <c r="E1180" s="298">
        <f t="shared" si="145"/>
        <v>0</v>
      </c>
      <c r="F1180" s="299">
        <f t="shared" si="149"/>
        <v>35.079978151664932</v>
      </c>
      <c r="G1180" s="299">
        <f t="shared" si="149"/>
        <v>46.738337664378456</v>
      </c>
      <c r="H1180" s="303">
        <f t="shared" si="147"/>
        <v>81.818315816043395</v>
      </c>
      <c r="I1180" s="298">
        <f t="shared" si="148"/>
        <v>0</v>
      </c>
    </row>
    <row r="1181" spans="1:9" ht="30" customHeight="1" x14ac:dyDescent="0.2">
      <c r="A1181" s="296">
        <v>39894</v>
      </c>
      <c r="B1181" s="297">
        <v>1244.8599999999999</v>
      </c>
      <c r="C1181" s="297">
        <v>1451.05</v>
      </c>
      <c r="D1181" s="298">
        <f t="shared" si="144"/>
        <v>0</v>
      </c>
      <c r="E1181" s="298">
        <f t="shared" si="145"/>
        <v>0</v>
      </c>
      <c r="F1181" s="299">
        <f t="shared" si="149"/>
        <v>35.079978151664932</v>
      </c>
      <c r="G1181" s="299">
        <f t="shared" si="149"/>
        <v>46.738337664378456</v>
      </c>
      <c r="H1181" s="303">
        <f t="shared" si="147"/>
        <v>81.818315816043395</v>
      </c>
      <c r="I1181" s="298">
        <f t="shared" si="148"/>
        <v>0</v>
      </c>
    </row>
    <row r="1182" spans="1:9" ht="30" customHeight="1" x14ac:dyDescent="0.2">
      <c r="A1182" s="296">
        <v>39895</v>
      </c>
      <c r="B1182" s="297">
        <v>1333.21</v>
      </c>
      <c r="C1182" s="297">
        <v>1450.73</v>
      </c>
      <c r="D1182" s="298">
        <f t="shared" si="144"/>
        <v>6.8566494378870663E-2</v>
      </c>
      <c r="E1182" s="298">
        <f t="shared" si="145"/>
        <v>-2.2055428137008755E-4</v>
      </c>
      <c r="F1182" s="299">
        <f t="shared" si="149"/>
        <v>37.485289276411969</v>
      </c>
      <c r="G1182" s="299">
        <f t="shared" si="149"/>
        <v>46.728029323902454</v>
      </c>
      <c r="H1182" s="303">
        <f t="shared" si="147"/>
        <v>84.213318600314423</v>
      </c>
      <c r="I1182" s="298">
        <f t="shared" si="148"/>
        <v>2.9272208311594244E-2</v>
      </c>
    </row>
    <row r="1183" spans="1:9" ht="30" customHeight="1" x14ac:dyDescent="0.2">
      <c r="A1183" s="296">
        <v>39896</v>
      </c>
      <c r="B1183" s="297">
        <v>1306.03</v>
      </c>
      <c r="C1183" s="297">
        <v>1452.51</v>
      </c>
      <c r="D1183" s="298">
        <f t="shared" si="144"/>
        <v>-2.0597566679457814E-2</v>
      </c>
      <c r="E1183" s="298">
        <f t="shared" si="145"/>
        <v>1.2262163810328093E-3</v>
      </c>
      <c r="F1183" s="299">
        <f t="shared" si="149"/>
        <v>36.713183531042311</v>
      </c>
      <c r="G1183" s="299">
        <f t="shared" si="149"/>
        <v>46.785327998912805</v>
      </c>
      <c r="H1183" s="303">
        <f t="shared" si="147"/>
        <v>83.498511529955124</v>
      </c>
      <c r="I1183" s="298">
        <f t="shared" si="148"/>
        <v>-8.4880525104568238E-3</v>
      </c>
    </row>
    <row r="1184" spans="1:9" ht="30" customHeight="1" x14ac:dyDescent="0.2">
      <c r="A1184" s="296">
        <v>39897</v>
      </c>
      <c r="B1184" s="297">
        <v>1318.61</v>
      </c>
      <c r="C1184" s="297">
        <v>1449.32</v>
      </c>
      <c r="D1184" s="298">
        <f t="shared" si="144"/>
        <v>9.5861499753719295E-3</v>
      </c>
      <c r="E1184" s="298">
        <f t="shared" si="145"/>
        <v>-2.1986134852916791E-3</v>
      </c>
      <c r="F1184" s="299">
        <f t="shared" si="149"/>
        <v>37.065121614444237</v>
      </c>
      <c r="G1184" s="299">
        <f t="shared" si="149"/>
        <v>46.682465145860597</v>
      </c>
      <c r="H1184" s="303">
        <f t="shared" si="147"/>
        <v>83.747586760304841</v>
      </c>
      <c r="I1184" s="298">
        <f t="shared" si="148"/>
        <v>2.9829900651625581E-3</v>
      </c>
    </row>
    <row r="1185" spans="1:9" ht="30" customHeight="1" x14ac:dyDescent="0.2">
      <c r="A1185" s="296">
        <v>39898</v>
      </c>
      <c r="B1185" s="297">
        <v>1349.37</v>
      </c>
      <c r="C1185" s="297">
        <v>1452.33</v>
      </c>
      <c r="D1185" s="298">
        <f t="shared" si="144"/>
        <v>2.3059665391587752E-2</v>
      </c>
      <c r="E1185" s="298">
        <f t="shared" si="145"/>
        <v>2.0746823908215422E-3</v>
      </c>
      <c r="F1185" s="299">
        <f t="shared" si="149"/>
        <v>37.919830916571826</v>
      </c>
      <c r="G1185" s="299">
        <f t="shared" si="149"/>
        <v>46.779316434258853</v>
      </c>
      <c r="H1185" s="303">
        <f t="shared" si="147"/>
        <v>84.699147350830685</v>
      </c>
      <c r="I1185" s="298">
        <f t="shared" si="148"/>
        <v>1.1362244899656858E-2</v>
      </c>
    </row>
    <row r="1186" spans="1:9" ht="30" customHeight="1" x14ac:dyDescent="0.2">
      <c r="A1186" s="296">
        <v>39899</v>
      </c>
      <c r="B1186" s="297">
        <v>1322.19</v>
      </c>
      <c r="C1186" s="297">
        <v>1452.38</v>
      </c>
      <c r="D1186" s="298">
        <f t="shared" si="144"/>
        <v>-2.0348364124476024E-2</v>
      </c>
      <c r="E1186" s="298">
        <f t="shared" si="145"/>
        <v>3.4426844679922794E-5</v>
      </c>
      <c r="F1186" s="299">
        <f t="shared" si="149"/>
        <v>37.148224389542861</v>
      </c>
      <c r="G1186" s="299">
        <f t="shared" si="149"/>
        <v>46.780926898519965</v>
      </c>
      <c r="H1186" s="303">
        <f t="shared" si="147"/>
        <v>83.929151288062826</v>
      </c>
      <c r="I1186" s="298">
        <f t="shared" si="148"/>
        <v>-9.0909541223416768E-3</v>
      </c>
    </row>
    <row r="1187" spans="1:9" ht="30" customHeight="1" x14ac:dyDescent="0.2">
      <c r="A1187" s="296">
        <v>39900</v>
      </c>
      <c r="B1187" s="297">
        <v>1322.19</v>
      </c>
      <c r="C1187" s="297">
        <v>1452.38</v>
      </c>
      <c r="D1187" s="298">
        <f t="shared" si="144"/>
        <v>0</v>
      </c>
      <c r="E1187" s="298">
        <f t="shared" si="145"/>
        <v>0</v>
      </c>
      <c r="F1187" s="299">
        <f t="shared" si="149"/>
        <v>37.148224389542861</v>
      </c>
      <c r="G1187" s="299">
        <f t="shared" si="149"/>
        <v>46.780926898519965</v>
      </c>
      <c r="H1187" s="303">
        <f t="shared" si="147"/>
        <v>83.929151288062826</v>
      </c>
      <c r="I1187" s="298">
        <f t="shared" si="148"/>
        <v>0</v>
      </c>
    </row>
    <row r="1188" spans="1:9" ht="30" customHeight="1" x14ac:dyDescent="0.2">
      <c r="A1188" s="296">
        <v>39901</v>
      </c>
      <c r="B1188" s="297">
        <v>1322.19</v>
      </c>
      <c r="C1188" s="297">
        <v>1452.38</v>
      </c>
      <c r="D1188" s="298">
        <f t="shared" si="144"/>
        <v>0</v>
      </c>
      <c r="E1188" s="298">
        <f t="shared" si="145"/>
        <v>0</v>
      </c>
      <c r="F1188" s="299">
        <f t="shared" si="149"/>
        <v>37.148224389542861</v>
      </c>
      <c r="G1188" s="299">
        <f t="shared" si="149"/>
        <v>46.780926898519965</v>
      </c>
      <c r="H1188" s="303">
        <f t="shared" si="147"/>
        <v>83.929151288062826</v>
      </c>
      <c r="I1188" s="298">
        <f t="shared" si="148"/>
        <v>0</v>
      </c>
    </row>
    <row r="1189" spans="1:9" ht="30" customHeight="1" x14ac:dyDescent="0.2">
      <c r="A1189" s="296">
        <v>39902</v>
      </c>
      <c r="B1189" s="297">
        <v>1276.22</v>
      </c>
      <c r="C1189" s="297">
        <v>1454.07</v>
      </c>
      <c r="D1189" s="298">
        <f t="shared" si="144"/>
        <v>-3.5386868882266234E-2</v>
      </c>
      <c r="E1189" s="298">
        <f t="shared" si="145"/>
        <v>1.1629308541100736E-3</v>
      </c>
      <c r="F1189" s="299">
        <f t="shared" si="149"/>
        <v>35.833665043861103</v>
      </c>
      <c r="G1189" s="299">
        <f t="shared" si="149"/>
        <v>46.835329881794124</v>
      </c>
      <c r="H1189" s="303">
        <f t="shared" si="147"/>
        <v>82.668994925655227</v>
      </c>
      <c r="I1189" s="298">
        <f t="shared" si="148"/>
        <v>-1.5014525264082234E-2</v>
      </c>
    </row>
    <row r="1190" spans="1:9" ht="30" customHeight="1" x14ac:dyDescent="0.2">
      <c r="A1190" s="296">
        <v>39903</v>
      </c>
      <c r="B1190" s="297">
        <v>1292.98</v>
      </c>
      <c r="C1190" s="297">
        <v>1455.79</v>
      </c>
      <c r="D1190" s="298">
        <f t="shared" si="144"/>
        <v>1.3047047911840323E-2</v>
      </c>
      <c r="E1190" s="298">
        <f t="shared" si="145"/>
        <v>1.1821875968726888E-3</v>
      </c>
      <c r="F1190" s="299">
        <f t="shared" ref="F1190:G1205" si="150">F1189*(1+D1190)</f>
        <v>36.301188588545195</v>
      </c>
      <c r="G1190" s="299">
        <f t="shared" si="150"/>
        <v>46.890698027875821</v>
      </c>
      <c r="H1190" s="303">
        <f t="shared" si="147"/>
        <v>83.191886616421016</v>
      </c>
      <c r="I1190" s="298">
        <f t="shared" si="148"/>
        <v>6.3251245673910635E-3</v>
      </c>
    </row>
    <row r="1191" spans="1:9" ht="30" customHeight="1" x14ac:dyDescent="0.2">
      <c r="A1191" s="296">
        <v>39904</v>
      </c>
      <c r="B1191" s="297">
        <v>1314.63</v>
      </c>
      <c r="C1191" s="297">
        <v>1457.53</v>
      </c>
      <c r="D1191" s="298">
        <f t="shared" si="144"/>
        <v>1.6605625450809462E-2</v>
      </c>
      <c r="E1191" s="298">
        <f t="shared" si="145"/>
        <v>1.1945136180680947E-3</v>
      </c>
      <c r="F1191" s="299">
        <f t="shared" si="150"/>
        <v>36.903992529665778</v>
      </c>
      <c r="G1191" s="299">
        <f t="shared" si="150"/>
        <v>46.946709605230836</v>
      </c>
      <c r="H1191" s="303">
        <f t="shared" si="147"/>
        <v>83.850702134896608</v>
      </c>
      <c r="I1191" s="298">
        <f t="shared" si="148"/>
        <v>7.91922800733251E-3</v>
      </c>
    </row>
    <row r="1192" spans="1:9" ht="30" customHeight="1" x14ac:dyDescent="0.2">
      <c r="A1192" s="296">
        <v>39905</v>
      </c>
      <c r="B1192" s="297">
        <v>1352.47</v>
      </c>
      <c r="C1192" s="297">
        <v>1455.29</v>
      </c>
      <c r="D1192" s="298">
        <f t="shared" si="144"/>
        <v>2.8377293129666775E-2</v>
      </c>
      <c r="E1192" s="298">
        <f t="shared" si="145"/>
        <v>-1.5380287429817014E-3</v>
      </c>
      <c r="F1192" s="299">
        <f t="shared" si="150"/>
        <v>37.951227943335141</v>
      </c>
      <c r="G1192" s="299">
        <f t="shared" si="150"/>
        <v>46.874504216469575</v>
      </c>
      <c r="H1192" s="303">
        <f t="shared" si="147"/>
        <v>84.825732159804716</v>
      </c>
      <c r="I1192" s="298">
        <f t="shared" si="148"/>
        <v>1.16281676847441E-2</v>
      </c>
    </row>
    <row r="1193" spans="1:9" ht="30" customHeight="1" x14ac:dyDescent="0.2">
      <c r="A1193" s="296">
        <v>39906</v>
      </c>
      <c r="B1193" s="297">
        <v>1365.66</v>
      </c>
      <c r="C1193" s="297">
        <v>1449.82</v>
      </c>
      <c r="D1193" s="298">
        <f t="shared" si="144"/>
        <v>9.7052779175427588E-3</v>
      </c>
      <c r="E1193" s="298">
        <f t="shared" si="145"/>
        <v>-3.765782682394395E-3</v>
      </c>
      <c r="F1193" s="299">
        <f t="shared" si="150"/>
        <v>38.319555157837229</v>
      </c>
      <c r="G1193" s="299">
        <f t="shared" si="150"/>
        <v>46.697985020245369</v>
      </c>
      <c r="H1193" s="303">
        <f t="shared" si="147"/>
        <v>85.017540178082598</v>
      </c>
      <c r="I1193" s="298">
        <f t="shared" si="148"/>
        <v>2.2612008572650069E-3</v>
      </c>
    </row>
    <row r="1194" spans="1:9" ht="30" customHeight="1" x14ac:dyDescent="0.2">
      <c r="A1194" s="296">
        <v>39907</v>
      </c>
      <c r="B1194" s="297">
        <v>1365.66</v>
      </c>
      <c r="C1194" s="297">
        <v>1449.82</v>
      </c>
      <c r="D1194" s="298">
        <f t="shared" si="144"/>
        <v>0</v>
      </c>
      <c r="E1194" s="298">
        <f t="shared" si="145"/>
        <v>0</v>
      </c>
      <c r="F1194" s="299">
        <f t="shared" si="150"/>
        <v>38.319555157837229</v>
      </c>
      <c r="G1194" s="299">
        <f t="shared" si="150"/>
        <v>46.697985020245369</v>
      </c>
      <c r="H1194" s="303">
        <f t="shared" si="147"/>
        <v>85.017540178082598</v>
      </c>
      <c r="I1194" s="298">
        <f t="shared" si="148"/>
        <v>0</v>
      </c>
    </row>
    <row r="1195" spans="1:9" ht="30" customHeight="1" x14ac:dyDescent="0.2">
      <c r="A1195" s="296">
        <v>39908</v>
      </c>
      <c r="B1195" s="297">
        <v>1365.66</v>
      </c>
      <c r="C1195" s="297">
        <v>1449.82</v>
      </c>
      <c r="D1195" s="298">
        <f t="shared" si="144"/>
        <v>0</v>
      </c>
      <c r="E1195" s="298">
        <f t="shared" si="145"/>
        <v>0</v>
      </c>
      <c r="F1195" s="299">
        <f t="shared" si="150"/>
        <v>38.319555157837229</v>
      </c>
      <c r="G1195" s="299">
        <f t="shared" si="150"/>
        <v>46.697985020245369</v>
      </c>
      <c r="H1195" s="303">
        <f t="shared" si="147"/>
        <v>85.017540178082598</v>
      </c>
      <c r="I1195" s="298">
        <f t="shared" si="148"/>
        <v>0</v>
      </c>
    </row>
    <row r="1196" spans="1:9" ht="30" customHeight="1" x14ac:dyDescent="0.2">
      <c r="A1196" s="296">
        <v>39909</v>
      </c>
      <c r="B1196" s="297">
        <v>1354.36</v>
      </c>
      <c r="C1196" s="297">
        <v>1449.98</v>
      </c>
      <c r="D1196" s="298">
        <f t="shared" si="144"/>
        <v>-8.3088102360525089E-3</v>
      </c>
      <c r="E1196" s="298">
        <f t="shared" si="145"/>
        <v>1.1035243821119794E-4</v>
      </c>
      <c r="F1196" s="299">
        <f t="shared" si="150"/>
        <v>38.001165245700811</v>
      </c>
      <c r="G1196" s="299">
        <f t="shared" si="150"/>
        <v>46.703138256751899</v>
      </c>
      <c r="H1196" s="303">
        <f t="shared" si="147"/>
        <v>84.704303502452717</v>
      </c>
      <c r="I1196" s="298">
        <f t="shared" si="148"/>
        <v>-3.6843770705875206E-3</v>
      </c>
    </row>
    <row r="1197" spans="1:9" ht="30" customHeight="1" x14ac:dyDescent="0.2">
      <c r="A1197" s="296">
        <v>39910</v>
      </c>
      <c r="B1197" s="297">
        <v>1322.91</v>
      </c>
      <c r="C1197" s="297">
        <v>1452.31</v>
      </c>
      <c r="D1197" s="298">
        <f t="shared" si="144"/>
        <v>-2.3495162419979995E-2</v>
      </c>
      <c r="E1197" s="298">
        <f t="shared" si="145"/>
        <v>1.6056290036971198E-3</v>
      </c>
      <c r="F1197" s="299">
        <f t="shared" si="150"/>
        <v>37.108321696104575</v>
      </c>
      <c r="G1197" s="299">
        <f t="shared" si="150"/>
        <v>46.77812617010062</v>
      </c>
      <c r="H1197" s="303">
        <f t="shared" si="147"/>
        <v>83.886447866205202</v>
      </c>
      <c r="I1197" s="298">
        <f t="shared" si="148"/>
        <v>-9.6554201195200532E-3</v>
      </c>
    </row>
    <row r="1198" spans="1:9" ht="30" customHeight="1" x14ac:dyDescent="0.2">
      <c r="A1198" s="296">
        <v>39911</v>
      </c>
      <c r="B1198" s="297">
        <v>1338.53</v>
      </c>
      <c r="C1198" s="297">
        <v>1456.15</v>
      </c>
      <c r="D1198" s="298">
        <f t="shared" si="144"/>
        <v>1.1738141268168023E-2</v>
      </c>
      <c r="E1198" s="298">
        <f t="shared" si="145"/>
        <v>2.6405742085104894E-3</v>
      </c>
      <c r="F1198" s="299">
        <f t="shared" si="150"/>
        <v>37.543904418398078</v>
      </c>
      <c r="G1198" s="299">
        <f t="shared" si="150"/>
        <v>46.901647283587835</v>
      </c>
      <c r="H1198" s="303">
        <f t="shared" si="147"/>
        <v>84.44555170198592</v>
      </c>
      <c r="I1198" s="298">
        <f t="shared" si="148"/>
        <v>6.6650078767485927E-3</v>
      </c>
    </row>
    <row r="1199" spans="1:9" ht="30" customHeight="1" x14ac:dyDescent="0.2">
      <c r="A1199" s="296">
        <v>39912</v>
      </c>
      <c r="B1199" s="297">
        <v>1389.49</v>
      </c>
      <c r="C1199" s="297">
        <v>1454.04</v>
      </c>
      <c r="D1199" s="298">
        <f t="shared" si="144"/>
        <v>3.7364776464984116E-2</v>
      </c>
      <c r="E1199" s="298">
        <f t="shared" si="145"/>
        <v>-1.450077396822293E-3</v>
      </c>
      <c r="F1199" s="299">
        <f t="shared" si="150"/>
        <v>38.946724014614247</v>
      </c>
      <c r="G1199" s="299">
        <f t="shared" si="150"/>
        <v>46.833636264988172</v>
      </c>
      <c r="H1199" s="303">
        <f t="shared" si="147"/>
        <v>85.780360279602419</v>
      </c>
      <c r="I1199" s="298">
        <f t="shared" si="148"/>
        <v>1.5806736420257272E-2</v>
      </c>
    </row>
    <row r="1200" spans="1:9" ht="30" customHeight="1" x14ac:dyDescent="0.2">
      <c r="A1200" s="296">
        <v>39913</v>
      </c>
      <c r="B1200" s="297">
        <v>1389.49</v>
      </c>
      <c r="C1200" s="297">
        <v>1454.04</v>
      </c>
      <c r="D1200" s="298">
        <f t="shared" si="144"/>
        <v>0</v>
      </c>
      <c r="E1200" s="298">
        <f t="shared" si="145"/>
        <v>0</v>
      </c>
      <c r="F1200" s="299">
        <f t="shared" si="150"/>
        <v>38.946724014614247</v>
      </c>
      <c r="G1200" s="299">
        <f t="shared" si="150"/>
        <v>46.833636264988172</v>
      </c>
      <c r="H1200" s="303">
        <f t="shared" si="147"/>
        <v>85.780360279602419</v>
      </c>
      <c r="I1200" s="298">
        <f t="shared" si="148"/>
        <v>0</v>
      </c>
    </row>
    <row r="1201" spans="1:9" ht="30" customHeight="1" x14ac:dyDescent="0.2">
      <c r="A1201" s="296">
        <v>39914</v>
      </c>
      <c r="B1201" s="297">
        <v>1389.49</v>
      </c>
      <c r="C1201" s="297">
        <v>1454.04</v>
      </c>
      <c r="D1201" s="298">
        <f t="shared" si="144"/>
        <v>0</v>
      </c>
      <c r="E1201" s="298">
        <f t="shared" si="145"/>
        <v>0</v>
      </c>
      <c r="F1201" s="299">
        <f t="shared" si="150"/>
        <v>38.946724014614247</v>
      </c>
      <c r="G1201" s="299">
        <f t="shared" si="150"/>
        <v>46.833636264988172</v>
      </c>
      <c r="H1201" s="303">
        <f t="shared" si="147"/>
        <v>85.780360279602419</v>
      </c>
      <c r="I1201" s="298">
        <f t="shared" si="148"/>
        <v>0</v>
      </c>
    </row>
    <row r="1202" spans="1:9" ht="30" customHeight="1" x14ac:dyDescent="0.2">
      <c r="A1202" s="296">
        <v>39915</v>
      </c>
      <c r="B1202" s="297">
        <v>1389.49</v>
      </c>
      <c r="C1202" s="297">
        <v>1454.04</v>
      </c>
      <c r="D1202" s="298">
        <f t="shared" si="144"/>
        <v>0</v>
      </c>
      <c r="E1202" s="298">
        <f t="shared" si="145"/>
        <v>0</v>
      </c>
      <c r="F1202" s="299">
        <f t="shared" si="150"/>
        <v>38.946724014614247</v>
      </c>
      <c r="G1202" s="299">
        <f t="shared" si="150"/>
        <v>46.833636264988172</v>
      </c>
      <c r="H1202" s="303">
        <f t="shared" si="147"/>
        <v>85.780360279602419</v>
      </c>
      <c r="I1202" s="298">
        <f t="shared" si="148"/>
        <v>0</v>
      </c>
    </row>
    <row r="1203" spans="1:9" ht="30" customHeight="1" x14ac:dyDescent="0.2">
      <c r="A1203" s="296">
        <v>39916</v>
      </c>
      <c r="B1203" s="297">
        <v>1393.13</v>
      </c>
      <c r="C1203" s="297">
        <v>1460.02</v>
      </c>
      <c r="D1203" s="298">
        <f t="shared" si="144"/>
        <v>2.6162408638120745E-3</v>
      </c>
      <c r="E1203" s="298">
        <f t="shared" si="145"/>
        <v>4.1042452072621799E-3</v>
      </c>
      <c r="F1203" s="299">
        <f t="shared" si="150"/>
        <v>39.0486180254929</v>
      </c>
      <c r="G1203" s="299">
        <f t="shared" si="150"/>
        <v>47.025852992167408</v>
      </c>
      <c r="H1203" s="303">
        <f t="shared" si="147"/>
        <v>86.074471017660301</v>
      </c>
      <c r="I1203" s="298">
        <f t="shared" si="148"/>
        <v>3.4286489016742625E-3</v>
      </c>
    </row>
    <row r="1204" spans="1:9" ht="30" customHeight="1" x14ac:dyDescent="0.2">
      <c r="A1204" s="296">
        <v>39917</v>
      </c>
      <c r="B1204" s="297">
        <v>1365.2</v>
      </c>
      <c r="C1204" s="297">
        <v>1464.2</v>
      </c>
      <c r="D1204" s="298">
        <f t="shared" si="144"/>
        <v>-2.0252076154527916E-2</v>
      </c>
      <c r="E1204" s="298">
        <f t="shared" si="145"/>
        <v>2.8588839738485855E-3</v>
      </c>
      <c r="F1204" s="299">
        <f t="shared" si="150"/>
        <v>38.257802439511543</v>
      </c>
      <c r="G1204" s="299">
        <f t="shared" si="150"/>
        <v>47.160294449643274</v>
      </c>
      <c r="H1204" s="303">
        <f t="shared" si="147"/>
        <v>85.41809688915481</v>
      </c>
      <c r="I1204" s="298">
        <f t="shared" si="148"/>
        <v>-7.6256539336828329E-3</v>
      </c>
    </row>
    <row r="1205" spans="1:9" ht="30" customHeight="1" x14ac:dyDescent="0.2">
      <c r="A1205" s="296">
        <v>39918</v>
      </c>
      <c r="B1205" s="297">
        <v>1382.36</v>
      </c>
      <c r="C1205" s="297">
        <v>1466.25</v>
      </c>
      <c r="D1205" s="298">
        <f t="shared" si="144"/>
        <v>1.249124541342345E-2</v>
      </c>
      <c r="E1205" s="298">
        <f t="shared" si="145"/>
        <v>1.3991027551429073E-3</v>
      </c>
      <c r="F1205" s="299">
        <f t="shared" si="150"/>
        <v>38.735690038761753</v>
      </c>
      <c r="G1205" s="299">
        <f t="shared" si="150"/>
        <v>47.226276547541126</v>
      </c>
      <c r="H1205" s="303">
        <f t="shared" si="147"/>
        <v>85.961966586302879</v>
      </c>
      <c r="I1205" s="298">
        <f t="shared" si="148"/>
        <v>6.3671483790353686E-3</v>
      </c>
    </row>
    <row r="1206" spans="1:9" ht="30" customHeight="1" x14ac:dyDescent="0.2">
      <c r="A1206" s="296">
        <v>39919</v>
      </c>
      <c r="B1206" s="297">
        <v>1403.89</v>
      </c>
      <c r="C1206" s="297">
        <v>1464.18</v>
      </c>
      <c r="D1206" s="298">
        <f t="shared" si="144"/>
        <v>1.5454771492101718E-2</v>
      </c>
      <c r="E1206" s="298">
        <f t="shared" si="145"/>
        <v>-1.4127621845887411E-3</v>
      </c>
      <c r="F1206" s="299">
        <f t="shared" ref="F1206:G1221" si="151">F1205*(1+D1206)</f>
        <v>39.334341276899693</v>
      </c>
      <c r="G1206" s="299">
        <f t="shared" si="151"/>
        <v>47.159557049915833</v>
      </c>
      <c r="H1206" s="303">
        <f t="shared" si="147"/>
        <v>86.493898326815525</v>
      </c>
      <c r="I1206" s="298">
        <f t="shared" si="148"/>
        <v>6.1879894287737774E-3</v>
      </c>
    </row>
    <row r="1207" spans="1:9" ht="30" customHeight="1" x14ac:dyDescent="0.2">
      <c r="A1207" s="296">
        <v>39920</v>
      </c>
      <c r="B1207" s="297">
        <v>1410.85</v>
      </c>
      <c r="C1207" s="297">
        <v>1459.68</v>
      </c>
      <c r="D1207" s="298">
        <f t="shared" si="144"/>
        <v>4.9454046804108887E-3</v>
      </c>
      <c r="E1207" s="298">
        <f t="shared" si="145"/>
        <v>-3.0781251859322168E-3</v>
      </c>
      <c r="F1207" s="299">
        <f t="shared" si="151"/>
        <v>39.528865512351352</v>
      </c>
      <c r="G1207" s="299">
        <f t="shared" si="151"/>
        <v>47.014394029603082</v>
      </c>
      <c r="H1207" s="303">
        <f t="shared" si="147"/>
        <v>86.543259541954427</v>
      </c>
      <c r="I1207" s="298">
        <f t="shared" si="148"/>
        <v>5.7069014223860241E-4</v>
      </c>
    </row>
    <row r="1208" spans="1:9" ht="30" customHeight="1" x14ac:dyDescent="0.2">
      <c r="A1208" s="296">
        <v>39921</v>
      </c>
      <c r="B1208" s="297">
        <v>1410.85</v>
      </c>
      <c r="C1208" s="297">
        <v>1459.68</v>
      </c>
      <c r="D1208" s="298">
        <f t="shared" si="144"/>
        <v>0</v>
      </c>
      <c r="E1208" s="298">
        <f t="shared" si="145"/>
        <v>0</v>
      </c>
      <c r="F1208" s="299">
        <f t="shared" si="151"/>
        <v>39.528865512351352</v>
      </c>
      <c r="G1208" s="299">
        <f t="shared" si="151"/>
        <v>47.014394029603082</v>
      </c>
      <c r="H1208" s="303">
        <f t="shared" si="147"/>
        <v>86.543259541954427</v>
      </c>
      <c r="I1208" s="298">
        <f t="shared" si="148"/>
        <v>0</v>
      </c>
    </row>
    <row r="1209" spans="1:9" ht="30" customHeight="1" x14ac:dyDescent="0.2">
      <c r="A1209" s="296">
        <v>39922</v>
      </c>
      <c r="B1209" s="297">
        <v>1410.85</v>
      </c>
      <c r="C1209" s="297">
        <v>1459.68</v>
      </c>
      <c r="D1209" s="298">
        <f t="shared" si="144"/>
        <v>0</v>
      </c>
      <c r="E1209" s="298">
        <f t="shared" si="145"/>
        <v>0</v>
      </c>
      <c r="F1209" s="299">
        <f t="shared" si="151"/>
        <v>39.528865512351352</v>
      </c>
      <c r="G1209" s="299">
        <f t="shared" si="151"/>
        <v>47.014394029603082</v>
      </c>
      <c r="H1209" s="303">
        <f t="shared" si="147"/>
        <v>86.543259541954427</v>
      </c>
      <c r="I1209" s="298">
        <f t="shared" si="148"/>
        <v>0</v>
      </c>
    </row>
    <row r="1210" spans="1:9" ht="30" customHeight="1" x14ac:dyDescent="0.2">
      <c r="A1210" s="296">
        <v>39923</v>
      </c>
      <c r="B1210" s="297">
        <v>1350.52</v>
      </c>
      <c r="C1210" s="297">
        <v>1464.6</v>
      </c>
      <c r="D1210" s="298">
        <f t="shared" si="144"/>
        <v>-4.3702656165596973E-2</v>
      </c>
      <c r="E1210" s="298">
        <f t="shared" si="145"/>
        <v>3.3649340298050751E-3</v>
      </c>
      <c r="F1210" s="299">
        <f t="shared" si="151"/>
        <v>37.801349094248934</v>
      </c>
      <c r="G1210" s="299">
        <f t="shared" si="151"/>
        <v>47.172594363963952</v>
      </c>
      <c r="H1210" s="303">
        <f t="shared" si="147"/>
        <v>84.973943458212887</v>
      </c>
      <c r="I1210" s="298">
        <f t="shared" si="148"/>
        <v>-1.8133313813778505E-2</v>
      </c>
    </row>
    <row r="1211" spans="1:9" ht="30" customHeight="1" x14ac:dyDescent="0.2">
      <c r="A1211" s="296">
        <v>39924</v>
      </c>
      <c r="B1211" s="297">
        <v>1379.22</v>
      </c>
      <c r="C1211" s="297">
        <v>1461.93</v>
      </c>
      <c r="D1211" s="298">
        <f t="shared" si="144"/>
        <v>2.1028418511489698E-2</v>
      </c>
      <c r="E1211" s="298">
        <f t="shared" si="145"/>
        <v>-1.824687080473994E-3</v>
      </c>
      <c r="F1211" s="299">
        <f t="shared" si="151"/>
        <v>38.596251683301723</v>
      </c>
      <c r="G1211" s="299">
        <f t="shared" si="151"/>
        <v>47.086519140475588</v>
      </c>
      <c r="H1211" s="303">
        <f t="shared" si="147"/>
        <v>85.682770823777304</v>
      </c>
      <c r="I1211" s="298">
        <f t="shared" si="148"/>
        <v>8.3417026057286958E-3</v>
      </c>
    </row>
    <row r="1212" spans="1:9" ht="30" customHeight="1" x14ac:dyDescent="0.2">
      <c r="A1212" s="296">
        <v>39925</v>
      </c>
      <c r="B1212" s="297">
        <v>1368.92</v>
      </c>
      <c r="C1212" s="297">
        <v>1459.57</v>
      </c>
      <c r="D1212" s="298">
        <f t="shared" si="144"/>
        <v>-7.4960141986225009E-3</v>
      </c>
      <c r="E1212" s="298">
        <f t="shared" si="145"/>
        <v>-1.6156087717526984E-3</v>
      </c>
      <c r="F1212" s="299">
        <f t="shared" si="151"/>
        <v>38.306933632670088</v>
      </c>
      <c r="G1212" s="299">
        <f t="shared" si="151"/>
        <v>47.010445747120933</v>
      </c>
      <c r="H1212" s="303">
        <f t="shared" si="147"/>
        <v>85.317379379791021</v>
      </c>
      <c r="I1212" s="298">
        <f t="shared" si="148"/>
        <v>-4.2644681127058694E-3</v>
      </c>
    </row>
    <row r="1213" spans="1:9" ht="30" customHeight="1" x14ac:dyDescent="0.2">
      <c r="A1213" s="296">
        <v>39926</v>
      </c>
      <c r="B1213" s="297">
        <v>1382.52</v>
      </c>
      <c r="C1213" s="297">
        <v>1462.03</v>
      </c>
      <c r="D1213" s="298">
        <f t="shared" si="144"/>
        <v>9.8858130722042706E-3</v>
      </c>
      <c r="E1213" s="298">
        <f t="shared" si="145"/>
        <v>1.6840091602936152E-3</v>
      </c>
      <c r="F1213" s="299">
        <f t="shared" si="151"/>
        <v>38.685628817932006</v>
      </c>
      <c r="G1213" s="299">
        <f t="shared" si="151"/>
        <v>47.089611768388572</v>
      </c>
      <c r="H1213" s="303">
        <f t="shared" si="147"/>
        <v>85.775240586320578</v>
      </c>
      <c r="I1213" s="298">
        <f t="shared" si="148"/>
        <v>5.3665643489983952E-3</v>
      </c>
    </row>
    <row r="1214" spans="1:9" ht="30" customHeight="1" x14ac:dyDescent="0.2">
      <c r="A1214" s="296">
        <v>39927</v>
      </c>
      <c r="B1214" s="297">
        <v>1405.74</v>
      </c>
      <c r="C1214" s="297">
        <v>1460.68</v>
      </c>
      <c r="D1214" s="298">
        <f t="shared" si="144"/>
        <v>1.6655933668641165E-2</v>
      </c>
      <c r="E1214" s="298">
        <f t="shared" si="145"/>
        <v>-9.2380023745643246E-4</v>
      </c>
      <c r="F1214" s="299">
        <f t="shared" si="151"/>
        <v>39.329974085453152</v>
      </c>
      <c r="G1214" s="299">
        <f t="shared" si="151"/>
        <v>47.046110373855207</v>
      </c>
      <c r="H1214" s="303">
        <f t="shared" si="147"/>
        <v>86.376084459308359</v>
      </c>
      <c r="I1214" s="298">
        <f t="shared" si="148"/>
        <v>7.0048637448369162E-3</v>
      </c>
    </row>
    <row r="1215" spans="1:9" ht="30" customHeight="1" x14ac:dyDescent="0.2">
      <c r="A1215" s="296">
        <v>39928</v>
      </c>
      <c r="B1215" s="297">
        <v>1405.74</v>
      </c>
      <c r="C1215" s="297">
        <v>1460.68</v>
      </c>
      <c r="D1215" s="298">
        <f t="shared" si="144"/>
        <v>0</v>
      </c>
      <c r="E1215" s="298">
        <f t="shared" si="145"/>
        <v>0</v>
      </c>
      <c r="F1215" s="299">
        <f t="shared" si="151"/>
        <v>39.329974085453152</v>
      </c>
      <c r="G1215" s="299">
        <f t="shared" si="151"/>
        <v>47.046110373855207</v>
      </c>
      <c r="H1215" s="303">
        <f t="shared" si="147"/>
        <v>86.376084459308359</v>
      </c>
      <c r="I1215" s="298">
        <f t="shared" si="148"/>
        <v>0</v>
      </c>
    </row>
    <row r="1216" spans="1:9" ht="30" customHeight="1" x14ac:dyDescent="0.2">
      <c r="A1216" s="296">
        <v>39929</v>
      </c>
      <c r="B1216" s="297">
        <v>1405.74</v>
      </c>
      <c r="C1216" s="297">
        <v>1460.68</v>
      </c>
      <c r="D1216" s="298">
        <f t="shared" si="144"/>
        <v>0</v>
      </c>
      <c r="E1216" s="298">
        <f t="shared" si="145"/>
        <v>0</v>
      </c>
      <c r="F1216" s="299">
        <f t="shared" si="151"/>
        <v>39.329974085453152</v>
      </c>
      <c r="G1216" s="299">
        <f t="shared" si="151"/>
        <v>47.046110373855207</v>
      </c>
      <c r="H1216" s="303">
        <f t="shared" si="147"/>
        <v>86.376084459308359</v>
      </c>
      <c r="I1216" s="298">
        <f t="shared" si="148"/>
        <v>0</v>
      </c>
    </row>
    <row r="1217" spans="1:9" ht="30" customHeight="1" x14ac:dyDescent="0.2">
      <c r="A1217" s="296">
        <v>39930</v>
      </c>
      <c r="B1217" s="297">
        <v>1391.58</v>
      </c>
      <c r="C1217" s="297">
        <v>1465.35</v>
      </c>
      <c r="D1217" s="298">
        <f t="shared" si="144"/>
        <v>-1.0124062278055507E-2</v>
      </c>
      <c r="E1217" s="298">
        <f t="shared" si="145"/>
        <v>3.1920410694814732E-3</v>
      </c>
      <c r="F1217" s="299">
        <f t="shared" si="151"/>
        <v>38.931794978417713</v>
      </c>
      <c r="G1217" s="299">
        <f t="shared" si="151"/>
        <v>47.196283490327907</v>
      </c>
      <c r="H1217" s="303">
        <f t="shared" si="147"/>
        <v>86.128078468745628</v>
      </c>
      <c r="I1217" s="298">
        <f t="shared" si="148"/>
        <v>-2.8712344639744195E-3</v>
      </c>
    </row>
    <row r="1218" spans="1:9" ht="30" customHeight="1" x14ac:dyDescent="0.2">
      <c r="A1218" s="296">
        <v>39931</v>
      </c>
      <c r="B1218" s="297">
        <v>1387.82</v>
      </c>
      <c r="C1218" s="297">
        <v>1462.39</v>
      </c>
      <c r="D1218" s="298">
        <f t="shared" si="144"/>
        <v>-2.7056215684833651E-3</v>
      </c>
      <c r="E1218" s="298">
        <f t="shared" si="145"/>
        <v>-2.0220381649535229E-3</v>
      </c>
      <c r="F1218" s="299">
        <f t="shared" si="151"/>
        <v>38.826460274224331</v>
      </c>
      <c r="G1218" s="299">
        <f t="shared" si="151"/>
        <v>47.1008508038665</v>
      </c>
      <c r="H1218" s="303">
        <f t="shared" si="147"/>
        <v>85.927311078090838</v>
      </c>
      <c r="I1218" s="298">
        <f t="shared" si="148"/>
        <v>-2.3310329711772717E-3</v>
      </c>
    </row>
    <row r="1219" spans="1:9" ht="30" customHeight="1" x14ac:dyDescent="0.2">
      <c r="A1219" s="296">
        <v>39932</v>
      </c>
      <c r="B1219" s="297">
        <v>1417.99</v>
      </c>
      <c r="C1219" s="297">
        <v>1460.4</v>
      </c>
      <c r="D1219" s="298">
        <f t="shared" si="144"/>
        <v>2.1506205220963682E-2</v>
      </c>
      <c r="E1219" s="298">
        <f t="shared" si="145"/>
        <v>-1.3617128206258242E-3</v>
      </c>
      <c r="F1219" s="299">
        <f t="shared" si="151"/>
        <v>39.661470096885388</v>
      </c>
      <c r="G1219" s="299">
        <f t="shared" si="151"/>
        <v>47.036712971464489</v>
      </c>
      <c r="H1219" s="303">
        <f t="shared" si="147"/>
        <v>86.698183068349877</v>
      </c>
      <c r="I1219" s="298">
        <f t="shared" si="148"/>
        <v>8.9712104403973439E-3</v>
      </c>
    </row>
    <row r="1220" spans="1:9" ht="30" customHeight="1" x14ac:dyDescent="0.2">
      <c r="A1220" s="296">
        <v>39933</v>
      </c>
      <c r="B1220" s="297">
        <v>1416.73</v>
      </c>
      <c r="C1220" s="297">
        <v>1462.75</v>
      </c>
      <c r="D1220" s="298">
        <f t="shared" si="144"/>
        <v>-8.8897674760072274E-4</v>
      </c>
      <c r="E1220" s="298">
        <f t="shared" si="145"/>
        <v>1.6078548868636287E-3</v>
      </c>
      <c r="F1220" s="299">
        <f t="shared" si="151"/>
        <v>39.626211972193595</v>
      </c>
      <c r="G1220" s="299">
        <f t="shared" si="151"/>
        <v>47.11234118027766</v>
      </c>
      <c r="H1220" s="303">
        <f t="shared" si="147"/>
        <v>86.738553152471255</v>
      </c>
      <c r="I1220" s="298">
        <f t="shared" si="148"/>
        <v>4.6563933282836237E-4</v>
      </c>
    </row>
    <row r="1221" spans="1:9" ht="30" customHeight="1" x14ac:dyDescent="0.2">
      <c r="A1221" s="296">
        <v>39934</v>
      </c>
      <c r="B1221" s="297">
        <v>1424.41</v>
      </c>
      <c r="C1221" s="297">
        <v>1460.9</v>
      </c>
      <c r="D1221" s="298">
        <f t="shared" si="144"/>
        <v>5.4062937454111776E-3</v>
      </c>
      <c r="E1221" s="298">
        <f t="shared" si="145"/>
        <v>-1.2655415298770195E-3</v>
      </c>
      <c r="F1221" s="299">
        <f t="shared" si="151"/>
        <v>39.840442914133199</v>
      </c>
      <c r="G1221" s="299">
        <f t="shared" si="151"/>
        <v>47.052718555944281</v>
      </c>
      <c r="H1221" s="303">
        <f t="shared" si="147"/>
        <v>86.893161470077473</v>
      </c>
      <c r="I1221" s="298">
        <f t="shared" si="148"/>
        <v>1.7824636449082086E-3</v>
      </c>
    </row>
    <row r="1222" spans="1:9" ht="30" customHeight="1" x14ac:dyDescent="0.2">
      <c r="A1222" s="296">
        <v>39935</v>
      </c>
      <c r="B1222" s="297">
        <v>1424.41</v>
      </c>
      <c r="C1222" s="297">
        <v>1460.9</v>
      </c>
      <c r="D1222" s="298">
        <f t="shared" ref="D1222:D1285" si="152">LN(B1222/B1221)</f>
        <v>0</v>
      </c>
      <c r="E1222" s="298">
        <f t="shared" ref="E1222:E1285" si="153">LN(C1222/C1221)</f>
        <v>0</v>
      </c>
      <c r="F1222" s="299">
        <f t="shared" ref="F1222:G1237" si="154">F1221*(1+D1222)</f>
        <v>39.840442914133199</v>
      </c>
      <c r="G1222" s="299">
        <f t="shared" si="154"/>
        <v>47.052718555944281</v>
      </c>
      <c r="H1222" s="303">
        <f t="shared" ref="H1222:H1285" si="155">F1222+G1222</f>
        <v>86.893161470077473</v>
      </c>
      <c r="I1222" s="298">
        <f t="shared" ref="I1222:I1285" si="156">(H1222-H1221)/H1221</f>
        <v>0</v>
      </c>
    </row>
    <row r="1223" spans="1:9" ht="30" customHeight="1" x14ac:dyDescent="0.2">
      <c r="A1223" s="296">
        <v>39936</v>
      </c>
      <c r="B1223" s="297">
        <v>1424.41</v>
      </c>
      <c r="C1223" s="297">
        <v>1460.9</v>
      </c>
      <c r="D1223" s="298">
        <f t="shared" si="152"/>
        <v>0</v>
      </c>
      <c r="E1223" s="298">
        <f t="shared" si="153"/>
        <v>0</v>
      </c>
      <c r="F1223" s="299">
        <f t="shared" si="154"/>
        <v>39.840442914133199</v>
      </c>
      <c r="G1223" s="299">
        <f t="shared" si="154"/>
        <v>47.052718555944281</v>
      </c>
      <c r="H1223" s="303">
        <f t="shared" si="155"/>
        <v>86.893161470077473</v>
      </c>
      <c r="I1223" s="298">
        <f t="shared" si="156"/>
        <v>0</v>
      </c>
    </row>
    <row r="1224" spans="1:9" ht="30" customHeight="1" x14ac:dyDescent="0.2">
      <c r="A1224" s="296">
        <v>39937</v>
      </c>
      <c r="B1224" s="297">
        <v>1472.64</v>
      </c>
      <c r="C1224" s="297">
        <v>1462.82</v>
      </c>
      <c r="D1224" s="298">
        <f t="shared" si="152"/>
        <v>3.3299015528107691E-2</v>
      </c>
      <c r="E1224" s="298">
        <f t="shared" si="153"/>
        <v>1.3133954523696096E-3</v>
      </c>
      <c r="F1224" s="299">
        <f t="shared" si="154"/>
        <v>41.16709044137761</v>
      </c>
      <c r="G1224" s="299">
        <f t="shared" si="154"/>
        <v>47.114517382517285</v>
      </c>
      <c r="H1224" s="303">
        <f t="shared" si="155"/>
        <v>88.281607823894888</v>
      </c>
      <c r="I1224" s="298">
        <f t="shared" si="156"/>
        <v>1.5978775893607459E-2</v>
      </c>
    </row>
    <row r="1225" spans="1:9" ht="30" customHeight="1" x14ac:dyDescent="0.2">
      <c r="A1225" s="296">
        <v>39938</v>
      </c>
      <c r="B1225" s="297">
        <v>1467.25</v>
      </c>
      <c r="C1225" s="297">
        <v>1464.59</v>
      </c>
      <c r="D1225" s="298">
        <f t="shared" si="152"/>
        <v>-3.6668079685025215E-3</v>
      </c>
      <c r="E1225" s="298">
        <f t="shared" si="153"/>
        <v>1.2092602100085893E-3</v>
      </c>
      <c r="F1225" s="299">
        <f t="shared" si="154"/>
        <v>41.0161386261071</v>
      </c>
      <c r="G1225" s="299">
        <f t="shared" si="154"/>
        <v>47.171491093701725</v>
      </c>
      <c r="H1225" s="303">
        <f t="shared" si="155"/>
        <v>88.187629719808825</v>
      </c>
      <c r="I1225" s="298">
        <f t="shared" si="156"/>
        <v>-1.0645264217834691E-3</v>
      </c>
    </row>
    <row r="1226" spans="1:9" ht="30" customHeight="1" x14ac:dyDescent="0.2">
      <c r="A1226" s="296">
        <v>39939</v>
      </c>
      <c r="B1226" s="297">
        <v>1493.31</v>
      </c>
      <c r="C1226" s="297">
        <v>1466.67</v>
      </c>
      <c r="D1226" s="298">
        <f t="shared" si="152"/>
        <v>1.760523218040573E-2</v>
      </c>
      <c r="E1226" s="298">
        <f t="shared" si="153"/>
        <v>1.419185162086238E-3</v>
      </c>
      <c r="F1226" s="299">
        <f t="shared" si="154"/>
        <v>41.738237269763424</v>
      </c>
      <c r="G1226" s="299">
        <f t="shared" si="154"/>
        <v>47.238436173935384</v>
      </c>
      <c r="H1226" s="303">
        <f t="shared" si="155"/>
        <v>88.976673443698814</v>
      </c>
      <c r="I1226" s="298">
        <f t="shared" si="156"/>
        <v>8.9473288532297759E-3</v>
      </c>
    </row>
    <row r="1227" spans="1:9" ht="30" customHeight="1" x14ac:dyDescent="0.2">
      <c r="A1227" s="296">
        <v>39940</v>
      </c>
      <c r="B1227" s="297">
        <v>1473.66</v>
      </c>
      <c r="C1227" s="297">
        <v>1463.37</v>
      </c>
      <c r="D1227" s="298">
        <f t="shared" si="152"/>
        <v>-1.3246030334327957E-2</v>
      </c>
      <c r="E1227" s="298">
        <f t="shared" si="153"/>
        <v>-2.2525299281375322E-3</v>
      </c>
      <c r="F1227" s="299">
        <f t="shared" si="154"/>
        <v>41.185371312786764</v>
      </c>
      <c r="G1227" s="299">
        <f t="shared" si="154"/>
        <v>47.132030182695182</v>
      </c>
      <c r="H1227" s="303">
        <f t="shared" si="155"/>
        <v>88.317401495481946</v>
      </c>
      <c r="I1227" s="298">
        <f t="shared" si="156"/>
        <v>-7.4094919791987072E-3</v>
      </c>
    </row>
    <row r="1228" spans="1:9" ht="30" customHeight="1" x14ac:dyDescent="0.2">
      <c r="A1228" s="296">
        <v>39941</v>
      </c>
      <c r="B1228" s="297">
        <v>1509.14</v>
      </c>
      <c r="C1228" s="297">
        <v>1464.67</v>
      </c>
      <c r="D1228" s="298">
        <f t="shared" si="152"/>
        <v>2.379084985313169E-2</v>
      </c>
      <c r="E1228" s="298">
        <f t="shared" si="153"/>
        <v>8.8796606973897026E-4</v>
      </c>
      <c r="F1228" s="299">
        <f t="shared" si="154"/>
        <v>42.16520629783475</v>
      </c>
      <c r="G1228" s="299">
        <f t="shared" si="154"/>
        <v>47.173881826295329</v>
      </c>
      <c r="H1228" s="303">
        <f t="shared" si="155"/>
        <v>89.339088124130086</v>
      </c>
      <c r="I1228" s="298">
        <f t="shared" si="156"/>
        <v>1.1568350193142934E-2</v>
      </c>
    </row>
    <row r="1229" spans="1:9" ht="30" customHeight="1" x14ac:dyDescent="0.2">
      <c r="A1229" s="296">
        <v>39942</v>
      </c>
      <c r="B1229" s="297">
        <v>1509.14</v>
      </c>
      <c r="C1229" s="297">
        <v>1464.67</v>
      </c>
      <c r="D1229" s="298">
        <f t="shared" si="152"/>
        <v>0</v>
      </c>
      <c r="E1229" s="298">
        <f t="shared" si="153"/>
        <v>0</v>
      </c>
      <c r="F1229" s="299">
        <f t="shared" si="154"/>
        <v>42.16520629783475</v>
      </c>
      <c r="G1229" s="299">
        <f t="shared" si="154"/>
        <v>47.173881826295329</v>
      </c>
      <c r="H1229" s="303">
        <f t="shared" si="155"/>
        <v>89.339088124130086</v>
      </c>
      <c r="I1229" s="298">
        <f t="shared" si="156"/>
        <v>0</v>
      </c>
    </row>
    <row r="1230" spans="1:9" ht="30" customHeight="1" x14ac:dyDescent="0.2">
      <c r="A1230" s="296">
        <v>39943</v>
      </c>
      <c r="B1230" s="297">
        <v>1509.14</v>
      </c>
      <c r="C1230" s="297">
        <v>1464.67</v>
      </c>
      <c r="D1230" s="298">
        <f t="shared" si="152"/>
        <v>0</v>
      </c>
      <c r="E1230" s="298">
        <f t="shared" si="153"/>
        <v>0</v>
      </c>
      <c r="F1230" s="299">
        <f t="shared" si="154"/>
        <v>42.16520629783475</v>
      </c>
      <c r="G1230" s="299">
        <f t="shared" si="154"/>
        <v>47.173881826295329</v>
      </c>
      <c r="H1230" s="303">
        <f t="shared" si="155"/>
        <v>89.339088124130086</v>
      </c>
      <c r="I1230" s="298">
        <f t="shared" si="156"/>
        <v>0</v>
      </c>
    </row>
    <row r="1231" spans="1:9" ht="30" customHeight="1" x14ac:dyDescent="0.2">
      <c r="A1231" s="296">
        <v>39944</v>
      </c>
      <c r="B1231" s="297">
        <v>1477.2</v>
      </c>
      <c r="C1231" s="297">
        <v>1470.99</v>
      </c>
      <c r="D1231" s="298">
        <f t="shared" si="152"/>
        <v>-2.1391548159244933E-2</v>
      </c>
      <c r="E1231" s="298">
        <f t="shared" si="153"/>
        <v>4.3056823772629482E-3</v>
      </c>
      <c r="F1231" s="299">
        <f t="shared" si="154"/>
        <v>41.26322725667012</v>
      </c>
      <c r="G1231" s="299">
        <f t="shared" si="154"/>
        <v>47.376997577941893</v>
      </c>
      <c r="H1231" s="303">
        <f t="shared" si="155"/>
        <v>88.640224834612013</v>
      </c>
      <c r="I1231" s="298">
        <f t="shared" si="156"/>
        <v>-7.8225925985169423E-3</v>
      </c>
    </row>
    <row r="1232" spans="1:9" ht="30" customHeight="1" x14ac:dyDescent="0.2">
      <c r="A1232" s="296">
        <v>39945</v>
      </c>
      <c r="B1232" s="297">
        <v>1475.83</v>
      </c>
      <c r="C1232" s="297">
        <v>1472</v>
      </c>
      <c r="D1232" s="298">
        <f t="shared" si="152"/>
        <v>-9.2786060303427927E-4</v>
      </c>
      <c r="E1232" s="298">
        <f t="shared" si="153"/>
        <v>6.8637680702419599E-4</v>
      </c>
      <c r="F1232" s="299">
        <f t="shared" si="154"/>
        <v>41.224940733744603</v>
      </c>
      <c r="G1232" s="299">
        <f t="shared" si="154"/>
        <v>47.409516050265836</v>
      </c>
      <c r="H1232" s="303">
        <f t="shared" si="155"/>
        <v>88.634456784010439</v>
      </c>
      <c r="I1232" s="298">
        <f t="shared" si="156"/>
        <v>-6.5072607976079559E-5</v>
      </c>
    </row>
    <row r="1233" spans="1:9" ht="30" customHeight="1" x14ac:dyDescent="0.2">
      <c r="A1233" s="296">
        <v>39946</v>
      </c>
      <c r="B1233" s="297">
        <v>1436.74</v>
      </c>
      <c r="C1233" s="297">
        <v>1475.18</v>
      </c>
      <c r="D1233" s="298">
        <f t="shared" si="152"/>
        <v>-2.6843885164868412E-2</v>
      </c>
      <c r="E1233" s="298">
        <f t="shared" si="153"/>
        <v>2.1579959378732676E-3</v>
      </c>
      <c r="F1233" s="299">
        <f t="shared" si="154"/>
        <v>40.118303158759453</v>
      </c>
      <c r="G1233" s="299">
        <f t="shared" si="154"/>
        <v>47.511825593318846</v>
      </c>
      <c r="H1233" s="303">
        <f t="shared" si="155"/>
        <v>87.630128752078292</v>
      </c>
      <c r="I1233" s="298">
        <f t="shared" si="156"/>
        <v>-1.1331124129068127E-2</v>
      </c>
    </row>
    <row r="1234" spans="1:9" ht="30" customHeight="1" x14ac:dyDescent="0.2">
      <c r="A1234" s="296">
        <v>39947</v>
      </c>
      <c r="B1234" s="297">
        <v>1451.79</v>
      </c>
      <c r="C1234" s="297">
        <v>1474.57</v>
      </c>
      <c r="D1234" s="298">
        <f t="shared" si="152"/>
        <v>1.0420619615410109E-2</v>
      </c>
      <c r="E1234" s="298">
        <f t="shared" si="153"/>
        <v>-4.1359437830035451E-4</v>
      </c>
      <c r="F1234" s="299">
        <f t="shared" si="154"/>
        <v>40.536360735592595</v>
      </c>
      <c r="G1234" s="299">
        <f t="shared" si="154"/>
        <v>47.492174969350664</v>
      </c>
      <c r="H1234" s="303">
        <f t="shared" si="155"/>
        <v>88.028535704943266</v>
      </c>
      <c r="I1234" s="298">
        <f t="shared" si="156"/>
        <v>4.5464608866676486E-3</v>
      </c>
    </row>
    <row r="1235" spans="1:9" ht="30" customHeight="1" x14ac:dyDescent="0.2">
      <c r="A1235" s="296">
        <v>39948</v>
      </c>
      <c r="B1235" s="297">
        <v>1435.48</v>
      </c>
      <c r="C1235" s="297">
        <v>1475.25</v>
      </c>
      <c r="D1235" s="298">
        <f t="shared" si="152"/>
        <v>-1.1297989789579757E-2</v>
      </c>
      <c r="E1235" s="298">
        <f t="shared" si="153"/>
        <v>4.6104508888367921E-4</v>
      </c>
      <c r="F1235" s="299">
        <f t="shared" si="154"/>
        <v>40.078381345895146</v>
      </c>
      <c r="G1235" s="299">
        <f t="shared" si="154"/>
        <v>47.514071003380693</v>
      </c>
      <c r="H1235" s="303">
        <f t="shared" si="155"/>
        <v>87.592452349275845</v>
      </c>
      <c r="I1235" s="298">
        <f t="shared" si="156"/>
        <v>-4.9538862844327926E-3</v>
      </c>
    </row>
    <row r="1236" spans="1:9" ht="30" customHeight="1" x14ac:dyDescent="0.2">
      <c r="A1236" s="296">
        <v>39949</v>
      </c>
      <c r="B1236" s="297">
        <v>1435.48</v>
      </c>
      <c r="C1236" s="297">
        <v>1475.25</v>
      </c>
      <c r="D1236" s="298">
        <f t="shared" si="152"/>
        <v>0</v>
      </c>
      <c r="E1236" s="298">
        <f t="shared" si="153"/>
        <v>0</v>
      </c>
      <c r="F1236" s="299">
        <f t="shared" si="154"/>
        <v>40.078381345895146</v>
      </c>
      <c r="G1236" s="299">
        <f t="shared" si="154"/>
        <v>47.514071003380693</v>
      </c>
      <c r="H1236" s="303">
        <f t="shared" si="155"/>
        <v>87.592452349275845</v>
      </c>
      <c r="I1236" s="298">
        <f t="shared" si="156"/>
        <v>0</v>
      </c>
    </row>
    <row r="1237" spans="1:9" ht="30" customHeight="1" x14ac:dyDescent="0.2">
      <c r="A1237" s="296">
        <v>39950</v>
      </c>
      <c r="B1237" s="297">
        <v>1435.48</v>
      </c>
      <c r="C1237" s="297">
        <v>1475.25</v>
      </c>
      <c r="D1237" s="298">
        <f t="shared" si="152"/>
        <v>0</v>
      </c>
      <c r="E1237" s="298">
        <f t="shared" si="153"/>
        <v>0</v>
      </c>
      <c r="F1237" s="299">
        <f t="shared" si="154"/>
        <v>40.078381345895146</v>
      </c>
      <c r="G1237" s="299">
        <f t="shared" si="154"/>
        <v>47.514071003380693</v>
      </c>
      <c r="H1237" s="303">
        <f t="shared" si="155"/>
        <v>87.592452349275845</v>
      </c>
      <c r="I1237" s="298">
        <f t="shared" si="156"/>
        <v>0</v>
      </c>
    </row>
    <row r="1238" spans="1:9" ht="30" customHeight="1" x14ac:dyDescent="0.2">
      <c r="A1238" s="296">
        <v>39951</v>
      </c>
      <c r="B1238" s="297">
        <v>1479.24</v>
      </c>
      <c r="C1238" s="297">
        <v>1472.04</v>
      </c>
      <c r="D1238" s="298">
        <f t="shared" si="152"/>
        <v>3.0029154315092458E-2</v>
      </c>
      <c r="E1238" s="298">
        <f t="shared" si="153"/>
        <v>-2.1782731046172373E-3</v>
      </c>
      <c r="F1238" s="299">
        <f t="shared" ref="F1238:G1253" si="157">F1237*(1+D1238)</f>
        <v>41.281901244030159</v>
      </c>
      <c r="G1238" s="299">
        <f t="shared" si="157"/>
        <v>47.410572380423154</v>
      </c>
      <c r="H1238" s="303">
        <f t="shared" si="155"/>
        <v>88.692473624453314</v>
      </c>
      <c r="I1238" s="298">
        <f t="shared" si="156"/>
        <v>1.2558402529833526E-2</v>
      </c>
    </row>
    <row r="1239" spans="1:9" ht="30" customHeight="1" x14ac:dyDescent="0.2">
      <c r="A1239" s="296">
        <v>39952</v>
      </c>
      <c r="B1239" s="297">
        <v>1476.94</v>
      </c>
      <c r="C1239" s="297">
        <v>1474.1</v>
      </c>
      <c r="D1239" s="298">
        <f t="shared" si="152"/>
        <v>-1.55606252940503E-3</v>
      </c>
      <c r="E1239" s="298">
        <f t="shared" si="153"/>
        <v>1.3984402205715581E-3</v>
      </c>
      <c r="F1239" s="299">
        <f t="shared" si="157"/>
        <v>41.217664024361724</v>
      </c>
      <c r="G1239" s="299">
        <f t="shared" si="157"/>
        <v>47.476873231720255</v>
      </c>
      <c r="H1239" s="303">
        <f t="shared" si="155"/>
        <v>88.694537256081986</v>
      </c>
      <c r="I1239" s="298">
        <f t="shared" si="156"/>
        <v>2.3267268848657552E-5</v>
      </c>
    </row>
    <row r="1240" spans="1:9" ht="30" customHeight="1" x14ac:dyDescent="0.2">
      <c r="A1240" s="296">
        <v>39953</v>
      </c>
      <c r="B1240" s="297">
        <v>1469.47</v>
      </c>
      <c r="C1240" s="297">
        <v>1479.27</v>
      </c>
      <c r="D1240" s="298">
        <f t="shared" si="152"/>
        <v>-5.070588278621775E-3</v>
      </c>
      <c r="E1240" s="298">
        <f t="shared" si="153"/>
        <v>3.5010887772216467E-3</v>
      </c>
      <c r="F1240" s="299">
        <f t="shared" si="157"/>
        <v>41.00866622028763</v>
      </c>
      <c r="G1240" s="299">
        <f t="shared" si="157"/>
        <v>47.643093979769404</v>
      </c>
      <c r="H1240" s="303">
        <f t="shared" si="155"/>
        <v>88.651760200057026</v>
      </c>
      <c r="I1240" s="298">
        <f t="shared" si="156"/>
        <v>-4.822964000753781E-4</v>
      </c>
    </row>
    <row r="1241" spans="1:9" ht="30" customHeight="1" x14ac:dyDescent="0.2">
      <c r="A1241" s="296">
        <v>39954</v>
      </c>
      <c r="B1241" s="297">
        <v>1445.28</v>
      </c>
      <c r="C1241" s="297">
        <v>1473.28</v>
      </c>
      <c r="D1241" s="298">
        <f t="shared" si="152"/>
        <v>-1.65987171418682E-2</v>
      </c>
      <c r="E1241" s="298">
        <f t="shared" si="153"/>
        <v>-4.0575151770455477E-3</v>
      </c>
      <c r="F1241" s="299">
        <f t="shared" si="157"/>
        <v>40.327974969331791</v>
      </c>
      <c r="G1241" s="299">
        <f t="shared" si="157"/>
        <v>47.449781402865085</v>
      </c>
      <c r="H1241" s="303">
        <f t="shared" si="155"/>
        <v>87.777756372196876</v>
      </c>
      <c r="I1241" s="298">
        <f t="shared" si="156"/>
        <v>-9.858843477984186E-3</v>
      </c>
    </row>
    <row r="1242" spans="1:9" ht="30" customHeight="1" x14ac:dyDescent="0.2">
      <c r="A1242" s="296">
        <v>39955</v>
      </c>
      <c r="B1242" s="297">
        <v>1443.14</v>
      </c>
      <c r="C1242" s="297">
        <v>1470.29</v>
      </c>
      <c r="D1242" s="298">
        <f t="shared" si="152"/>
        <v>-1.4817792367875686E-3</v>
      </c>
      <c r="E1242" s="298">
        <f t="shared" si="153"/>
        <v>-2.031547425987414E-3</v>
      </c>
      <c r="F1242" s="299">
        <f t="shared" si="157"/>
        <v>40.268217813360543</v>
      </c>
      <c r="G1242" s="299">
        <f t="shared" si="157"/>
        <v>47.353384921592429</v>
      </c>
      <c r="H1242" s="303">
        <f t="shared" si="155"/>
        <v>87.621602734952972</v>
      </c>
      <c r="I1242" s="298">
        <f t="shared" si="156"/>
        <v>-1.77896592140927E-3</v>
      </c>
    </row>
    <row r="1243" spans="1:9" ht="30" customHeight="1" x14ac:dyDescent="0.2">
      <c r="A1243" s="296">
        <v>39956</v>
      </c>
      <c r="B1243" s="297">
        <v>1443.14</v>
      </c>
      <c r="C1243" s="297">
        <v>1470.29</v>
      </c>
      <c r="D1243" s="298">
        <f t="shared" si="152"/>
        <v>0</v>
      </c>
      <c r="E1243" s="298">
        <f t="shared" si="153"/>
        <v>0</v>
      </c>
      <c r="F1243" s="299">
        <f t="shared" si="157"/>
        <v>40.268217813360543</v>
      </c>
      <c r="G1243" s="299">
        <f t="shared" si="157"/>
        <v>47.353384921592429</v>
      </c>
      <c r="H1243" s="303">
        <f t="shared" si="155"/>
        <v>87.621602734952972</v>
      </c>
      <c r="I1243" s="298">
        <f t="shared" si="156"/>
        <v>0</v>
      </c>
    </row>
    <row r="1244" spans="1:9" ht="30" customHeight="1" x14ac:dyDescent="0.2">
      <c r="A1244" s="296">
        <v>39957</v>
      </c>
      <c r="B1244" s="297">
        <v>1443.14</v>
      </c>
      <c r="C1244" s="297">
        <v>1470.29</v>
      </c>
      <c r="D1244" s="298">
        <f t="shared" si="152"/>
        <v>0</v>
      </c>
      <c r="E1244" s="298">
        <f t="shared" si="153"/>
        <v>0</v>
      </c>
      <c r="F1244" s="299">
        <f t="shared" si="157"/>
        <v>40.268217813360543</v>
      </c>
      <c r="G1244" s="299">
        <f t="shared" si="157"/>
        <v>47.353384921592429</v>
      </c>
      <c r="H1244" s="303">
        <f t="shared" si="155"/>
        <v>87.621602734952972</v>
      </c>
      <c r="I1244" s="298">
        <f t="shared" si="156"/>
        <v>0</v>
      </c>
    </row>
    <row r="1245" spans="1:9" ht="30" customHeight="1" x14ac:dyDescent="0.2">
      <c r="A1245" s="296">
        <v>39958</v>
      </c>
      <c r="B1245" s="297">
        <v>1443.14</v>
      </c>
      <c r="C1245" s="297">
        <v>1470.29</v>
      </c>
      <c r="D1245" s="298">
        <f t="shared" si="152"/>
        <v>0</v>
      </c>
      <c r="E1245" s="298">
        <f t="shared" si="153"/>
        <v>0</v>
      </c>
      <c r="F1245" s="299">
        <f t="shared" si="157"/>
        <v>40.268217813360543</v>
      </c>
      <c r="G1245" s="299">
        <f t="shared" si="157"/>
        <v>47.353384921592429</v>
      </c>
      <c r="H1245" s="303">
        <f t="shared" si="155"/>
        <v>87.621602734952972</v>
      </c>
      <c r="I1245" s="298">
        <f t="shared" si="156"/>
        <v>0</v>
      </c>
    </row>
    <row r="1246" spans="1:9" ht="30" customHeight="1" x14ac:dyDescent="0.2">
      <c r="A1246" s="296">
        <v>39959</v>
      </c>
      <c r="B1246" s="297">
        <v>1481.1</v>
      </c>
      <c r="C1246" s="297">
        <v>1467.84</v>
      </c>
      <c r="D1246" s="298">
        <f t="shared" si="152"/>
        <v>2.5963759768181063E-2</v>
      </c>
      <c r="E1246" s="298">
        <f t="shared" si="153"/>
        <v>-1.6677278186139333E-3</v>
      </c>
      <c r="F1246" s="299">
        <f t="shared" si="157"/>
        <v>41.313732146959424</v>
      </c>
      <c r="G1246" s="299">
        <f t="shared" si="157"/>
        <v>47.274412364253159</v>
      </c>
      <c r="H1246" s="303">
        <f t="shared" si="155"/>
        <v>88.58814451121259</v>
      </c>
      <c r="I1246" s="298">
        <f t="shared" si="156"/>
        <v>1.103086163789214E-2</v>
      </c>
    </row>
    <row r="1247" spans="1:9" ht="30" customHeight="1" x14ac:dyDescent="0.2">
      <c r="A1247" s="296">
        <v>39960</v>
      </c>
      <c r="B1247" s="297">
        <v>1453.28</v>
      </c>
      <c r="C1247" s="297">
        <v>1459.17</v>
      </c>
      <c r="D1247" s="298">
        <f t="shared" si="152"/>
        <v>-1.8961984179023478E-2</v>
      </c>
      <c r="E1247" s="298">
        <f t="shared" si="153"/>
        <v>-5.9241515106098642E-3</v>
      </c>
      <c r="F1247" s="299">
        <f t="shared" si="157"/>
        <v>40.530341811612367</v>
      </c>
      <c r="G1247" s="299">
        <f t="shared" si="157"/>
        <v>46.994351582832273</v>
      </c>
      <c r="H1247" s="303">
        <f t="shared" si="155"/>
        <v>87.52469339444464</v>
      </c>
      <c r="I1247" s="298">
        <f t="shared" si="156"/>
        <v>-1.2004440578765589E-2</v>
      </c>
    </row>
    <row r="1248" spans="1:9" ht="30" customHeight="1" x14ac:dyDescent="0.2">
      <c r="A1248" s="296">
        <v>39961</v>
      </c>
      <c r="B1248" s="297">
        <v>1475.94</v>
      </c>
      <c r="C1248" s="297">
        <v>1459.45</v>
      </c>
      <c r="D1248" s="298">
        <f t="shared" si="152"/>
        <v>1.547200417376028E-2</v>
      </c>
      <c r="E1248" s="298">
        <f t="shared" si="153"/>
        <v>1.9187150150340223E-4</v>
      </c>
      <c r="F1248" s="299">
        <f t="shared" si="157"/>
        <v>41.157427429285569</v>
      </c>
      <c r="G1248" s="299">
        <f t="shared" si="157"/>
        <v>47.003368459632654</v>
      </c>
      <c r="H1248" s="303">
        <f t="shared" si="155"/>
        <v>88.160795888918216</v>
      </c>
      <c r="I1248" s="298">
        <f t="shared" si="156"/>
        <v>7.2676917770722596E-3</v>
      </c>
    </row>
    <row r="1249" spans="1:9" ht="30" customHeight="1" x14ac:dyDescent="0.2">
      <c r="A1249" s="296">
        <v>39962</v>
      </c>
      <c r="B1249" s="297">
        <v>1495.97</v>
      </c>
      <c r="C1249" s="297">
        <v>1473.36</v>
      </c>
      <c r="D1249" s="298">
        <f t="shared" si="152"/>
        <v>1.3479750929749595E-2</v>
      </c>
      <c r="E1249" s="298">
        <f t="shared" si="153"/>
        <v>9.48585438764981E-3</v>
      </c>
      <c r="F1249" s="299">
        <f t="shared" si="157"/>
        <v>41.71221929994158</v>
      </c>
      <c r="G1249" s="299">
        <f t="shared" si="157"/>
        <v>47.449235568569776</v>
      </c>
      <c r="H1249" s="303">
        <f t="shared" si="155"/>
        <v>89.161454868511356</v>
      </c>
      <c r="I1249" s="298">
        <f t="shared" si="156"/>
        <v>1.1350385049313318E-2</v>
      </c>
    </row>
    <row r="1250" spans="1:9" ht="30" customHeight="1" x14ac:dyDescent="0.2">
      <c r="A1250" s="296">
        <v>39963</v>
      </c>
      <c r="B1250" s="297">
        <v>1495.97</v>
      </c>
      <c r="C1250" s="297">
        <v>1473.36</v>
      </c>
      <c r="D1250" s="298">
        <f t="shared" si="152"/>
        <v>0</v>
      </c>
      <c r="E1250" s="298">
        <f t="shared" si="153"/>
        <v>0</v>
      </c>
      <c r="F1250" s="299">
        <f t="shared" si="157"/>
        <v>41.71221929994158</v>
      </c>
      <c r="G1250" s="299">
        <f t="shared" si="157"/>
        <v>47.449235568569776</v>
      </c>
      <c r="H1250" s="303">
        <f t="shared" si="155"/>
        <v>89.161454868511356</v>
      </c>
      <c r="I1250" s="298">
        <f t="shared" si="156"/>
        <v>0</v>
      </c>
    </row>
    <row r="1251" spans="1:9" ht="30" customHeight="1" x14ac:dyDescent="0.2">
      <c r="A1251" s="296">
        <v>39964</v>
      </c>
      <c r="B1251" s="297">
        <v>1495.97</v>
      </c>
      <c r="C1251" s="297">
        <v>1473.36</v>
      </c>
      <c r="D1251" s="298">
        <f t="shared" si="152"/>
        <v>0</v>
      </c>
      <c r="E1251" s="298">
        <f t="shared" si="153"/>
        <v>0</v>
      </c>
      <c r="F1251" s="299">
        <f t="shared" si="157"/>
        <v>41.71221929994158</v>
      </c>
      <c r="G1251" s="299">
        <f t="shared" si="157"/>
        <v>47.449235568569776</v>
      </c>
      <c r="H1251" s="303">
        <f t="shared" si="155"/>
        <v>89.161454868511356</v>
      </c>
      <c r="I1251" s="298">
        <f t="shared" si="156"/>
        <v>0</v>
      </c>
    </row>
    <row r="1252" spans="1:9" ht="30" customHeight="1" x14ac:dyDescent="0.2">
      <c r="A1252" s="296">
        <v>39965</v>
      </c>
      <c r="B1252" s="297">
        <v>1534.65</v>
      </c>
      <c r="C1252" s="297">
        <v>1463.14</v>
      </c>
      <c r="D1252" s="298">
        <f t="shared" si="152"/>
        <v>2.5527516135645523E-2</v>
      </c>
      <c r="E1252" s="298">
        <f t="shared" si="153"/>
        <v>-6.9606955656794957E-3</v>
      </c>
      <c r="F1252" s="299">
        <f t="shared" si="157"/>
        <v>42.777028651174426</v>
      </c>
      <c r="G1252" s="299">
        <f t="shared" si="157"/>
        <v>47.118955884952754</v>
      </c>
      <c r="H1252" s="303">
        <f t="shared" si="155"/>
        <v>89.895984536127173</v>
      </c>
      <c r="I1252" s="298">
        <f t="shared" si="156"/>
        <v>8.2381974217339369E-3</v>
      </c>
    </row>
    <row r="1253" spans="1:9" ht="30" customHeight="1" x14ac:dyDescent="0.2">
      <c r="A1253" s="296">
        <v>39966</v>
      </c>
      <c r="B1253" s="297">
        <v>1537.69</v>
      </c>
      <c r="C1253" s="297">
        <v>1468.23</v>
      </c>
      <c r="D1253" s="298">
        <f t="shared" si="152"/>
        <v>1.9789482883489527E-3</v>
      </c>
      <c r="E1253" s="298">
        <f t="shared" si="153"/>
        <v>3.4727824297452361E-3</v>
      </c>
      <c r="F1253" s="299">
        <f t="shared" si="157"/>
        <v>42.861682178804323</v>
      </c>
      <c r="G1253" s="299">
        <f t="shared" si="157"/>
        <v>47.282589767057956</v>
      </c>
      <c r="H1253" s="303">
        <f t="shared" si="155"/>
        <v>90.144271945862272</v>
      </c>
      <c r="I1253" s="298">
        <f t="shared" si="156"/>
        <v>2.761941047937659E-3</v>
      </c>
    </row>
    <row r="1254" spans="1:9" ht="30" customHeight="1" x14ac:dyDescent="0.2">
      <c r="A1254" s="296">
        <v>39967</v>
      </c>
      <c r="B1254" s="297">
        <v>1516.88</v>
      </c>
      <c r="C1254" s="297">
        <v>1473.11</v>
      </c>
      <c r="D1254" s="298">
        <f t="shared" si="152"/>
        <v>-1.3625696555459392E-2</v>
      </c>
      <c r="E1254" s="298">
        <f t="shared" si="153"/>
        <v>3.318218551838799E-3</v>
      </c>
      <c r="F1254" s="299">
        <f t="shared" ref="F1254:G1269" si="158">F1253*(1+D1254)</f>
        <v>42.277661903579393</v>
      </c>
      <c r="G1254" s="299">
        <f t="shared" si="158"/>
        <v>47.439483733601989</v>
      </c>
      <c r="H1254" s="303">
        <f t="shared" si="155"/>
        <v>89.717145637181375</v>
      </c>
      <c r="I1254" s="298">
        <f t="shared" si="156"/>
        <v>-4.7382523532656122E-3</v>
      </c>
    </row>
    <row r="1255" spans="1:9" ht="30" customHeight="1" x14ac:dyDescent="0.2">
      <c r="A1255" s="296">
        <v>39968</v>
      </c>
      <c r="B1255" s="297">
        <v>1534.59</v>
      </c>
      <c r="C1255" s="297">
        <v>1465.36</v>
      </c>
      <c r="D1255" s="298">
        <f t="shared" si="152"/>
        <v>1.1607650640331325E-2</v>
      </c>
      <c r="E1255" s="298">
        <f t="shared" si="153"/>
        <v>-5.2748661512935545E-3</v>
      </c>
      <c r="F1255" s="299">
        <f t="shared" si="158"/>
        <v>42.768406232846189</v>
      </c>
      <c r="G1255" s="299">
        <f t="shared" si="158"/>
        <v>47.189246806620773</v>
      </c>
      <c r="H1255" s="303">
        <f t="shared" si="155"/>
        <v>89.957653039466962</v>
      </c>
      <c r="I1255" s="298">
        <f t="shared" si="156"/>
        <v>2.6807295370074044E-3</v>
      </c>
    </row>
    <row r="1256" spans="1:9" ht="30" customHeight="1" x14ac:dyDescent="0.2">
      <c r="A1256" s="296">
        <v>39969</v>
      </c>
      <c r="B1256" s="297">
        <v>1530.82</v>
      </c>
      <c r="C1256" s="297">
        <v>1454.46</v>
      </c>
      <c r="D1256" s="298">
        <f t="shared" si="152"/>
        <v>-2.459704836060853E-3</v>
      </c>
      <c r="E1256" s="298">
        <f t="shared" si="153"/>
        <v>-7.4662483542625706E-3</v>
      </c>
      <c r="F1256" s="299">
        <f t="shared" si="158"/>
        <v>42.663208577204642</v>
      </c>
      <c r="G1256" s="299">
        <f t="shared" si="158"/>
        <v>46.836920170311949</v>
      </c>
      <c r="H1256" s="303">
        <f t="shared" si="155"/>
        <v>89.500128747516584</v>
      </c>
      <c r="I1256" s="298">
        <f t="shared" si="156"/>
        <v>-5.0859963159515633E-3</v>
      </c>
    </row>
    <row r="1257" spans="1:9" ht="30" customHeight="1" x14ac:dyDescent="0.2">
      <c r="A1257" s="296">
        <v>39970</v>
      </c>
      <c r="B1257" s="297">
        <v>1530.82</v>
      </c>
      <c r="C1257" s="297">
        <v>1454.46</v>
      </c>
      <c r="D1257" s="298">
        <f t="shared" si="152"/>
        <v>0</v>
      </c>
      <c r="E1257" s="298">
        <f t="shared" si="153"/>
        <v>0</v>
      </c>
      <c r="F1257" s="299">
        <f t="shared" si="158"/>
        <v>42.663208577204642</v>
      </c>
      <c r="G1257" s="299">
        <f t="shared" si="158"/>
        <v>46.836920170311949</v>
      </c>
      <c r="H1257" s="303">
        <f t="shared" si="155"/>
        <v>89.500128747516584</v>
      </c>
      <c r="I1257" s="298">
        <f t="shared" si="156"/>
        <v>0</v>
      </c>
    </row>
    <row r="1258" spans="1:9" ht="30" customHeight="1" x14ac:dyDescent="0.2">
      <c r="A1258" s="296">
        <v>39971</v>
      </c>
      <c r="B1258" s="297">
        <v>1530.82</v>
      </c>
      <c r="C1258" s="297">
        <v>1454.46</v>
      </c>
      <c r="D1258" s="298">
        <f t="shared" si="152"/>
        <v>0</v>
      </c>
      <c r="E1258" s="298">
        <f t="shared" si="153"/>
        <v>0</v>
      </c>
      <c r="F1258" s="299">
        <f t="shared" si="158"/>
        <v>42.663208577204642</v>
      </c>
      <c r="G1258" s="299">
        <f t="shared" si="158"/>
        <v>46.836920170311949</v>
      </c>
      <c r="H1258" s="303">
        <f t="shared" si="155"/>
        <v>89.500128747516584</v>
      </c>
      <c r="I1258" s="298">
        <f t="shared" si="156"/>
        <v>0</v>
      </c>
    </row>
    <row r="1259" spans="1:9" ht="30" customHeight="1" x14ac:dyDescent="0.2">
      <c r="A1259" s="296">
        <v>39972</v>
      </c>
      <c r="B1259" s="297">
        <v>1529.59</v>
      </c>
      <c r="C1259" s="297">
        <v>1450.84</v>
      </c>
      <c r="D1259" s="298">
        <f t="shared" si="152"/>
        <v>-8.0381391135632245E-4</v>
      </c>
      <c r="E1259" s="298">
        <f t="shared" si="153"/>
        <v>-2.4919986737116299E-3</v>
      </c>
      <c r="F1259" s="299">
        <f t="shared" si="158"/>
        <v>42.628915296647186</v>
      </c>
      <c r="G1259" s="299">
        <f t="shared" si="158"/>
        <v>46.720202627366795</v>
      </c>
      <c r="H1259" s="303">
        <f t="shared" si="155"/>
        <v>89.349117924013981</v>
      </c>
      <c r="I1259" s="298">
        <f t="shared" si="156"/>
        <v>-1.687269343808543E-3</v>
      </c>
    </row>
    <row r="1260" spans="1:9" ht="30" customHeight="1" x14ac:dyDescent="0.2">
      <c r="A1260" s="296">
        <v>39973</v>
      </c>
      <c r="B1260" s="297">
        <v>1535.03</v>
      </c>
      <c r="C1260" s="297">
        <v>1454.78</v>
      </c>
      <c r="D1260" s="298">
        <f t="shared" si="152"/>
        <v>3.5501991853954559E-3</v>
      </c>
      <c r="E1260" s="298">
        <f t="shared" si="153"/>
        <v>2.7119874001765507E-3</v>
      </c>
      <c r="F1260" s="299">
        <f t="shared" si="158"/>
        <v>42.780256437007637</v>
      </c>
      <c r="G1260" s="299">
        <f t="shared" si="158"/>
        <v>46.846907228225916</v>
      </c>
      <c r="H1260" s="303">
        <f t="shared" si="155"/>
        <v>89.627163665233553</v>
      </c>
      <c r="I1260" s="298">
        <f t="shared" si="156"/>
        <v>3.1119024751428736E-3</v>
      </c>
    </row>
    <row r="1261" spans="1:9" ht="30" customHeight="1" x14ac:dyDescent="0.2">
      <c r="A1261" s="296">
        <v>39974</v>
      </c>
      <c r="B1261" s="297">
        <v>1529.76</v>
      </c>
      <c r="C1261" s="297">
        <v>1451.19</v>
      </c>
      <c r="D1261" s="298">
        <f t="shared" si="152"/>
        <v>-3.4390644671219847E-3</v>
      </c>
      <c r="E1261" s="298">
        <f t="shared" si="153"/>
        <v>-2.4707769359862851E-3</v>
      </c>
      <c r="F1261" s="299">
        <f t="shared" si="158"/>
        <v>42.633132377200759</v>
      </c>
      <c r="G1261" s="299">
        <f t="shared" si="158"/>
        <v>46.731158970324124</v>
      </c>
      <c r="H1261" s="303">
        <f t="shared" si="155"/>
        <v>89.364291347524883</v>
      </c>
      <c r="I1261" s="298">
        <f t="shared" si="156"/>
        <v>-2.9329536600145498E-3</v>
      </c>
    </row>
    <row r="1262" spans="1:9" ht="30" customHeight="1" x14ac:dyDescent="0.2">
      <c r="A1262" s="296">
        <v>39975</v>
      </c>
      <c r="B1262" s="297">
        <v>1539.5</v>
      </c>
      <c r="C1262" s="297">
        <v>1455.62</v>
      </c>
      <c r="D1262" s="298">
        <f t="shared" si="152"/>
        <v>6.3468280274191578E-3</v>
      </c>
      <c r="E1262" s="298">
        <f t="shared" si="153"/>
        <v>3.0480171939056924E-3</v>
      </c>
      <c r="F1262" s="299">
        <f t="shared" si="158"/>
        <v>42.903717536669049</v>
      </c>
      <c r="G1262" s="299">
        <f t="shared" si="158"/>
        <v>46.87359634635682</v>
      </c>
      <c r="H1262" s="303">
        <f t="shared" si="155"/>
        <v>89.777313883025869</v>
      </c>
      <c r="I1262" s="298">
        <f t="shared" si="156"/>
        <v>4.6217849352690578E-3</v>
      </c>
    </row>
    <row r="1263" spans="1:9" ht="30" customHeight="1" x14ac:dyDescent="0.2">
      <c r="A1263" s="296">
        <v>39976</v>
      </c>
      <c r="B1263" s="297">
        <v>1541.7</v>
      </c>
      <c r="C1263" s="297">
        <v>1460.67</v>
      </c>
      <c r="D1263" s="298">
        <f t="shared" si="152"/>
        <v>1.428015301738683E-3</v>
      </c>
      <c r="E1263" s="298">
        <f t="shared" si="153"/>
        <v>3.4633078655998692E-3</v>
      </c>
      <c r="F1263" s="299">
        <f t="shared" si="158"/>
        <v>42.964984701812888</v>
      </c>
      <c r="G1263" s="299">
        <f t="shared" si="158"/>
        <v>47.035934041272114</v>
      </c>
      <c r="H1263" s="303">
        <f t="shared" si="155"/>
        <v>90.000918743085009</v>
      </c>
      <c r="I1263" s="298">
        <f t="shared" si="156"/>
        <v>2.4906610633336967E-3</v>
      </c>
    </row>
    <row r="1264" spans="1:9" ht="30" customHeight="1" x14ac:dyDescent="0.2">
      <c r="A1264" s="296">
        <v>39977</v>
      </c>
      <c r="B1264" s="297">
        <v>1541.7</v>
      </c>
      <c r="C1264" s="297">
        <v>1460.67</v>
      </c>
      <c r="D1264" s="298">
        <f t="shared" si="152"/>
        <v>0</v>
      </c>
      <c r="E1264" s="298">
        <f t="shared" si="153"/>
        <v>0</v>
      </c>
      <c r="F1264" s="299">
        <f t="shared" si="158"/>
        <v>42.964984701812888</v>
      </c>
      <c r="G1264" s="299">
        <f t="shared" si="158"/>
        <v>47.035934041272114</v>
      </c>
      <c r="H1264" s="303">
        <f t="shared" si="155"/>
        <v>90.000918743085009</v>
      </c>
      <c r="I1264" s="298">
        <f t="shared" si="156"/>
        <v>0</v>
      </c>
    </row>
    <row r="1265" spans="1:9" ht="30" customHeight="1" x14ac:dyDescent="0.2">
      <c r="A1265" s="296">
        <v>39978</v>
      </c>
      <c r="B1265" s="297">
        <v>1541.7</v>
      </c>
      <c r="C1265" s="297">
        <v>1460.67</v>
      </c>
      <c r="D1265" s="298">
        <f t="shared" si="152"/>
        <v>0</v>
      </c>
      <c r="E1265" s="298">
        <f t="shared" si="153"/>
        <v>0</v>
      </c>
      <c r="F1265" s="299">
        <f t="shared" si="158"/>
        <v>42.964984701812888</v>
      </c>
      <c r="G1265" s="299">
        <f t="shared" si="158"/>
        <v>47.035934041272114</v>
      </c>
      <c r="H1265" s="303">
        <f t="shared" si="155"/>
        <v>90.000918743085009</v>
      </c>
      <c r="I1265" s="298">
        <f t="shared" si="156"/>
        <v>0</v>
      </c>
    </row>
    <row r="1266" spans="1:9" ht="30" customHeight="1" x14ac:dyDescent="0.2">
      <c r="A1266" s="296">
        <v>39979</v>
      </c>
      <c r="B1266" s="297">
        <v>1505.06</v>
      </c>
      <c r="C1266" s="297">
        <v>1465.99</v>
      </c>
      <c r="D1266" s="298">
        <f t="shared" si="152"/>
        <v>-2.405293916835511E-2</v>
      </c>
      <c r="E1266" s="298">
        <f t="shared" si="153"/>
        <v>3.635547593247402E-3</v>
      </c>
      <c r="F1266" s="299">
        <f t="shared" si="158"/>
        <v>41.931550538410875</v>
      </c>
      <c r="G1266" s="299">
        <f t="shared" si="158"/>
        <v>47.206935418072007</v>
      </c>
      <c r="H1266" s="303">
        <f t="shared" si="155"/>
        <v>89.138485956482882</v>
      </c>
      <c r="I1266" s="298">
        <f t="shared" si="156"/>
        <v>-9.5824886972988854E-3</v>
      </c>
    </row>
    <row r="1267" spans="1:9" ht="30" customHeight="1" x14ac:dyDescent="0.2">
      <c r="A1267" s="296">
        <v>39980</v>
      </c>
      <c r="B1267" s="297">
        <v>1485.92</v>
      </c>
      <c r="C1267" s="297">
        <v>1469.16</v>
      </c>
      <c r="D1267" s="298">
        <f t="shared" si="152"/>
        <v>-1.2798655470240259E-2</v>
      </c>
      <c r="E1267" s="298">
        <f t="shared" si="153"/>
        <v>2.1600267328937338E-3</v>
      </c>
      <c r="F1267" s="299">
        <f t="shared" si="158"/>
        <v>41.394883069736785</v>
      </c>
      <c r="G1267" s="299">
        <f t="shared" si="158"/>
        <v>47.308903660553035</v>
      </c>
      <c r="H1267" s="303">
        <f t="shared" si="155"/>
        <v>88.703786730289821</v>
      </c>
      <c r="I1267" s="298">
        <f t="shared" si="156"/>
        <v>-4.8766727584455454E-3</v>
      </c>
    </row>
    <row r="1268" spans="1:9" ht="30" customHeight="1" x14ac:dyDescent="0.2">
      <c r="A1268" s="296">
        <v>39981</v>
      </c>
      <c r="B1268" s="297">
        <v>1483.9</v>
      </c>
      <c r="C1268" s="297">
        <v>1472.82</v>
      </c>
      <c r="D1268" s="298">
        <f t="shared" si="152"/>
        <v>-1.3603520156174878E-3</v>
      </c>
      <c r="E1268" s="298">
        <f t="shared" si="153"/>
        <v>2.4881215291592679E-3</v>
      </c>
      <c r="F1268" s="299">
        <f t="shared" si="158"/>
        <v>41.338571457116622</v>
      </c>
      <c r="G1268" s="299">
        <f t="shared" si="158"/>
        <v>47.42661396227178</v>
      </c>
      <c r="H1268" s="303">
        <f t="shared" si="155"/>
        <v>88.765185419388402</v>
      </c>
      <c r="I1268" s="298">
        <f t="shared" si="156"/>
        <v>6.9217664049978447E-4</v>
      </c>
    </row>
    <row r="1269" spans="1:9" ht="30" customHeight="1" x14ac:dyDescent="0.2">
      <c r="A1269" s="296">
        <v>39982</v>
      </c>
      <c r="B1269" s="297">
        <v>1496.59</v>
      </c>
      <c r="C1269" s="297">
        <v>1461.71</v>
      </c>
      <c r="D1269" s="298">
        <f t="shared" si="152"/>
        <v>8.5154297997465482E-3</v>
      </c>
      <c r="E1269" s="298">
        <f t="shared" si="153"/>
        <v>-7.5719471820245221E-3</v>
      </c>
      <c r="F1269" s="299">
        <f t="shared" si="158"/>
        <v>41.690587160381504</v>
      </c>
      <c r="G1269" s="299">
        <f t="shared" si="158"/>
        <v>47.067502146327193</v>
      </c>
      <c r="H1269" s="303">
        <f t="shared" si="155"/>
        <v>88.758089306708698</v>
      </c>
      <c r="I1269" s="298">
        <f t="shared" si="156"/>
        <v>-7.9942520777458878E-5</v>
      </c>
    </row>
    <row r="1270" spans="1:9" ht="30" customHeight="1" x14ac:dyDescent="0.2">
      <c r="A1270" s="296">
        <v>39983</v>
      </c>
      <c r="B1270" s="297">
        <v>1501.25</v>
      </c>
      <c r="C1270" s="297">
        <v>1465.97</v>
      </c>
      <c r="D1270" s="298">
        <f t="shared" si="152"/>
        <v>3.1089075823659937E-3</v>
      </c>
      <c r="E1270" s="298">
        <f t="shared" si="153"/>
        <v>2.9101561690470694E-3</v>
      </c>
      <c r="F1270" s="299">
        <f t="shared" ref="F1270:G1285" si="159">F1269*(1+D1270)</f>
        <v>41.820199342917704</v>
      </c>
      <c r="G1270" s="299">
        <f t="shared" si="159"/>
        <v>47.204475928059964</v>
      </c>
      <c r="H1270" s="303">
        <f t="shared" si="155"/>
        <v>89.024675270977667</v>
      </c>
      <c r="I1270" s="298">
        <f t="shared" si="156"/>
        <v>3.0035117514502418E-3</v>
      </c>
    </row>
    <row r="1271" spans="1:9" ht="30" customHeight="1" x14ac:dyDescent="0.2">
      <c r="A1271" s="296">
        <v>39984</v>
      </c>
      <c r="B1271" s="297">
        <v>1501.25</v>
      </c>
      <c r="C1271" s="297">
        <v>1465.97</v>
      </c>
      <c r="D1271" s="298">
        <f t="shared" si="152"/>
        <v>0</v>
      </c>
      <c r="E1271" s="298">
        <f t="shared" si="153"/>
        <v>0</v>
      </c>
      <c r="F1271" s="299">
        <f t="shared" si="159"/>
        <v>41.820199342917704</v>
      </c>
      <c r="G1271" s="299">
        <f t="shared" si="159"/>
        <v>47.204475928059964</v>
      </c>
      <c r="H1271" s="303">
        <f t="shared" si="155"/>
        <v>89.024675270977667</v>
      </c>
      <c r="I1271" s="298">
        <f t="shared" si="156"/>
        <v>0</v>
      </c>
    </row>
    <row r="1272" spans="1:9" ht="30" customHeight="1" x14ac:dyDescent="0.2">
      <c r="A1272" s="296">
        <v>39985</v>
      </c>
      <c r="B1272" s="297">
        <v>1501.25</v>
      </c>
      <c r="C1272" s="297">
        <v>1465.97</v>
      </c>
      <c r="D1272" s="298">
        <f t="shared" si="152"/>
        <v>0</v>
      </c>
      <c r="E1272" s="298">
        <f t="shared" si="153"/>
        <v>0</v>
      </c>
      <c r="F1272" s="299">
        <f t="shared" si="159"/>
        <v>41.820199342917704</v>
      </c>
      <c r="G1272" s="299">
        <f t="shared" si="159"/>
        <v>47.204475928059964</v>
      </c>
      <c r="H1272" s="303">
        <f t="shared" si="155"/>
        <v>89.024675270977667</v>
      </c>
      <c r="I1272" s="298">
        <f t="shared" si="156"/>
        <v>0</v>
      </c>
    </row>
    <row r="1273" spans="1:9" ht="30" customHeight="1" x14ac:dyDescent="0.2">
      <c r="A1273" s="296">
        <v>39986</v>
      </c>
      <c r="B1273" s="297">
        <v>1455.54</v>
      </c>
      <c r="C1273" s="297">
        <v>1471.87</v>
      </c>
      <c r="D1273" s="298">
        <f t="shared" si="152"/>
        <v>-3.0921128621177223E-2</v>
      </c>
      <c r="E1273" s="298">
        <f t="shared" si="153"/>
        <v>4.0165617814055081E-3</v>
      </c>
      <c r="F1273" s="299">
        <f t="shared" si="159"/>
        <v>40.527071580072075</v>
      </c>
      <c r="G1273" s="299">
        <f t="shared" si="159"/>
        <v>47.39407562198388</v>
      </c>
      <c r="H1273" s="303">
        <f t="shared" si="155"/>
        <v>87.921147202055948</v>
      </c>
      <c r="I1273" s="298">
        <f t="shared" si="156"/>
        <v>-1.2395755059625278E-2</v>
      </c>
    </row>
    <row r="1274" spans="1:9" ht="30" customHeight="1" x14ac:dyDescent="0.2">
      <c r="A1274" s="296">
        <v>39987</v>
      </c>
      <c r="B1274" s="297">
        <v>1458.92</v>
      </c>
      <c r="C1274" s="297">
        <v>1473.91</v>
      </c>
      <c r="D1274" s="298">
        <f t="shared" si="152"/>
        <v>2.3194701696713314E-3</v>
      </c>
      <c r="E1274" s="298">
        <f t="shared" si="153"/>
        <v>1.3850323690932944E-3</v>
      </c>
      <c r="F1274" s="299">
        <f t="shared" si="159"/>
        <v>40.62107291366619</v>
      </c>
      <c r="G1274" s="299">
        <f t="shared" si="159"/>
        <v>47.459717950823588</v>
      </c>
      <c r="H1274" s="303">
        <f t="shared" si="155"/>
        <v>88.080790864489785</v>
      </c>
      <c r="I1274" s="298">
        <f t="shared" si="156"/>
        <v>1.8157595472105435E-3</v>
      </c>
    </row>
    <row r="1275" spans="1:9" ht="30" customHeight="1" x14ac:dyDescent="0.2">
      <c r="A1275" s="296">
        <v>39988</v>
      </c>
      <c r="B1275" s="297">
        <v>1468.48</v>
      </c>
      <c r="C1275" s="297">
        <v>1472.1</v>
      </c>
      <c r="D1275" s="298">
        <f t="shared" si="152"/>
        <v>6.5314162637811089E-3</v>
      </c>
      <c r="E1275" s="298">
        <f t="shared" si="153"/>
        <v>-1.2287807765376363E-3</v>
      </c>
      <c r="F1275" s="299">
        <f t="shared" si="159"/>
        <v>40.886386049946744</v>
      </c>
      <c r="G1275" s="299">
        <f t="shared" si="159"/>
        <v>47.401400361745715</v>
      </c>
      <c r="H1275" s="303">
        <f t="shared" si="155"/>
        <v>88.287786411692451</v>
      </c>
      <c r="I1275" s="298">
        <f t="shared" si="156"/>
        <v>2.350064584696158E-3</v>
      </c>
    </row>
    <row r="1276" spans="1:9" ht="30" customHeight="1" x14ac:dyDescent="0.2">
      <c r="A1276" s="296">
        <v>39989</v>
      </c>
      <c r="B1276" s="297">
        <v>1499.98</v>
      </c>
      <c r="C1276" s="297">
        <v>1479.82</v>
      </c>
      <c r="D1276" s="298">
        <f t="shared" si="152"/>
        <v>2.1223922461609777E-2</v>
      </c>
      <c r="E1276" s="298">
        <f t="shared" si="153"/>
        <v>5.2305059760625675E-3</v>
      </c>
      <c r="F1276" s="299">
        <f t="shared" si="159"/>
        <v>41.754155537206259</v>
      </c>
      <c r="G1276" s="299">
        <f t="shared" si="159"/>
        <v>47.649333669611565</v>
      </c>
      <c r="H1276" s="303">
        <f t="shared" si="155"/>
        <v>89.403489206817824</v>
      </c>
      <c r="I1276" s="298">
        <f t="shared" si="156"/>
        <v>1.2637113699088208E-2</v>
      </c>
    </row>
    <row r="1277" spans="1:9" ht="30" customHeight="1" x14ac:dyDescent="0.2">
      <c r="A1277" s="296">
        <v>39990</v>
      </c>
      <c r="B1277" s="297">
        <v>1498.08</v>
      </c>
      <c r="C1277" s="297">
        <v>1481.57</v>
      </c>
      <c r="D1277" s="298">
        <f t="shared" si="152"/>
        <v>-1.2674864774995438E-3</v>
      </c>
      <c r="E1277" s="298">
        <f t="shared" si="153"/>
        <v>1.1818775667541341E-3</v>
      </c>
      <c r="F1277" s="299">
        <f t="shared" si="159"/>
        <v>41.701232709683438</v>
      </c>
      <c r="G1277" s="299">
        <f t="shared" si="159"/>
        <v>47.705649348146459</v>
      </c>
      <c r="H1277" s="303">
        <f t="shared" si="155"/>
        <v>89.406882057829904</v>
      </c>
      <c r="I1277" s="298">
        <f t="shared" si="156"/>
        <v>3.7949872451079513E-5</v>
      </c>
    </row>
    <row r="1278" spans="1:9" ht="30" customHeight="1" x14ac:dyDescent="0.2">
      <c r="A1278" s="296">
        <v>39991</v>
      </c>
      <c r="B1278" s="297">
        <v>1498.08</v>
      </c>
      <c r="C1278" s="297">
        <v>1481.57</v>
      </c>
      <c r="D1278" s="298">
        <f t="shared" si="152"/>
        <v>0</v>
      </c>
      <c r="E1278" s="298">
        <f t="shared" si="153"/>
        <v>0</v>
      </c>
      <c r="F1278" s="299">
        <f t="shared" si="159"/>
        <v>41.701232709683438</v>
      </c>
      <c r="G1278" s="299">
        <f t="shared" si="159"/>
        <v>47.705649348146459</v>
      </c>
      <c r="H1278" s="303">
        <f t="shared" si="155"/>
        <v>89.406882057829904</v>
      </c>
      <c r="I1278" s="298">
        <f t="shared" si="156"/>
        <v>0</v>
      </c>
    </row>
    <row r="1279" spans="1:9" ht="30" customHeight="1" x14ac:dyDescent="0.2">
      <c r="A1279" s="296">
        <v>39992</v>
      </c>
      <c r="B1279" s="297">
        <v>1498.08</v>
      </c>
      <c r="C1279" s="297">
        <v>1481.57</v>
      </c>
      <c r="D1279" s="298">
        <f t="shared" si="152"/>
        <v>0</v>
      </c>
      <c r="E1279" s="298">
        <f t="shared" si="153"/>
        <v>0</v>
      </c>
      <c r="F1279" s="299">
        <f t="shared" si="159"/>
        <v>41.701232709683438</v>
      </c>
      <c r="G1279" s="299">
        <f t="shared" si="159"/>
        <v>47.705649348146459</v>
      </c>
      <c r="H1279" s="303">
        <f t="shared" si="155"/>
        <v>89.406882057829904</v>
      </c>
      <c r="I1279" s="298">
        <f t="shared" si="156"/>
        <v>0</v>
      </c>
    </row>
    <row r="1280" spans="1:9" ht="30" customHeight="1" x14ac:dyDescent="0.2">
      <c r="A1280" s="296">
        <v>39993</v>
      </c>
      <c r="B1280" s="297">
        <v>1511.7</v>
      </c>
      <c r="C1280" s="297">
        <v>1482.19</v>
      </c>
      <c r="D1280" s="298">
        <f t="shared" si="152"/>
        <v>9.0505571640831489E-3</v>
      </c>
      <c r="E1280" s="298">
        <f t="shared" si="153"/>
        <v>4.1838745987824577E-4</v>
      </c>
      <c r="F1280" s="299">
        <f t="shared" si="159"/>
        <v>42.078652100135159</v>
      </c>
      <c r="G1280" s="299">
        <f t="shared" si="159"/>
        <v>47.725608793599072</v>
      </c>
      <c r="H1280" s="303">
        <f t="shared" si="155"/>
        <v>89.804260893734238</v>
      </c>
      <c r="I1280" s="298">
        <f t="shared" si="156"/>
        <v>4.4446112732944038E-3</v>
      </c>
    </row>
    <row r="1281" spans="1:9" ht="30" customHeight="1" x14ac:dyDescent="0.2">
      <c r="A1281" s="296">
        <v>39994</v>
      </c>
      <c r="B1281" s="297">
        <v>1498.94</v>
      </c>
      <c r="C1281" s="297">
        <v>1481.74</v>
      </c>
      <c r="D1281" s="298">
        <f t="shared" si="152"/>
        <v>-8.4766537376097552E-3</v>
      </c>
      <c r="E1281" s="298">
        <f t="shared" si="153"/>
        <v>-3.0365089827206527E-4</v>
      </c>
      <c r="F1281" s="299">
        <f t="shared" si="159"/>
        <v>41.721965936536968</v>
      </c>
      <c r="G1281" s="299">
        <f t="shared" si="159"/>
        <v>47.711116869618316</v>
      </c>
      <c r="H1281" s="303">
        <f t="shared" si="155"/>
        <v>89.433082806155284</v>
      </c>
      <c r="I1281" s="298">
        <f t="shared" si="156"/>
        <v>-4.1331901614130636E-3</v>
      </c>
    </row>
    <row r="1282" spans="1:9" ht="30" customHeight="1" x14ac:dyDescent="0.2">
      <c r="A1282" s="296">
        <v>39995</v>
      </c>
      <c r="B1282" s="297">
        <v>1505.64</v>
      </c>
      <c r="C1282" s="297">
        <v>1482.3</v>
      </c>
      <c r="D1282" s="298">
        <f t="shared" si="152"/>
        <v>4.4598653425565156E-3</v>
      </c>
      <c r="E1282" s="298">
        <f t="shared" si="153"/>
        <v>3.7786265142371881E-4</v>
      </c>
      <c r="F1282" s="299">
        <f t="shared" si="159"/>
        <v>41.908040286440652</v>
      </c>
      <c r="G1282" s="299">
        <f t="shared" si="159"/>
        <v>47.729145118741059</v>
      </c>
      <c r="H1282" s="303">
        <f t="shared" si="155"/>
        <v>89.637185405181711</v>
      </c>
      <c r="I1282" s="298">
        <f t="shared" si="156"/>
        <v>2.282182304604397E-3</v>
      </c>
    </row>
    <row r="1283" spans="1:9" ht="30" customHeight="1" x14ac:dyDescent="0.2">
      <c r="A1283" s="296">
        <v>39996</v>
      </c>
      <c r="B1283" s="297">
        <v>1461.8</v>
      </c>
      <c r="C1283" s="297">
        <v>1486.16</v>
      </c>
      <c r="D1283" s="298">
        <f t="shared" si="152"/>
        <v>-2.9549503913317416E-2</v>
      </c>
      <c r="E1283" s="298">
        <f t="shared" si="153"/>
        <v>2.6006765633346833E-3</v>
      </c>
      <c r="F1283" s="299">
        <f t="shared" si="159"/>
        <v>40.669678485997011</v>
      </c>
      <c r="G1283" s="299">
        <f t="shared" si="159"/>
        <v>47.853273187839363</v>
      </c>
      <c r="H1283" s="303">
        <f t="shared" si="155"/>
        <v>88.522951673836374</v>
      </c>
      <c r="I1283" s="298">
        <f t="shared" si="156"/>
        <v>-1.243048547663262E-2</v>
      </c>
    </row>
    <row r="1284" spans="1:9" ht="30" customHeight="1" x14ac:dyDescent="0.2">
      <c r="A1284" s="296">
        <v>39997</v>
      </c>
      <c r="B1284" s="297">
        <v>1461.8</v>
      </c>
      <c r="C1284" s="297">
        <v>1486.16</v>
      </c>
      <c r="D1284" s="298">
        <f t="shared" si="152"/>
        <v>0</v>
      </c>
      <c r="E1284" s="298">
        <f t="shared" si="153"/>
        <v>0</v>
      </c>
      <c r="F1284" s="299">
        <f t="shared" si="159"/>
        <v>40.669678485997011</v>
      </c>
      <c r="G1284" s="299">
        <f t="shared" si="159"/>
        <v>47.853273187839363</v>
      </c>
      <c r="H1284" s="303">
        <f t="shared" si="155"/>
        <v>88.522951673836374</v>
      </c>
      <c r="I1284" s="298">
        <f t="shared" si="156"/>
        <v>0</v>
      </c>
    </row>
    <row r="1285" spans="1:9" ht="30" customHeight="1" x14ac:dyDescent="0.2">
      <c r="A1285" s="296">
        <v>39998</v>
      </c>
      <c r="B1285" s="297">
        <v>1461.8</v>
      </c>
      <c r="C1285" s="297">
        <v>1486.16</v>
      </c>
      <c r="D1285" s="298">
        <f t="shared" si="152"/>
        <v>0</v>
      </c>
      <c r="E1285" s="298">
        <f t="shared" si="153"/>
        <v>0</v>
      </c>
      <c r="F1285" s="299">
        <f t="shared" si="159"/>
        <v>40.669678485997011</v>
      </c>
      <c r="G1285" s="299">
        <f t="shared" si="159"/>
        <v>47.853273187839363</v>
      </c>
      <c r="H1285" s="303">
        <f t="shared" si="155"/>
        <v>88.522951673836374</v>
      </c>
      <c r="I1285" s="298">
        <f t="shared" si="156"/>
        <v>0</v>
      </c>
    </row>
    <row r="1286" spans="1:9" ht="30" customHeight="1" x14ac:dyDescent="0.2">
      <c r="A1286" s="296">
        <v>39999</v>
      </c>
      <c r="B1286" s="297">
        <v>1461.8</v>
      </c>
      <c r="C1286" s="297">
        <v>1486.16</v>
      </c>
      <c r="D1286" s="298">
        <f t="shared" ref="D1286:D1349" si="160">LN(B1286/B1285)</f>
        <v>0</v>
      </c>
      <c r="E1286" s="298">
        <f t="shared" ref="E1286:E1349" si="161">LN(C1286/C1285)</f>
        <v>0</v>
      </c>
      <c r="F1286" s="299">
        <f t="shared" ref="F1286:G1301" si="162">F1285*(1+D1286)</f>
        <v>40.669678485997011</v>
      </c>
      <c r="G1286" s="299">
        <f t="shared" si="162"/>
        <v>47.853273187839363</v>
      </c>
      <c r="H1286" s="303">
        <f t="shared" ref="H1286:H1349" si="163">F1286+G1286</f>
        <v>88.522951673836374</v>
      </c>
      <c r="I1286" s="298">
        <f t="shared" ref="I1286:I1349" si="164">(H1286-H1285)/H1285</f>
        <v>0</v>
      </c>
    </row>
    <row r="1287" spans="1:9" ht="30" customHeight="1" x14ac:dyDescent="0.2">
      <c r="A1287" s="296">
        <v>40000</v>
      </c>
      <c r="B1287" s="297">
        <v>1465.58</v>
      </c>
      <c r="C1287" s="297">
        <v>1486.72</v>
      </c>
      <c r="D1287" s="298">
        <f t="shared" si="160"/>
        <v>2.5825154922533211E-3</v>
      </c>
      <c r="E1287" s="298">
        <f t="shared" si="161"/>
        <v>3.7673905884079114E-4</v>
      </c>
      <c r="F1287" s="299">
        <f t="shared" si="162"/>
        <v>40.77470856075206</v>
      </c>
      <c r="G1287" s="299">
        <f t="shared" si="162"/>
        <v>47.871301384942598</v>
      </c>
      <c r="H1287" s="303">
        <f t="shared" si="163"/>
        <v>88.646009945694658</v>
      </c>
      <c r="I1287" s="298">
        <f t="shared" si="164"/>
        <v>1.3901284303272344E-3</v>
      </c>
    </row>
    <row r="1288" spans="1:9" ht="30" customHeight="1" x14ac:dyDescent="0.2">
      <c r="A1288" s="296">
        <v>40001</v>
      </c>
      <c r="B1288" s="297">
        <v>1436.74</v>
      </c>
      <c r="C1288" s="297">
        <v>1489.03</v>
      </c>
      <c r="D1288" s="298">
        <f t="shared" si="160"/>
        <v>-1.9874410328039164E-2</v>
      </c>
      <c r="E1288" s="298">
        <f t="shared" si="161"/>
        <v>1.5525500892240359E-3</v>
      </c>
      <c r="F1288" s="299">
        <f t="shared" si="162"/>
        <v>39.96433527180946</v>
      </c>
      <c r="G1288" s="299">
        <f t="shared" si="162"/>
        <v>47.945623978179057</v>
      </c>
      <c r="H1288" s="303">
        <f t="shared" si="163"/>
        <v>87.909959249988518</v>
      </c>
      <c r="I1288" s="298">
        <f t="shared" si="164"/>
        <v>-8.3032580502726706E-3</v>
      </c>
    </row>
    <row r="1289" spans="1:9" ht="30" customHeight="1" x14ac:dyDescent="0.2">
      <c r="A1289" s="296">
        <v>40002</v>
      </c>
      <c r="B1289" s="297">
        <v>1435.2</v>
      </c>
      <c r="C1289" s="297">
        <v>1497.37</v>
      </c>
      <c r="D1289" s="298">
        <f t="shared" si="160"/>
        <v>-1.0724459059738166E-3</v>
      </c>
      <c r="E1289" s="298">
        <f t="shared" si="161"/>
        <v>5.5853346378132778E-3</v>
      </c>
      <c r="F1289" s="299">
        <f t="shared" si="162"/>
        <v>39.921475684062244</v>
      </c>
      <c r="G1289" s="299">
        <f t="shared" si="162"/>
        <v>48.213416332515948</v>
      </c>
      <c r="H1289" s="303">
        <f t="shared" si="163"/>
        <v>88.134892016578192</v>
      </c>
      <c r="I1289" s="298">
        <f t="shared" si="164"/>
        <v>2.5586721744465342E-3</v>
      </c>
    </row>
    <row r="1290" spans="1:9" ht="30" customHeight="1" x14ac:dyDescent="0.2">
      <c r="A1290" s="296">
        <v>40003</v>
      </c>
      <c r="B1290" s="297">
        <v>1440.3</v>
      </c>
      <c r="C1290" s="297">
        <v>1491.77</v>
      </c>
      <c r="D1290" s="298">
        <f t="shared" si="160"/>
        <v>3.547212900472589E-3</v>
      </c>
      <c r="E1290" s="298">
        <f t="shared" si="161"/>
        <v>-3.7469014844792141E-3</v>
      </c>
      <c r="F1290" s="299">
        <f t="shared" si="162"/>
        <v>40.06308565761465</v>
      </c>
      <c r="G1290" s="299">
        <f t="shared" si="162"/>
        <v>48.032765411287826</v>
      </c>
      <c r="H1290" s="303">
        <f t="shared" si="163"/>
        <v>88.095851068902476</v>
      </c>
      <c r="I1290" s="298">
        <f t="shared" si="164"/>
        <v>-4.4296812286752482E-4</v>
      </c>
    </row>
    <row r="1291" spans="1:9" ht="30" customHeight="1" x14ac:dyDescent="0.2">
      <c r="A1291" s="296">
        <v>40004</v>
      </c>
      <c r="B1291" s="297">
        <v>1434.5</v>
      </c>
      <c r="C1291" s="297">
        <v>1499.16</v>
      </c>
      <c r="D1291" s="298">
        <f t="shared" si="160"/>
        <v>-4.0350687835848846E-3</v>
      </c>
      <c r="E1291" s="298">
        <f t="shared" si="161"/>
        <v>4.94161684719026E-3</v>
      </c>
      <c r="F1291" s="299">
        <f t="shared" si="162"/>
        <v>39.901428351303522</v>
      </c>
      <c r="G1291" s="299">
        <f t="shared" si="162"/>
        <v>48.270124934061386</v>
      </c>
      <c r="H1291" s="303">
        <f t="shared" si="163"/>
        <v>88.171553285364908</v>
      </c>
      <c r="I1291" s="298">
        <f t="shared" si="164"/>
        <v>8.5931647794880439E-4</v>
      </c>
    </row>
    <row r="1292" spans="1:9" ht="30" customHeight="1" x14ac:dyDescent="0.2">
      <c r="A1292" s="296">
        <v>40005</v>
      </c>
      <c r="B1292" s="297">
        <v>1434.5</v>
      </c>
      <c r="C1292" s="297">
        <v>1499.16</v>
      </c>
      <c r="D1292" s="298">
        <f t="shared" si="160"/>
        <v>0</v>
      </c>
      <c r="E1292" s="298">
        <f t="shared" si="161"/>
        <v>0</v>
      </c>
      <c r="F1292" s="299">
        <f t="shared" si="162"/>
        <v>39.901428351303522</v>
      </c>
      <c r="G1292" s="299">
        <f t="shared" si="162"/>
        <v>48.270124934061386</v>
      </c>
      <c r="H1292" s="303">
        <f t="shared" si="163"/>
        <v>88.171553285364908</v>
      </c>
      <c r="I1292" s="298">
        <f t="shared" si="164"/>
        <v>0</v>
      </c>
    </row>
    <row r="1293" spans="1:9" ht="30" customHeight="1" x14ac:dyDescent="0.2">
      <c r="A1293" s="296">
        <v>40006</v>
      </c>
      <c r="B1293" s="297">
        <v>1434.5</v>
      </c>
      <c r="C1293" s="297">
        <v>1499.16</v>
      </c>
      <c r="D1293" s="298">
        <f t="shared" si="160"/>
        <v>0</v>
      </c>
      <c r="E1293" s="298">
        <f t="shared" si="161"/>
        <v>0</v>
      </c>
      <c r="F1293" s="299">
        <f t="shared" si="162"/>
        <v>39.901428351303522</v>
      </c>
      <c r="G1293" s="299">
        <f t="shared" si="162"/>
        <v>48.270124934061386</v>
      </c>
      <c r="H1293" s="303">
        <f t="shared" si="163"/>
        <v>88.171553285364908</v>
      </c>
      <c r="I1293" s="298">
        <f t="shared" si="164"/>
        <v>0</v>
      </c>
    </row>
    <row r="1294" spans="1:9" ht="30" customHeight="1" x14ac:dyDescent="0.2">
      <c r="A1294" s="296">
        <v>40007</v>
      </c>
      <c r="B1294" s="297">
        <v>1470.43</v>
      </c>
      <c r="C1294" s="297">
        <v>1498.78</v>
      </c>
      <c r="D1294" s="298">
        <f t="shared" si="160"/>
        <v>2.4738518583407015E-2</v>
      </c>
      <c r="E1294" s="298">
        <f t="shared" si="161"/>
        <v>-2.5350740977819438E-4</v>
      </c>
      <c r="F1294" s="299">
        <f t="shared" si="162"/>
        <v>40.888530578076725</v>
      </c>
      <c r="G1294" s="299">
        <f t="shared" si="162"/>
        <v>48.257888099719686</v>
      </c>
      <c r="H1294" s="303">
        <f t="shared" si="163"/>
        <v>89.146418677796419</v>
      </c>
      <c r="I1294" s="298">
        <f t="shared" si="164"/>
        <v>1.1056461592282315E-2</v>
      </c>
    </row>
    <row r="1295" spans="1:9" ht="30" customHeight="1" x14ac:dyDescent="0.2">
      <c r="A1295" s="296">
        <v>40008</v>
      </c>
      <c r="B1295" s="297">
        <v>1478.24</v>
      </c>
      <c r="C1295" s="297">
        <v>1493.62</v>
      </c>
      <c r="D1295" s="298">
        <f t="shared" si="160"/>
        <v>5.2973159176085416E-3</v>
      </c>
      <c r="E1295" s="298">
        <f t="shared" si="161"/>
        <v>-3.4487402181105037E-3</v>
      </c>
      <c r="F1295" s="299">
        <f t="shared" si="162"/>
        <v>41.105130041955597</v>
      </c>
      <c r="G1295" s="299">
        <f t="shared" si="162"/>
        <v>48.091459180189105</v>
      </c>
      <c r="H1295" s="303">
        <f t="shared" si="163"/>
        <v>89.196589222144695</v>
      </c>
      <c r="I1295" s="298">
        <f t="shared" si="164"/>
        <v>5.6278810851178023E-4</v>
      </c>
    </row>
    <row r="1296" spans="1:9" ht="30" customHeight="1" x14ac:dyDescent="0.2">
      <c r="A1296" s="296">
        <v>40009</v>
      </c>
      <c r="B1296" s="297">
        <v>1522.09</v>
      </c>
      <c r="C1296" s="297">
        <v>1486.42</v>
      </c>
      <c r="D1296" s="298">
        <f t="shared" si="160"/>
        <v>2.9232199471030819E-2</v>
      </c>
      <c r="E1296" s="298">
        <f t="shared" si="161"/>
        <v>-4.832159306487541E-3</v>
      </c>
      <c r="F1296" s="299">
        <f t="shared" si="162"/>
        <v>42.306723402624698</v>
      </c>
      <c r="G1296" s="299">
        <f t="shared" si="162"/>
        <v>47.859073588148988</v>
      </c>
      <c r="H1296" s="303">
        <f t="shared" si="163"/>
        <v>90.165796990773686</v>
      </c>
      <c r="I1296" s="298">
        <f t="shared" si="164"/>
        <v>1.0865973431059928E-2</v>
      </c>
    </row>
    <row r="1297" spans="1:9" ht="30" customHeight="1" x14ac:dyDescent="0.2">
      <c r="A1297" s="296">
        <v>40010</v>
      </c>
      <c r="B1297" s="297">
        <v>1535.3</v>
      </c>
      <c r="C1297" s="297">
        <v>1489.85</v>
      </c>
      <c r="D1297" s="298">
        <f t="shared" si="160"/>
        <v>8.641411271387572E-3</v>
      </c>
      <c r="E1297" s="298">
        <f t="shared" si="161"/>
        <v>2.3048994335236896E-3</v>
      </c>
      <c r="F1297" s="299">
        <f t="shared" si="162"/>
        <v>42.672313199091612</v>
      </c>
      <c r="G1297" s="299">
        <f t="shared" si="162"/>
        <v>47.969383939751282</v>
      </c>
      <c r="H1297" s="303">
        <f t="shared" si="163"/>
        <v>90.641697138842886</v>
      </c>
      <c r="I1297" s="298">
        <f t="shared" si="164"/>
        <v>5.2780562469591178E-3</v>
      </c>
    </row>
    <row r="1298" spans="1:9" ht="30" customHeight="1" x14ac:dyDescent="0.2">
      <c r="A1298" s="296">
        <v>40011</v>
      </c>
      <c r="B1298" s="297">
        <v>1534.71</v>
      </c>
      <c r="C1298" s="297">
        <v>1487.03</v>
      </c>
      <c r="D1298" s="298">
        <f t="shared" si="160"/>
        <v>-3.8436357358021363E-4</v>
      </c>
      <c r="E1298" s="298">
        <f t="shared" si="161"/>
        <v>-1.8946016255515466E-3</v>
      </c>
      <c r="F1298" s="299">
        <f t="shared" si="162"/>
        <v>42.655911516297479</v>
      </c>
      <c r="G1298" s="299">
        <f t="shared" si="162"/>
        <v>47.878501066962322</v>
      </c>
      <c r="H1298" s="303">
        <f t="shared" si="163"/>
        <v>90.534412583259808</v>
      </c>
      <c r="I1298" s="298">
        <f t="shared" si="164"/>
        <v>-1.1836115051855451E-3</v>
      </c>
    </row>
    <row r="1299" spans="1:9" ht="30" customHeight="1" x14ac:dyDescent="0.2">
      <c r="A1299" s="296">
        <v>40012</v>
      </c>
      <c r="B1299" s="297">
        <v>1534.71</v>
      </c>
      <c r="C1299" s="297">
        <v>1487.03</v>
      </c>
      <c r="D1299" s="298">
        <f t="shared" si="160"/>
        <v>0</v>
      </c>
      <c r="E1299" s="298">
        <f t="shared" si="161"/>
        <v>0</v>
      </c>
      <c r="F1299" s="299">
        <f t="shared" si="162"/>
        <v>42.655911516297479</v>
      </c>
      <c r="G1299" s="299">
        <f t="shared" si="162"/>
        <v>47.878501066962322</v>
      </c>
      <c r="H1299" s="303">
        <f t="shared" si="163"/>
        <v>90.534412583259808</v>
      </c>
      <c r="I1299" s="298">
        <f t="shared" si="164"/>
        <v>0</v>
      </c>
    </row>
    <row r="1300" spans="1:9" ht="30" customHeight="1" x14ac:dyDescent="0.2">
      <c r="A1300" s="296">
        <v>40013</v>
      </c>
      <c r="B1300" s="297">
        <v>1534.71</v>
      </c>
      <c r="C1300" s="297">
        <v>1487.03</v>
      </c>
      <c r="D1300" s="298">
        <f t="shared" si="160"/>
        <v>0</v>
      </c>
      <c r="E1300" s="298">
        <f t="shared" si="161"/>
        <v>0</v>
      </c>
      <c r="F1300" s="299">
        <f t="shared" si="162"/>
        <v>42.655911516297479</v>
      </c>
      <c r="G1300" s="299">
        <f t="shared" si="162"/>
        <v>47.878501066962322</v>
      </c>
      <c r="H1300" s="303">
        <f t="shared" si="163"/>
        <v>90.534412583259808</v>
      </c>
      <c r="I1300" s="298">
        <f t="shared" si="164"/>
        <v>0</v>
      </c>
    </row>
    <row r="1301" spans="1:9" ht="30" customHeight="1" x14ac:dyDescent="0.2">
      <c r="A1301" s="296">
        <v>40014</v>
      </c>
      <c r="B1301" s="297">
        <v>1552.26</v>
      </c>
      <c r="C1301" s="297">
        <v>1492.43</v>
      </c>
      <c r="D1301" s="298">
        <f t="shared" si="160"/>
        <v>1.1370495394211488E-2</v>
      </c>
      <c r="E1301" s="298">
        <f t="shared" si="161"/>
        <v>3.6248218889993332E-3</v>
      </c>
      <c r="F1301" s="299">
        <f t="shared" si="162"/>
        <v>43.140930361729431</v>
      </c>
      <c r="G1301" s="299">
        <f t="shared" si="162"/>
        <v>48.052052105642325</v>
      </c>
      <c r="H1301" s="303">
        <f t="shared" si="163"/>
        <v>91.192982467371763</v>
      </c>
      <c r="I1301" s="298">
        <f t="shared" si="164"/>
        <v>7.2742492641270804E-3</v>
      </c>
    </row>
    <row r="1302" spans="1:9" ht="30" customHeight="1" x14ac:dyDescent="0.2">
      <c r="A1302" s="296">
        <v>40015</v>
      </c>
      <c r="B1302" s="297">
        <v>1557.91</v>
      </c>
      <c r="C1302" s="297">
        <v>1499.65</v>
      </c>
      <c r="D1302" s="298">
        <f t="shared" si="160"/>
        <v>3.6332459095307673E-3</v>
      </c>
      <c r="E1302" s="298">
        <f t="shared" si="161"/>
        <v>4.8260835361771609E-3</v>
      </c>
      <c r="F1302" s="299">
        <f t="shared" ref="F1302:G1317" si="165">F1301*(1+D1302)</f>
        <v>43.297671970499536</v>
      </c>
      <c r="G1302" s="299">
        <f t="shared" si="165"/>
        <v>48.283955323188891</v>
      </c>
      <c r="H1302" s="303">
        <f t="shared" si="163"/>
        <v>91.581627293688427</v>
      </c>
      <c r="I1302" s="298">
        <f t="shared" si="164"/>
        <v>4.2617843588536944E-3</v>
      </c>
    </row>
    <row r="1303" spans="1:9" ht="30" customHeight="1" x14ac:dyDescent="0.2">
      <c r="A1303" s="296">
        <v>40016</v>
      </c>
      <c r="B1303" s="297">
        <v>1557.37</v>
      </c>
      <c r="C1303" s="297">
        <v>1496.52</v>
      </c>
      <c r="D1303" s="298">
        <f t="shared" si="160"/>
        <v>-3.4667831168211648E-4</v>
      </c>
      <c r="E1303" s="298">
        <f t="shared" si="161"/>
        <v>-2.0893348098545623E-3</v>
      </c>
      <c r="F1303" s="299">
        <f t="shared" si="165"/>
        <v>43.282661606681039</v>
      </c>
      <c r="G1303" s="299">
        <f t="shared" si="165"/>
        <v>48.18307397457469</v>
      </c>
      <c r="H1303" s="303">
        <f t="shared" si="163"/>
        <v>91.465735581255728</v>
      </c>
      <c r="I1303" s="298">
        <f t="shared" si="164"/>
        <v>-1.2654471847399242E-3</v>
      </c>
    </row>
    <row r="1304" spans="1:9" ht="30" customHeight="1" x14ac:dyDescent="0.2">
      <c r="A1304" s="296">
        <v>40017</v>
      </c>
      <c r="B1304" s="297">
        <v>1593.65</v>
      </c>
      <c r="C1304" s="297">
        <v>1488.79</v>
      </c>
      <c r="D1304" s="298">
        <f t="shared" si="160"/>
        <v>2.3028481756807787E-2</v>
      </c>
      <c r="E1304" s="298">
        <f t="shared" si="161"/>
        <v>-5.1787032340876024E-3</v>
      </c>
      <c r="F1304" s="299">
        <f t="shared" si="165"/>
        <v>44.279395589876579</v>
      </c>
      <c r="G1304" s="299">
        <f t="shared" si="165"/>
        <v>47.933548133554275</v>
      </c>
      <c r="H1304" s="303">
        <f t="shared" si="163"/>
        <v>92.212943723430854</v>
      </c>
      <c r="I1304" s="298">
        <f t="shared" si="164"/>
        <v>8.1692683869723625E-3</v>
      </c>
    </row>
    <row r="1305" spans="1:9" ht="30" customHeight="1" x14ac:dyDescent="0.2">
      <c r="A1305" s="296">
        <v>40018</v>
      </c>
      <c r="B1305" s="297">
        <v>1598.5</v>
      </c>
      <c r="C1305" s="297">
        <v>1491.72</v>
      </c>
      <c r="D1305" s="298">
        <f t="shared" si="160"/>
        <v>3.0387066597549863E-3</v>
      </c>
      <c r="E1305" s="298">
        <f t="shared" si="161"/>
        <v>1.9661071050559309E-3</v>
      </c>
      <c r="F1305" s="299">
        <f t="shared" si="165"/>
        <v>44.413947684145462</v>
      </c>
      <c r="G1305" s="299">
        <f t="shared" si="165"/>
        <v>48.027790623110192</v>
      </c>
      <c r="H1305" s="303">
        <f t="shared" si="163"/>
        <v>92.441738307255662</v>
      </c>
      <c r="I1305" s="298">
        <f t="shared" si="164"/>
        <v>2.4811547553564564E-3</v>
      </c>
    </row>
    <row r="1306" spans="1:9" ht="30" customHeight="1" x14ac:dyDescent="0.2">
      <c r="A1306" s="296">
        <v>40019</v>
      </c>
      <c r="B1306" s="297">
        <v>1598.5</v>
      </c>
      <c r="C1306" s="297">
        <v>1491.72</v>
      </c>
      <c r="D1306" s="298">
        <f t="shared" si="160"/>
        <v>0</v>
      </c>
      <c r="E1306" s="298">
        <f t="shared" si="161"/>
        <v>0</v>
      </c>
      <c r="F1306" s="299">
        <f t="shared" si="165"/>
        <v>44.413947684145462</v>
      </c>
      <c r="G1306" s="299">
        <f t="shared" si="165"/>
        <v>48.027790623110192</v>
      </c>
      <c r="H1306" s="303">
        <f t="shared" si="163"/>
        <v>92.441738307255662</v>
      </c>
      <c r="I1306" s="298">
        <f t="shared" si="164"/>
        <v>0</v>
      </c>
    </row>
    <row r="1307" spans="1:9" ht="30" customHeight="1" x14ac:dyDescent="0.2">
      <c r="A1307" s="296">
        <v>40020</v>
      </c>
      <c r="B1307" s="297">
        <v>1598.5</v>
      </c>
      <c r="C1307" s="297">
        <v>1491.72</v>
      </c>
      <c r="D1307" s="298">
        <f t="shared" si="160"/>
        <v>0</v>
      </c>
      <c r="E1307" s="298">
        <f t="shared" si="161"/>
        <v>0</v>
      </c>
      <c r="F1307" s="299">
        <f t="shared" si="165"/>
        <v>44.413947684145462</v>
      </c>
      <c r="G1307" s="299">
        <f t="shared" si="165"/>
        <v>48.027790623110192</v>
      </c>
      <c r="H1307" s="303">
        <f t="shared" si="163"/>
        <v>92.441738307255662</v>
      </c>
      <c r="I1307" s="298">
        <f t="shared" si="164"/>
        <v>0</v>
      </c>
    </row>
    <row r="1308" spans="1:9" ht="30" customHeight="1" x14ac:dyDescent="0.2">
      <c r="A1308" s="296">
        <v>40021</v>
      </c>
      <c r="B1308" s="297">
        <v>1603.26</v>
      </c>
      <c r="C1308" s="297">
        <v>1490.55</v>
      </c>
      <c r="D1308" s="298">
        <f t="shared" si="160"/>
        <v>2.9733668400467646E-3</v>
      </c>
      <c r="E1308" s="298">
        <f t="shared" si="161"/>
        <v>-7.8463724614231197E-4</v>
      </c>
      <c r="F1308" s="299">
        <f t="shared" si="165"/>
        <v>44.546006643425066</v>
      </c>
      <c r="G1308" s="299">
        <f t="shared" si="165"/>
        <v>47.990106229737378</v>
      </c>
      <c r="H1308" s="303">
        <f t="shared" si="163"/>
        <v>92.536112873162438</v>
      </c>
      <c r="I1308" s="298">
        <f t="shared" si="164"/>
        <v>1.020908602920208E-3</v>
      </c>
    </row>
    <row r="1309" spans="1:9" ht="30" customHeight="1" x14ac:dyDescent="0.2">
      <c r="A1309" s="296">
        <v>40022</v>
      </c>
      <c r="B1309" s="297">
        <v>1599.09</v>
      </c>
      <c r="C1309" s="297">
        <v>1492.41</v>
      </c>
      <c r="D1309" s="298">
        <f t="shared" si="160"/>
        <v>-2.6043389117034856E-3</v>
      </c>
      <c r="E1309" s="298">
        <f t="shared" si="161"/>
        <v>1.2470835955285013E-3</v>
      </c>
      <c r="F1309" s="299">
        <f t="shared" si="165"/>
        <v>44.429993744962587</v>
      </c>
      <c r="G1309" s="299">
        <f t="shared" si="165"/>
        <v>48.049953903964152</v>
      </c>
      <c r="H1309" s="303">
        <f t="shared" si="163"/>
        <v>92.479947648926739</v>
      </c>
      <c r="I1309" s="298">
        <f t="shared" si="164"/>
        <v>-6.06954652533148E-4</v>
      </c>
    </row>
    <row r="1310" spans="1:9" ht="30" customHeight="1" x14ac:dyDescent="0.2">
      <c r="A1310" s="296">
        <v>40023</v>
      </c>
      <c r="B1310" s="297">
        <v>1592</v>
      </c>
      <c r="C1310" s="297">
        <v>1493.37</v>
      </c>
      <c r="D1310" s="298">
        <f t="shared" si="160"/>
        <v>-4.4436300239110499E-3</v>
      </c>
      <c r="E1310" s="298">
        <f t="shared" si="161"/>
        <v>6.4304806990511166E-4</v>
      </c>
      <c r="F1310" s="299">
        <f t="shared" si="165"/>
        <v>44.232563290795291</v>
      </c>
      <c r="G1310" s="299">
        <f t="shared" si="165"/>
        <v>48.080852334081129</v>
      </c>
      <c r="H1310" s="303">
        <f t="shared" si="163"/>
        <v>92.313415624876427</v>
      </c>
      <c r="I1310" s="298">
        <f t="shared" si="164"/>
        <v>-1.8007365735381096E-3</v>
      </c>
    </row>
    <row r="1311" spans="1:9" ht="30" customHeight="1" x14ac:dyDescent="0.2">
      <c r="A1311" s="296">
        <v>40024</v>
      </c>
      <c r="B1311" s="297">
        <v>1611.14</v>
      </c>
      <c r="C1311" s="297">
        <v>1496.06</v>
      </c>
      <c r="D1311" s="298">
        <f t="shared" si="160"/>
        <v>1.1950915541841814E-2</v>
      </c>
      <c r="E1311" s="298">
        <f t="shared" si="161"/>
        <v>1.7996746711162628E-3</v>
      </c>
      <c r="F1311" s="299">
        <f t="shared" si="165"/>
        <v>44.76118291888276</v>
      </c>
      <c r="G1311" s="299">
        <f t="shared" si="165"/>
        <v>48.167382226192451</v>
      </c>
      <c r="H1311" s="303">
        <f t="shared" si="163"/>
        <v>92.928565145075211</v>
      </c>
      <c r="I1311" s="298">
        <f t="shared" si="164"/>
        <v>6.663706634997644E-3</v>
      </c>
    </row>
    <row r="1312" spans="1:9" ht="30" customHeight="1" x14ac:dyDescent="0.2">
      <c r="A1312" s="296">
        <v>40025</v>
      </c>
      <c r="B1312" s="297">
        <v>1612.31</v>
      </c>
      <c r="C1312" s="297">
        <v>1505.64</v>
      </c>
      <c r="D1312" s="298">
        <f t="shared" si="160"/>
        <v>7.2593032395713711E-4</v>
      </c>
      <c r="E1312" s="298">
        <f t="shared" si="161"/>
        <v>6.3830712775769559E-3</v>
      </c>
      <c r="F1312" s="299">
        <f t="shared" si="165"/>
        <v>44.793676418899764</v>
      </c>
      <c r="G1312" s="299">
        <f t="shared" si="165"/>
        <v>48.474838060196532</v>
      </c>
      <c r="H1312" s="303">
        <f t="shared" si="163"/>
        <v>93.268514479096297</v>
      </c>
      <c r="I1312" s="298">
        <f t="shared" si="164"/>
        <v>3.6581790915460083E-3</v>
      </c>
    </row>
    <row r="1313" spans="1:9" ht="30" customHeight="1" x14ac:dyDescent="0.2">
      <c r="A1313" s="296">
        <v>40026</v>
      </c>
      <c r="B1313" s="297">
        <v>1612.31</v>
      </c>
      <c r="C1313" s="297">
        <v>1505.64</v>
      </c>
      <c r="D1313" s="298">
        <f t="shared" si="160"/>
        <v>0</v>
      </c>
      <c r="E1313" s="298">
        <f t="shared" si="161"/>
        <v>0</v>
      </c>
      <c r="F1313" s="299">
        <f t="shared" si="165"/>
        <v>44.793676418899764</v>
      </c>
      <c r="G1313" s="299">
        <f t="shared" si="165"/>
        <v>48.474838060196532</v>
      </c>
      <c r="H1313" s="303">
        <f t="shared" si="163"/>
        <v>93.268514479096297</v>
      </c>
      <c r="I1313" s="298">
        <f t="shared" si="164"/>
        <v>0</v>
      </c>
    </row>
    <row r="1314" spans="1:9" ht="30" customHeight="1" x14ac:dyDescent="0.2">
      <c r="A1314" s="296">
        <v>40027</v>
      </c>
      <c r="B1314" s="297">
        <v>1612.31</v>
      </c>
      <c r="C1314" s="297">
        <v>1505.64</v>
      </c>
      <c r="D1314" s="298">
        <f t="shared" si="160"/>
        <v>0</v>
      </c>
      <c r="E1314" s="298">
        <f t="shared" si="161"/>
        <v>0</v>
      </c>
      <c r="F1314" s="299">
        <f t="shared" si="165"/>
        <v>44.793676418899764</v>
      </c>
      <c r="G1314" s="299">
        <f t="shared" si="165"/>
        <v>48.474838060196532</v>
      </c>
      <c r="H1314" s="303">
        <f t="shared" si="163"/>
        <v>93.268514479096297</v>
      </c>
      <c r="I1314" s="298">
        <f t="shared" si="164"/>
        <v>0</v>
      </c>
    </row>
    <row r="1315" spans="1:9" ht="30" customHeight="1" x14ac:dyDescent="0.2">
      <c r="A1315" s="296">
        <v>40028</v>
      </c>
      <c r="B1315" s="297">
        <v>1637.06</v>
      </c>
      <c r="C1315" s="297">
        <v>1499.96</v>
      </c>
      <c r="D1315" s="298">
        <f t="shared" si="160"/>
        <v>1.5234016842274871E-2</v>
      </c>
      <c r="E1315" s="298">
        <f t="shared" si="161"/>
        <v>-3.7796158915357641E-3</v>
      </c>
      <c r="F1315" s="299">
        <f t="shared" si="165"/>
        <v>45.476064039892691</v>
      </c>
      <c r="G1315" s="299">
        <f t="shared" si="165"/>
        <v>48.291621791924591</v>
      </c>
      <c r="H1315" s="303">
        <f t="shared" si="163"/>
        <v>93.767685831817289</v>
      </c>
      <c r="I1315" s="298">
        <f t="shared" si="164"/>
        <v>5.3519813788056921E-3</v>
      </c>
    </row>
    <row r="1316" spans="1:9" ht="30" customHeight="1" x14ac:dyDescent="0.2">
      <c r="A1316" s="296">
        <v>40029</v>
      </c>
      <c r="B1316" s="297">
        <v>1642.03</v>
      </c>
      <c r="C1316" s="297">
        <v>1498.73</v>
      </c>
      <c r="D1316" s="298">
        <f t="shared" si="160"/>
        <v>3.0313311350185263E-3</v>
      </c>
      <c r="E1316" s="298">
        <f t="shared" si="161"/>
        <v>-8.2035826909836955E-4</v>
      </c>
      <c r="F1316" s="299">
        <f t="shared" si="165"/>
        <v>45.613917048714917</v>
      </c>
      <c r="G1316" s="299">
        <f t="shared" si="165"/>
        <v>48.252005360659417</v>
      </c>
      <c r="H1316" s="303">
        <f t="shared" si="163"/>
        <v>93.865922409374335</v>
      </c>
      <c r="I1316" s="298">
        <f t="shared" si="164"/>
        <v>1.0476591875504307E-3</v>
      </c>
    </row>
    <row r="1317" spans="1:9" ht="30" customHeight="1" x14ac:dyDescent="0.2">
      <c r="A1317" s="296">
        <v>40030</v>
      </c>
      <c r="B1317" s="297">
        <v>1637.81</v>
      </c>
      <c r="C1317" s="297">
        <v>1494.98</v>
      </c>
      <c r="D1317" s="298">
        <f t="shared" si="160"/>
        <v>-2.573297678354724E-3</v>
      </c>
      <c r="E1317" s="298">
        <f t="shared" si="161"/>
        <v>-2.5052539900943882E-3</v>
      </c>
      <c r="F1317" s="299">
        <f t="shared" si="165"/>
        <v>45.496538861872793</v>
      </c>
      <c r="G1317" s="299">
        <f t="shared" si="165"/>
        <v>48.131121831699573</v>
      </c>
      <c r="H1317" s="303">
        <f t="shared" si="163"/>
        <v>93.627660693572366</v>
      </c>
      <c r="I1317" s="298">
        <f t="shared" si="164"/>
        <v>-2.5383196551656468E-3</v>
      </c>
    </row>
    <row r="1318" spans="1:9" ht="30" customHeight="1" x14ac:dyDescent="0.2">
      <c r="A1318" s="296">
        <v>40031</v>
      </c>
      <c r="B1318" s="297">
        <v>1628.82</v>
      </c>
      <c r="C1318" s="297">
        <v>1496.78</v>
      </c>
      <c r="D1318" s="298">
        <f t="shared" si="160"/>
        <v>-5.5041573098592823E-3</v>
      </c>
      <c r="E1318" s="298">
        <f t="shared" si="161"/>
        <v>1.2033052231404323E-3</v>
      </c>
      <c r="F1318" s="299">
        <f t="shared" ref="F1318:G1333" si="166">F1317*(1+D1318)</f>
        <v>45.246118754922918</v>
      </c>
      <c r="G1318" s="299">
        <f t="shared" si="166"/>
        <v>48.189038261995265</v>
      </c>
      <c r="H1318" s="303">
        <f t="shared" si="163"/>
        <v>93.435157016918183</v>
      </c>
      <c r="I1318" s="298">
        <f t="shared" si="164"/>
        <v>-2.0560556060907676E-3</v>
      </c>
    </row>
    <row r="1319" spans="1:9" ht="30" customHeight="1" x14ac:dyDescent="0.2">
      <c r="A1319" s="296">
        <v>40032</v>
      </c>
      <c r="B1319" s="297">
        <v>1650.73</v>
      </c>
      <c r="C1319" s="297">
        <v>1491.62</v>
      </c>
      <c r="D1319" s="298">
        <f t="shared" si="160"/>
        <v>1.3361788037095829E-2</v>
      </c>
      <c r="E1319" s="298">
        <f t="shared" si="161"/>
        <v>-3.4533563967590031E-3</v>
      </c>
      <c r="F1319" s="299">
        <f t="shared" si="166"/>
        <v>45.850687803227459</v>
      </c>
      <c r="G1319" s="299">
        <f t="shared" si="166"/>
        <v>48.022624338459536</v>
      </c>
      <c r="H1319" s="303">
        <f t="shared" si="163"/>
        <v>93.873312141686995</v>
      </c>
      <c r="I1319" s="298">
        <f t="shared" si="164"/>
        <v>4.6894032049357619E-3</v>
      </c>
    </row>
    <row r="1320" spans="1:9" ht="30" customHeight="1" x14ac:dyDescent="0.2">
      <c r="A1320" s="296">
        <v>40033</v>
      </c>
      <c r="B1320" s="297">
        <v>1650.73</v>
      </c>
      <c r="C1320" s="297">
        <v>1491.62</v>
      </c>
      <c r="D1320" s="298">
        <f t="shared" si="160"/>
        <v>0</v>
      </c>
      <c r="E1320" s="298">
        <f t="shared" si="161"/>
        <v>0</v>
      </c>
      <c r="F1320" s="299">
        <f t="shared" si="166"/>
        <v>45.850687803227459</v>
      </c>
      <c r="G1320" s="299">
        <f t="shared" si="166"/>
        <v>48.022624338459536</v>
      </c>
      <c r="H1320" s="303">
        <f t="shared" si="163"/>
        <v>93.873312141686995</v>
      </c>
      <c r="I1320" s="298">
        <f t="shared" si="164"/>
        <v>0</v>
      </c>
    </row>
    <row r="1321" spans="1:9" ht="30" customHeight="1" x14ac:dyDescent="0.2">
      <c r="A1321" s="296">
        <v>40034</v>
      </c>
      <c r="B1321" s="297">
        <v>1650.73</v>
      </c>
      <c r="C1321" s="297">
        <v>1491.62</v>
      </c>
      <c r="D1321" s="298">
        <f t="shared" si="160"/>
        <v>0</v>
      </c>
      <c r="E1321" s="298">
        <f t="shared" si="161"/>
        <v>0</v>
      </c>
      <c r="F1321" s="299">
        <f t="shared" si="166"/>
        <v>45.850687803227459</v>
      </c>
      <c r="G1321" s="299">
        <f t="shared" si="166"/>
        <v>48.022624338459536</v>
      </c>
      <c r="H1321" s="303">
        <f t="shared" si="163"/>
        <v>93.873312141686995</v>
      </c>
      <c r="I1321" s="298">
        <f t="shared" si="164"/>
        <v>0</v>
      </c>
    </row>
    <row r="1322" spans="1:9" ht="30" customHeight="1" x14ac:dyDescent="0.2">
      <c r="A1322" s="296">
        <v>40035</v>
      </c>
      <c r="B1322" s="297">
        <v>1645.26</v>
      </c>
      <c r="C1322" s="297">
        <v>1498.25</v>
      </c>
      <c r="D1322" s="298">
        <f t="shared" si="160"/>
        <v>-3.3191878749138973E-3</v>
      </c>
      <c r="E1322" s="298">
        <f t="shared" si="161"/>
        <v>4.4349827030330776E-3</v>
      </c>
      <c r="F1322" s="299">
        <f t="shared" si="166"/>
        <v>45.698500756214521</v>
      </c>
      <c r="G1322" s="299">
        <f t="shared" si="166"/>
        <v>48.235603846754856</v>
      </c>
      <c r="H1322" s="303">
        <f t="shared" si="163"/>
        <v>93.93410460296937</v>
      </c>
      <c r="I1322" s="298">
        <f t="shared" si="164"/>
        <v>6.4760111149182091E-4</v>
      </c>
    </row>
    <row r="1323" spans="1:9" ht="30" customHeight="1" x14ac:dyDescent="0.2">
      <c r="A1323" s="296">
        <v>40036</v>
      </c>
      <c r="B1323" s="297">
        <v>1624.91</v>
      </c>
      <c r="C1323" s="297">
        <v>1502.06</v>
      </c>
      <c r="D1323" s="298">
        <f t="shared" si="160"/>
        <v>-1.2445996806719744E-2</v>
      </c>
      <c r="E1323" s="298">
        <f t="shared" si="161"/>
        <v>2.5397389256188959E-3</v>
      </c>
      <c r="F1323" s="299">
        <f t="shared" si="166"/>
        <v>45.129737361730797</v>
      </c>
      <c r="G1323" s="299">
        <f t="shared" si="166"/>
        <v>48.358109687445193</v>
      </c>
      <c r="H1323" s="303">
        <f t="shared" si="163"/>
        <v>93.487847049175997</v>
      </c>
      <c r="I1323" s="298">
        <f t="shared" si="164"/>
        <v>-4.7507511321853418E-3</v>
      </c>
    </row>
    <row r="1324" spans="1:9" ht="30" customHeight="1" x14ac:dyDescent="0.2">
      <c r="A1324" s="296">
        <v>40037</v>
      </c>
      <c r="B1324" s="297">
        <v>1644.23</v>
      </c>
      <c r="C1324" s="297">
        <v>1501.45</v>
      </c>
      <c r="D1324" s="298">
        <f t="shared" si="160"/>
        <v>1.1819759892388681E-2</v>
      </c>
      <c r="E1324" s="298">
        <f t="shared" si="161"/>
        <v>-4.0619142828682986E-4</v>
      </c>
      <c r="F1324" s="299">
        <f t="shared" si="166"/>
        <v>45.663160021353015</v>
      </c>
      <c r="G1324" s="299">
        <f t="shared" si="166"/>
        <v>48.338467037801998</v>
      </c>
      <c r="H1324" s="303">
        <f t="shared" si="163"/>
        <v>94.001627059155012</v>
      </c>
      <c r="I1324" s="298">
        <f t="shared" si="164"/>
        <v>5.4956876877136724E-3</v>
      </c>
    </row>
    <row r="1325" spans="1:9" ht="30" customHeight="1" x14ac:dyDescent="0.2">
      <c r="A1325" s="296">
        <v>40038</v>
      </c>
      <c r="B1325" s="297">
        <v>1655.66</v>
      </c>
      <c r="C1325" s="297">
        <v>1507.52</v>
      </c>
      <c r="D1325" s="298">
        <f t="shared" si="160"/>
        <v>6.9275313486791149E-3</v>
      </c>
      <c r="E1325" s="298">
        <f t="shared" si="161"/>
        <v>4.0346086760497998E-3</v>
      </c>
      <c r="F1325" s="299">
        <f t="shared" si="166"/>
        <v>45.97949299388069</v>
      </c>
      <c r="G1325" s="299">
        <f t="shared" si="166"/>
        <v>48.533493836299662</v>
      </c>
      <c r="H1325" s="303">
        <f t="shared" si="163"/>
        <v>94.512986830180353</v>
      </c>
      <c r="I1325" s="298">
        <f t="shared" si="164"/>
        <v>5.4399034040500446E-3</v>
      </c>
    </row>
    <row r="1326" spans="1:9" ht="30" customHeight="1" x14ac:dyDescent="0.2">
      <c r="A1326" s="296">
        <v>40039</v>
      </c>
      <c r="B1326" s="297">
        <v>1641.54</v>
      </c>
      <c r="C1326" s="297">
        <v>1509.98</v>
      </c>
      <c r="D1326" s="298">
        <f t="shared" si="160"/>
        <v>-8.5648952548453318E-3</v>
      </c>
      <c r="E1326" s="298">
        <f t="shared" si="161"/>
        <v>1.6304891764649099E-3</v>
      </c>
      <c r="F1326" s="299">
        <f t="shared" si="166"/>
        <v>45.585683452517202</v>
      </c>
      <c r="G1326" s="299">
        <f t="shared" si="166"/>
        <v>48.612627172695774</v>
      </c>
      <c r="H1326" s="303">
        <f t="shared" si="163"/>
        <v>94.198310625212969</v>
      </c>
      <c r="I1326" s="298">
        <f t="shared" si="164"/>
        <v>-3.3294493753836161E-3</v>
      </c>
    </row>
    <row r="1327" spans="1:9" ht="30" customHeight="1" x14ac:dyDescent="0.2">
      <c r="A1327" s="296">
        <v>40040</v>
      </c>
      <c r="B1327" s="297">
        <v>1641.54</v>
      </c>
      <c r="C1327" s="297">
        <v>1509.98</v>
      </c>
      <c r="D1327" s="298">
        <f t="shared" si="160"/>
        <v>0</v>
      </c>
      <c r="E1327" s="298">
        <f t="shared" si="161"/>
        <v>0</v>
      </c>
      <c r="F1327" s="299">
        <f t="shared" si="166"/>
        <v>45.585683452517202</v>
      </c>
      <c r="G1327" s="299">
        <f t="shared" si="166"/>
        <v>48.612627172695774</v>
      </c>
      <c r="H1327" s="303">
        <f t="shared" si="163"/>
        <v>94.198310625212969</v>
      </c>
      <c r="I1327" s="298">
        <f t="shared" si="164"/>
        <v>0</v>
      </c>
    </row>
    <row r="1328" spans="1:9" ht="30" customHeight="1" x14ac:dyDescent="0.2">
      <c r="A1328" s="296">
        <v>40041</v>
      </c>
      <c r="B1328" s="297">
        <v>1641.54</v>
      </c>
      <c r="C1328" s="297">
        <v>1509.98</v>
      </c>
      <c r="D1328" s="298">
        <f t="shared" si="160"/>
        <v>0</v>
      </c>
      <c r="E1328" s="298">
        <f t="shared" si="161"/>
        <v>0</v>
      </c>
      <c r="F1328" s="299">
        <f t="shared" si="166"/>
        <v>45.585683452517202</v>
      </c>
      <c r="G1328" s="299">
        <f t="shared" si="166"/>
        <v>48.612627172695774</v>
      </c>
      <c r="H1328" s="303">
        <f t="shared" si="163"/>
        <v>94.198310625212969</v>
      </c>
      <c r="I1328" s="298">
        <f t="shared" si="164"/>
        <v>0</v>
      </c>
    </row>
    <row r="1329" spans="1:9" ht="30" customHeight="1" x14ac:dyDescent="0.2">
      <c r="A1329" s="296">
        <v>40042</v>
      </c>
      <c r="B1329" s="297">
        <v>1602.06</v>
      </c>
      <c r="C1329" s="297">
        <v>1512.08</v>
      </c>
      <c r="D1329" s="298">
        <f t="shared" si="160"/>
        <v>-2.4344524490419114E-2</v>
      </c>
      <c r="E1329" s="298">
        <f t="shared" si="161"/>
        <v>1.3897807045595604E-3</v>
      </c>
      <c r="F1329" s="299">
        <f t="shared" si="166"/>
        <v>44.475921665294905</v>
      </c>
      <c r="G1329" s="299">
        <f t="shared" si="166"/>
        <v>48.680188063938331</v>
      </c>
      <c r="H1329" s="303">
        <f t="shared" si="163"/>
        <v>93.156109729233236</v>
      </c>
      <c r="I1329" s="298">
        <f t="shared" si="164"/>
        <v>-1.1063902198058938E-2</v>
      </c>
    </row>
    <row r="1330" spans="1:9" ht="30" customHeight="1" x14ac:dyDescent="0.2">
      <c r="A1330" s="296">
        <v>40043</v>
      </c>
      <c r="B1330" s="297">
        <v>1618.6</v>
      </c>
      <c r="C1330" s="297">
        <v>1509.18</v>
      </c>
      <c r="D1330" s="298">
        <f t="shared" si="160"/>
        <v>1.0271276951129341E-2</v>
      </c>
      <c r="E1330" s="298">
        <f t="shared" si="161"/>
        <v>-1.9197294444230628E-3</v>
      </c>
      <c r="F1330" s="299">
        <f t="shared" si="166"/>
        <v>44.932746174375879</v>
      </c>
      <c r="G1330" s="299">
        <f t="shared" si="166"/>
        <v>48.586735273551938</v>
      </c>
      <c r="H1330" s="303">
        <f t="shared" si="163"/>
        <v>93.519481447927816</v>
      </c>
      <c r="I1330" s="298">
        <f t="shared" si="164"/>
        <v>3.9006751113883284E-3</v>
      </c>
    </row>
    <row r="1331" spans="1:9" ht="30" customHeight="1" x14ac:dyDescent="0.2">
      <c r="A1331" s="296">
        <v>40044</v>
      </c>
      <c r="B1331" s="297">
        <v>1629.92</v>
      </c>
      <c r="C1331" s="297">
        <v>1511.65</v>
      </c>
      <c r="D1331" s="298">
        <f t="shared" si="160"/>
        <v>6.9693557801547455E-3</v>
      </c>
      <c r="E1331" s="298">
        <f t="shared" si="161"/>
        <v>1.635312513745752E-3</v>
      </c>
      <c r="F1331" s="299">
        <f t="shared" si="166"/>
        <v>45.245898468644491</v>
      </c>
      <c r="G1331" s="299">
        <f t="shared" si="166"/>
        <v>48.666189769746836</v>
      </c>
      <c r="H1331" s="303">
        <f t="shared" si="163"/>
        <v>93.912088238391334</v>
      </c>
      <c r="I1331" s="298">
        <f t="shared" si="164"/>
        <v>4.1981283940514926E-3</v>
      </c>
    </row>
    <row r="1332" spans="1:9" ht="30" customHeight="1" x14ac:dyDescent="0.2">
      <c r="A1332" s="296">
        <v>40045</v>
      </c>
      <c r="B1332" s="297">
        <v>1647.85</v>
      </c>
      <c r="C1332" s="297">
        <v>1514.05</v>
      </c>
      <c r="D1332" s="298">
        <f t="shared" si="160"/>
        <v>1.0940474067666449E-2</v>
      </c>
      <c r="E1332" s="298">
        <f t="shared" si="161"/>
        <v>1.5864100891293147E-3</v>
      </c>
      <c r="F1332" s="299">
        <f t="shared" si="166"/>
        <v>45.740910047508962</v>
      </c>
      <c r="G1332" s="299">
        <f t="shared" si="166"/>
        <v>48.743394304197047</v>
      </c>
      <c r="H1332" s="303">
        <f t="shared" si="163"/>
        <v>94.484304351706015</v>
      </c>
      <c r="I1332" s="298">
        <f t="shared" si="164"/>
        <v>6.0931039235560189E-3</v>
      </c>
    </row>
    <row r="1333" spans="1:9" ht="30" customHeight="1" x14ac:dyDescent="0.2">
      <c r="A1333" s="296">
        <v>40046</v>
      </c>
      <c r="B1333" s="297">
        <v>1678.84</v>
      </c>
      <c r="C1333" s="297">
        <v>1507.93</v>
      </c>
      <c r="D1333" s="298">
        <f t="shared" si="160"/>
        <v>1.8631670808934141E-2</v>
      </c>
      <c r="E1333" s="298">
        <f t="shared" si="161"/>
        <v>-4.0503301587942629E-3</v>
      </c>
      <c r="F1333" s="299">
        <f t="shared" si="166"/>
        <v>46.593139626015223</v>
      </c>
      <c r="G1333" s="299">
        <f t="shared" si="166"/>
        <v>48.545967464204757</v>
      </c>
      <c r="H1333" s="303">
        <f t="shared" si="163"/>
        <v>95.13910709021998</v>
      </c>
      <c r="I1333" s="298">
        <f t="shared" si="164"/>
        <v>6.9302805688926218E-3</v>
      </c>
    </row>
    <row r="1334" spans="1:9" ht="30" customHeight="1" x14ac:dyDescent="0.2">
      <c r="A1334" s="296">
        <v>40047</v>
      </c>
      <c r="B1334" s="297">
        <v>1678.84</v>
      </c>
      <c r="C1334" s="297">
        <v>1507.93</v>
      </c>
      <c r="D1334" s="298">
        <f t="shared" si="160"/>
        <v>0</v>
      </c>
      <c r="E1334" s="298">
        <f t="shared" si="161"/>
        <v>0</v>
      </c>
      <c r="F1334" s="299">
        <f t="shared" ref="F1334:G1349" si="167">F1333*(1+D1334)</f>
        <v>46.593139626015223</v>
      </c>
      <c r="G1334" s="299">
        <f t="shared" si="167"/>
        <v>48.545967464204757</v>
      </c>
      <c r="H1334" s="303">
        <f t="shared" si="163"/>
        <v>95.13910709021998</v>
      </c>
      <c r="I1334" s="298">
        <f t="shared" si="164"/>
        <v>0</v>
      </c>
    </row>
    <row r="1335" spans="1:9" ht="30" customHeight="1" x14ac:dyDescent="0.2">
      <c r="A1335" s="296">
        <v>40048</v>
      </c>
      <c r="B1335" s="297">
        <v>1678.84</v>
      </c>
      <c r="C1335" s="297">
        <v>1507.93</v>
      </c>
      <c r="D1335" s="298">
        <f t="shared" si="160"/>
        <v>0</v>
      </c>
      <c r="E1335" s="298">
        <f t="shared" si="161"/>
        <v>0</v>
      </c>
      <c r="F1335" s="299">
        <f t="shared" si="167"/>
        <v>46.593139626015223</v>
      </c>
      <c r="G1335" s="299">
        <f t="shared" si="167"/>
        <v>48.545967464204757</v>
      </c>
      <c r="H1335" s="303">
        <f t="shared" si="163"/>
        <v>95.13910709021998</v>
      </c>
      <c r="I1335" s="298">
        <f t="shared" si="164"/>
        <v>0</v>
      </c>
    </row>
    <row r="1336" spans="1:9" ht="30" customHeight="1" x14ac:dyDescent="0.2">
      <c r="A1336" s="296">
        <v>40049</v>
      </c>
      <c r="B1336" s="297">
        <v>1677.94</v>
      </c>
      <c r="C1336" s="297">
        <v>1512.78</v>
      </c>
      <c r="D1336" s="298">
        <f t="shared" si="160"/>
        <v>-5.3622818389371268E-4</v>
      </c>
      <c r="E1336" s="298">
        <f t="shared" si="161"/>
        <v>3.2111683462529629E-3</v>
      </c>
      <c r="F1336" s="299">
        <f t="shared" si="167"/>
        <v>46.568155071371656</v>
      </c>
      <c r="G1336" s="299">
        <f t="shared" si="167"/>
        <v>48.701856738264041</v>
      </c>
      <c r="H1336" s="303">
        <f t="shared" si="163"/>
        <v>95.27001180963569</v>
      </c>
      <c r="I1336" s="298">
        <f t="shared" si="164"/>
        <v>1.3759296615173601E-3</v>
      </c>
    </row>
    <row r="1337" spans="1:9" ht="30" customHeight="1" x14ac:dyDescent="0.2">
      <c r="A1337" s="296">
        <v>40050</v>
      </c>
      <c r="B1337" s="297">
        <v>1681.92</v>
      </c>
      <c r="C1337" s="297">
        <v>1515.52</v>
      </c>
      <c r="D1337" s="298">
        <f t="shared" si="160"/>
        <v>2.3691474416185059E-3</v>
      </c>
      <c r="E1337" s="298">
        <f t="shared" si="161"/>
        <v>1.8095966368651094E-3</v>
      </c>
      <c r="F1337" s="299">
        <f t="shared" si="167"/>
        <v>46.678481896819889</v>
      </c>
      <c r="G1337" s="299">
        <f t="shared" si="167"/>
        <v>48.789987454426694</v>
      </c>
      <c r="H1337" s="303">
        <f t="shared" si="163"/>
        <v>95.468469351246583</v>
      </c>
      <c r="I1337" s="298">
        <f t="shared" si="164"/>
        <v>2.0831060880672661E-3</v>
      </c>
    </row>
    <row r="1338" spans="1:9" ht="30" customHeight="1" x14ac:dyDescent="0.2">
      <c r="A1338" s="296">
        <v>40051</v>
      </c>
      <c r="B1338" s="297">
        <v>1682.29</v>
      </c>
      <c r="C1338" s="297">
        <v>1516.49</v>
      </c>
      <c r="D1338" s="298">
        <f t="shared" si="160"/>
        <v>2.1996248836527371E-4</v>
      </c>
      <c r="E1338" s="298">
        <f t="shared" si="161"/>
        <v>6.398396001944303E-4</v>
      </c>
      <c r="F1338" s="299">
        <f t="shared" si="167"/>
        <v>46.68874941185102</v>
      </c>
      <c r="G1338" s="299">
        <f t="shared" si="167"/>
        <v>48.821205220493027</v>
      </c>
      <c r="H1338" s="303">
        <f t="shared" si="163"/>
        <v>95.509954632344048</v>
      </c>
      <c r="I1338" s="298">
        <f t="shared" si="164"/>
        <v>4.3454432001871599E-4</v>
      </c>
    </row>
    <row r="1339" spans="1:9" ht="30" customHeight="1" x14ac:dyDescent="0.2">
      <c r="A1339" s="296">
        <v>40052</v>
      </c>
      <c r="B1339" s="297">
        <v>1687.16</v>
      </c>
      <c r="C1339" s="297">
        <v>1515.59</v>
      </c>
      <c r="D1339" s="298">
        <f t="shared" si="160"/>
        <v>2.8906815006359845E-3</v>
      </c>
      <c r="E1339" s="298">
        <f t="shared" si="161"/>
        <v>-5.9365189997079933E-4</v>
      </c>
      <c r="F1339" s="299">
        <f t="shared" si="167"/>
        <v>46.823711716063684</v>
      </c>
      <c r="G1339" s="299">
        <f t="shared" si="167"/>
        <v>48.792222419255012</v>
      </c>
      <c r="H1339" s="303">
        <f t="shared" si="163"/>
        <v>95.615934135318696</v>
      </c>
      <c r="I1339" s="298">
        <f t="shared" si="164"/>
        <v>1.1096173522708247E-3</v>
      </c>
    </row>
    <row r="1340" spans="1:9" ht="30" customHeight="1" x14ac:dyDescent="0.2">
      <c r="A1340" s="296">
        <v>40053</v>
      </c>
      <c r="B1340" s="297">
        <v>1684.05</v>
      </c>
      <c r="C1340" s="297">
        <v>1517.27</v>
      </c>
      <c r="D1340" s="298">
        <f t="shared" si="160"/>
        <v>-1.845035392184891E-3</v>
      </c>
      <c r="E1340" s="298">
        <f t="shared" si="161"/>
        <v>1.1078652966712756E-3</v>
      </c>
      <c r="F1340" s="299">
        <f t="shared" si="167"/>
        <v>46.737320310754079</v>
      </c>
      <c r="G1340" s="299">
        <f t="shared" si="167"/>
        <v>48.846277629220765</v>
      </c>
      <c r="H1340" s="303">
        <f t="shared" si="163"/>
        <v>95.583597939974851</v>
      </c>
      <c r="I1340" s="298">
        <f t="shared" si="164"/>
        <v>-3.3818835360727444E-4</v>
      </c>
    </row>
    <row r="1341" spans="1:9" ht="30" customHeight="1" x14ac:dyDescent="0.2">
      <c r="A1341" s="296">
        <v>40054</v>
      </c>
      <c r="B1341" s="297">
        <v>1684.05</v>
      </c>
      <c r="C1341" s="297">
        <v>1517.27</v>
      </c>
      <c r="D1341" s="298">
        <f t="shared" si="160"/>
        <v>0</v>
      </c>
      <c r="E1341" s="298">
        <f t="shared" si="161"/>
        <v>0</v>
      </c>
      <c r="F1341" s="299">
        <f t="shared" si="167"/>
        <v>46.737320310754079</v>
      </c>
      <c r="G1341" s="299">
        <f t="shared" si="167"/>
        <v>48.846277629220765</v>
      </c>
      <c r="H1341" s="303">
        <f t="shared" si="163"/>
        <v>95.583597939974851</v>
      </c>
      <c r="I1341" s="298">
        <f t="shared" si="164"/>
        <v>0</v>
      </c>
    </row>
    <row r="1342" spans="1:9" ht="30" customHeight="1" x14ac:dyDescent="0.2">
      <c r="A1342" s="296">
        <v>40055</v>
      </c>
      <c r="B1342" s="297">
        <v>1684.05</v>
      </c>
      <c r="C1342" s="297">
        <v>1517.27</v>
      </c>
      <c r="D1342" s="298">
        <f t="shared" si="160"/>
        <v>0</v>
      </c>
      <c r="E1342" s="298">
        <f t="shared" si="161"/>
        <v>0</v>
      </c>
      <c r="F1342" s="299">
        <f t="shared" si="167"/>
        <v>46.737320310754079</v>
      </c>
      <c r="G1342" s="299">
        <f t="shared" si="167"/>
        <v>48.846277629220765</v>
      </c>
      <c r="H1342" s="303">
        <f t="shared" si="163"/>
        <v>95.583597939974851</v>
      </c>
      <c r="I1342" s="298">
        <f t="shared" si="164"/>
        <v>0</v>
      </c>
    </row>
    <row r="1343" spans="1:9" ht="30" customHeight="1" x14ac:dyDescent="0.2">
      <c r="A1343" s="296">
        <v>40056</v>
      </c>
      <c r="B1343" s="297">
        <v>1670.52</v>
      </c>
      <c r="C1343" s="297">
        <v>1521.23</v>
      </c>
      <c r="D1343" s="298">
        <f t="shared" si="160"/>
        <v>-8.066651384421912E-3</v>
      </c>
      <c r="E1343" s="298">
        <f t="shared" si="161"/>
        <v>2.6065507599506211E-3</v>
      </c>
      <c r="F1343" s="299">
        <f t="shared" si="167"/>
        <v>46.360306641165167</v>
      </c>
      <c r="G1343" s="299">
        <f t="shared" si="167"/>
        <v>48.97359793129597</v>
      </c>
      <c r="H1343" s="303">
        <f t="shared" si="163"/>
        <v>95.333904572461137</v>
      </c>
      <c r="I1343" s="298">
        <f t="shared" si="164"/>
        <v>-2.612303500758762E-3</v>
      </c>
    </row>
    <row r="1344" spans="1:9" ht="30" customHeight="1" x14ac:dyDescent="0.2">
      <c r="A1344" s="296">
        <v>40057</v>
      </c>
      <c r="B1344" s="297">
        <v>1633.63</v>
      </c>
      <c r="C1344" s="297">
        <v>1522.71</v>
      </c>
      <c r="D1344" s="298">
        <f t="shared" si="160"/>
        <v>-2.2330422598019772E-2</v>
      </c>
      <c r="E1344" s="298">
        <f t="shared" si="161"/>
        <v>9.7242397460207519E-4</v>
      </c>
      <c r="F1344" s="299">
        <f t="shared" si="167"/>
        <v>45.325061402094164</v>
      </c>
      <c r="G1344" s="299">
        <f t="shared" si="167"/>
        <v>49.021221032046881</v>
      </c>
      <c r="H1344" s="303">
        <f t="shared" si="163"/>
        <v>94.346282434141045</v>
      </c>
      <c r="I1344" s="298">
        <f t="shared" si="164"/>
        <v>-1.0359610704599035E-2</v>
      </c>
    </row>
    <row r="1345" spans="1:9" ht="30" customHeight="1" x14ac:dyDescent="0.2">
      <c r="A1345" s="296">
        <v>40058</v>
      </c>
      <c r="B1345" s="297">
        <v>1628.66</v>
      </c>
      <c r="C1345" s="297">
        <v>1527.3</v>
      </c>
      <c r="D1345" s="298">
        <f t="shared" si="160"/>
        <v>-3.0469417771334397E-3</v>
      </c>
      <c r="E1345" s="298">
        <f t="shared" si="161"/>
        <v>3.0098284694756927E-3</v>
      </c>
      <c r="F1345" s="299">
        <f t="shared" si="167"/>
        <v>45.186958578956983</v>
      </c>
      <c r="G1345" s="299">
        <f t="shared" si="167"/>
        <v>49.168766498717595</v>
      </c>
      <c r="H1345" s="303">
        <f t="shared" si="163"/>
        <v>94.355725077674578</v>
      </c>
      <c r="I1345" s="298">
        <f t="shared" si="164"/>
        <v>1.0008495607787919E-4</v>
      </c>
    </row>
    <row r="1346" spans="1:9" ht="30" customHeight="1" x14ac:dyDescent="0.2">
      <c r="A1346" s="296">
        <v>40059</v>
      </c>
      <c r="B1346" s="297">
        <v>1642.68</v>
      </c>
      <c r="C1346" s="297">
        <v>1525.6</v>
      </c>
      <c r="D1346" s="298">
        <f t="shared" si="160"/>
        <v>8.571463582098383E-3</v>
      </c>
      <c r="E1346" s="298">
        <f t="shared" si="161"/>
        <v>-1.1136952901907493E-3</v>
      </c>
      <c r="F1346" s="299">
        <f t="shared" si="167"/>
        <v>45.5742769488023</v>
      </c>
      <c r="G1346" s="299">
        <f t="shared" si="167"/>
        <v>49.114007475043479</v>
      </c>
      <c r="H1346" s="303">
        <f t="shared" si="163"/>
        <v>94.688284423845772</v>
      </c>
      <c r="I1346" s="298">
        <f t="shared" si="164"/>
        <v>3.5245274825393843E-3</v>
      </c>
    </row>
    <row r="1347" spans="1:9" ht="30" customHeight="1" x14ac:dyDescent="0.2">
      <c r="A1347" s="296">
        <v>40060</v>
      </c>
      <c r="B1347" s="297">
        <v>1664.34</v>
      </c>
      <c r="C1347" s="297">
        <v>1520.68</v>
      </c>
      <c r="D1347" s="298">
        <f t="shared" si="160"/>
        <v>1.309959403690699E-2</v>
      </c>
      <c r="E1347" s="298">
        <f t="shared" si="161"/>
        <v>-3.230172064251404E-3</v>
      </c>
      <c r="F1347" s="299">
        <f t="shared" si="167"/>
        <v>46.171281475357176</v>
      </c>
      <c r="G1347" s="299">
        <f t="shared" si="167"/>
        <v>48.955360780134164</v>
      </c>
      <c r="H1347" s="303">
        <f t="shared" si="163"/>
        <v>95.126642255491333</v>
      </c>
      <c r="I1347" s="298">
        <f t="shared" si="164"/>
        <v>4.6294833021092059E-3</v>
      </c>
    </row>
    <row r="1348" spans="1:9" ht="30" customHeight="1" x14ac:dyDescent="0.2">
      <c r="A1348" s="296">
        <v>40061</v>
      </c>
      <c r="B1348" s="297">
        <v>1664.34</v>
      </c>
      <c r="C1348" s="297">
        <v>1520.68</v>
      </c>
      <c r="D1348" s="298">
        <f t="shared" si="160"/>
        <v>0</v>
      </c>
      <c r="E1348" s="298">
        <f t="shared" si="161"/>
        <v>0</v>
      </c>
      <c r="F1348" s="299">
        <f t="shared" si="167"/>
        <v>46.171281475357176</v>
      </c>
      <c r="G1348" s="299">
        <f t="shared" si="167"/>
        <v>48.955360780134164</v>
      </c>
      <c r="H1348" s="303">
        <f t="shared" si="163"/>
        <v>95.126642255491333</v>
      </c>
      <c r="I1348" s="298">
        <f t="shared" si="164"/>
        <v>0</v>
      </c>
    </row>
    <row r="1349" spans="1:9" ht="30" customHeight="1" x14ac:dyDescent="0.2">
      <c r="A1349" s="296">
        <v>40062</v>
      </c>
      <c r="B1349" s="297">
        <v>1664.34</v>
      </c>
      <c r="C1349" s="297">
        <v>1520.68</v>
      </c>
      <c r="D1349" s="298">
        <f t="shared" si="160"/>
        <v>0</v>
      </c>
      <c r="E1349" s="298">
        <f t="shared" si="161"/>
        <v>0</v>
      </c>
      <c r="F1349" s="299">
        <f t="shared" si="167"/>
        <v>46.171281475357176</v>
      </c>
      <c r="G1349" s="299">
        <f t="shared" si="167"/>
        <v>48.955360780134164</v>
      </c>
      <c r="H1349" s="303">
        <f t="shared" si="163"/>
        <v>95.126642255491333</v>
      </c>
      <c r="I1349" s="298">
        <f t="shared" si="164"/>
        <v>0</v>
      </c>
    </row>
    <row r="1350" spans="1:9" ht="30" customHeight="1" x14ac:dyDescent="0.2">
      <c r="A1350" s="296">
        <v>40063</v>
      </c>
      <c r="B1350" s="297">
        <v>1664.34</v>
      </c>
      <c r="C1350" s="297">
        <v>1520.68</v>
      </c>
      <c r="D1350" s="298">
        <f t="shared" ref="D1350:D1413" si="168">LN(B1350/B1349)</f>
        <v>0</v>
      </c>
      <c r="E1350" s="298">
        <f t="shared" ref="E1350:E1413" si="169">LN(C1350/C1349)</f>
        <v>0</v>
      </c>
      <c r="F1350" s="299">
        <f t="shared" ref="F1350:G1365" si="170">F1349*(1+D1350)</f>
        <v>46.171281475357176</v>
      </c>
      <c r="G1350" s="299">
        <f t="shared" si="170"/>
        <v>48.955360780134164</v>
      </c>
      <c r="H1350" s="303">
        <f t="shared" ref="H1350:H1413" si="171">F1350+G1350</f>
        <v>95.126642255491333</v>
      </c>
      <c r="I1350" s="298">
        <f t="shared" ref="I1350:I1413" si="172">(H1350-H1349)/H1349</f>
        <v>0</v>
      </c>
    </row>
    <row r="1351" spans="1:9" ht="30" customHeight="1" x14ac:dyDescent="0.2">
      <c r="A1351" s="296">
        <v>40064</v>
      </c>
      <c r="B1351" s="297">
        <v>1679.32</v>
      </c>
      <c r="C1351" s="297">
        <v>1521.18</v>
      </c>
      <c r="D1351" s="298">
        <f t="shared" si="168"/>
        <v>8.9603011220036246E-3</v>
      </c>
      <c r="E1351" s="298">
        <f t="shared" si="169"/>
        <v>3.287462305977027E-4</v>
      </c>
      <c r="F1351" s="299">
        <f t="shared" si="170"/>
        <v>46.584990060565161</v>
      </c>
      <c r="G1351" s="299">
        <f t="shared" si="170"/>
        <v>48.971454670458179</v>
      </c>
      <c r="H1351" s="303">
        <f t="shared" si="171"/>
        <v>95.556444731023333</v>
      </c>
      <c r="I1351" s="298">
        <f t="shared" si="172"/>
        <v>4.5182134609317503E-3</v>
      </c>
    </row>
    <row r="1352" spans="1:9" ht="30" customHeight="1" x14ac:dyDescent="0.2">
      <c r="A1352" s="296">
        <v>40065</v>
      </c>
      <c r="B1352" s="297">
        <v>1692.48</v>
      </c>
      <c r="C1352" s="297">
        <v>1521.57</v>
      </c>
      <c r="D1352" s="298">
        <f t="shared" si="168"/>
        <v>7.805959323283233E-3</v>
      </c>
      <c r="E1352" s="298">
        <f t="shared" si="169"/>
        <v>2.5634705587738798E-4</v>
      </c>
      <c r="F1352" s="299">
        <f t="shared" si="170"/>
        <v>46.948630598053491</v>
      </c>
      <c r="G1352" s="299">
        <f t="shared" si="170"/>
        <v>48.984008358684981</v>
      </c>
      <c r="H1352" s="303">
        <f t="shared" si="171"/>
        <v>95.932638956738472</v>
      </c>
      <c r="I1352" s="298">
        <f t="shared" si="172"/>
        <v>3.9368796816799511E-3</v>
      </c>
    </row>
    <row r="1353" spans="1:9" ht="30" customHeight="1" x14ac:dyDescent="0.2">
      <c r="A1353" s="296">
        <v>40066</v>
      </c>
      <c r="B1353" s="297">
        <v>1710.14</v>
      </c>
      <c r="C1353" s="297">
        <v>1529.5</v>
      </c>
      <c r="D1353" s="298">
        <f t="shared" si="168"/>
        <v>1.0380329612844047E-2</v>
      </c>
      <c r="E1353" s="298">
        <f t="shared" si="169"/>
        <v>5.1981880825250409E-3</v>
      </c>
      <c r="F1353" s="299">
        <f t="shared" si="170"/>
        <v>47.435972858532935</v>
      </c>
      <c r="G1353" s="299">
        <f t="shared" si="170"/>
        <v>49.238636447169412</v>
      </c>
      <c r="H1353" s="303">
        <f t="shared" si="171"/>
        <v>96.674609305702347</v>
      </c>
      <c r="I1353" s="298">
        <f t="shared" si="172"/>
        <v>7.7342847755754104E-3</v>
      </c>
    </row>
    <row r="1354" spans="1:9" ht="30" customHeight="1" x14ac:dyDescent="0.2">
      <c r="A1354" s="296">
        <v>40067</v>
      </c>
      <c r="B1354" s="297">
        <v>1708.18</v>
      </c>
      <c r="C1354" s="297">
        <v>1530.24</v>
      </c>
      <c r="D1354" s="298">
        <f t="shared" si="168"/>
        <v>-1.146762277840498E-3</v>
      </c>
      <c r="E1354" s="298">
        <f t="shared" si="169"/>
        <v>4.8370123894696774E-4</v>
      </c>
      <c r="F1354" s="299">
        <f t="shared" si="170"/>
        <v>47.381575074246101</v>
      </c>
      <c r="G1354" s="299">
        <f t="shared" si="170"/>
        <v>49.262453236622967</v>
      </c>
      <c r="H1354" s="303">
        <f t="shared" si="171"/>
        <v>96.644028310869061</v>
      </c>
      <c r="I1354" s="298">
        <f t="shared" si="172"/>
        <v>-3.163291277090545E-4</v>
      </c>
    </row>
    <row r="1355" spans="1:9" ht="30" customHeight="1" x14ac:dyDescent="0.2">
      <c r="A1355" s="296">
        <v>40068</v>
      </c>
      <c r="B1355" s="297">
        <v>1708.18</v>
      </c>
      <c r="C1355" s="297">
        <v>1530.24</v>
      </c>
      <c r="D1355" s="298">
        <f t="shared" si="168"/>
        <v>0</v>
      </c>
      <c r="E1355" s="298">
        <f t="shared" si="169"/>
        <v>0</v>
      </c>
      <c r="F1355" s="299">
        <f t="shared" si="170"/>
        <v>47.381575074246101</v>
      </c>
      <c r="G1355" s="299">
        <f t="shared" si="170"/>
        <v>49.262453236622967</v>
      </c>
      <c r="H1355" s="303">
        <f t="shared" si="171"/>
        <v>96.644028310869061</v>
      </c>
      <c r="I1355" s="298">
        <f t="shared" si="172"/>
        <v>0</v>
      </c>
    </row>
    <row r="1356" spans="1:9" ht="30" customHeight="1" x14ac:dyDescent="0.2">
      <c r="A1356" s="296">
        <v>40069</v>
      </c>
      <c r="B1356" s="297">
        <v>1708.18</v>
      </c>
      <c r="C1356" s="297">
        <v>1530.24</v>
      </c>
      <c r="D1356" s="298">
        <f t="shared" si="168"/>
        <v>0</v>
      </c>
      <c r="E1356" s="298">
        <f t="shared" si="169"/>
        <v>0</v>
      </c>
      <c r="F1356" s="299">
        <f t="shared" si="170"/>
        <v>47.381575074246101</v>
      </c>
      <c r="G1356" s="299">
        <f t="shared" si="170"/>
        <v>49.262453236622967</v>
      </c>
      <c r="H1356" s="303">
        <f t="shared" si="171"/>
        <v>96.644028310869061</v>
      </c>
      <c r="I1356" s="298">
        <f t="shared" si="172"/>
        <v>0</v>
      </c>
    </row>
    <row r="1357" spans="1:9" ht="30" customHeight="1" x14ac:dyDescent="0.2">
      <c r="A1357" s="296">
        <v>40070</v>
      </c>
      <c r="B1357" s="297">
        <v>1719.04</v>
      </c>
      <c r="C1357" s="297">
        <v>1527.83</v>
      </c>
      <c r="D1357" s="298">
        <f t="shared" si="168"/>
        <v>6.3375192421445846E-3</v>
      </c>
      <c r="E1357" s="298">
        <f t="shared" si="169"/>
        <v>-1.5761578374105382E-3</v>
      </c>
      <c r="F1357" s="299">
        <f t="shared" si="170"/>
        <v>47.681856718002258</v>
      </c>
      <c r="G1357" s="299">
        <f t="shared" si="170"/>
        <v>49.184807834863996</v>
      </c>
      <c r="H1357" s="303">
        <f t="shared" si="171"/>
        <v>96.866664552866254</v>
      </c>
      <c r="I1357" s="298">
        <f t="shared" si="172"/>
        <v>2.3036730348310066E-3</v>
      </c>
    </row>
    <row r="1358" spans="1:9" ht="30" customHeight="1" x14ac:dyDescent="0.2">
      <c r="A1358" s="296">
        <v>40071</v>
      </c>
      <c r="B1358" s="297">
        <v>1724.45</v>
      </c>
      <c r="C1358" s="297">
        <v>1526.32</v>
      </c>
      <c r="D1358" s="298">
        <f t="shared" si="168"/>
        <v>3.1421635905220587E-3</v>
      </c>
      <c r="E1358" s="298">
        <f t="shared" si="169"/>
        <v>-9.8881857343950208E-4</v>
      </c>
      <c r="F1358" s="299">
        <f t="shared" si="170"/>
        <v>47.831680912110052</v>
      </c>
      <c r="G1358" s="299">
        <f t="shared" si="170"/>
        <v>49.13617298334583</v>
      </c>
      <c r="H1358" s="303">
        <f t="shared" si="171"/>
        <v>96.967853895455875</v>
      </c>
      <c r="I1358" s="298">
        <f t="shared" si="172"/>
        <v>1.0446250323236329E-3</v>
      </c>
    </row>
    <row r="1359" spans="1:9" ht="30" customHeight="1" x14ac:dyDescent="0.2">
      <c r="A1359" s="296">
        <v>40072</v>
      </c>
      <c r="B1359" s="297">
        <v>1750.91</v>
      </c>
      <c r="C1359" s="297">
        <v>1526.42</v>
      </c>
      <c r="D1359" s="298">
        <f t="shared" si="168"/>
        <v>1.5227493719125386E-2</v>
      </c>
      <c r="E1359" s="298">
        <f t="shared" si="169"/>
        <v>6.5514914493849431E-5</v>
      </c>
      <c r="F1359" s="299">
        <f t="shared" si="170"/>
        <v>48.560037532774423</v>
      </c>
      <c r="G1359" s="299">
        <f t="shared" si="170"/>
        <v>49.13939213551739</v>
      </c>
      <c r="H1359" s="303">
        <f t="shared" si="171"/>
        <v>97.699429668291813</v>
      </c>
      <c r="I1359" s="298">
        <f t="shared" si="172"/>
        <v>7.5445185537948867E-3</v>
      </c>
    </row>
    <row r="1360" spans="1:9" ht="30" customHeight="1" x14ac:dyDescent="0.2">
      <c r="A1360" s="296">
        <v>40073</v>
      </c>
      <c r="B1360" s="297">
        <v>1745.8</v>
      </c>
      <c r="C1360" s="297">
        <v>1531.36</v>
      </c>
      <c r="D1360" s="298">
        <f t="shared" si="168"/>
        <v>-2.9227494631614871E-3</v>
      </c>
      <c r="E1360" s="298">
        <f t="shared" si="169"/>
        <v>3.2311051140471976E-3</v>
      </c>
      <c r="F1360" s="299">
        <f t="shared" si="170"/>
        <v>48.418108709144406</v>
      </c>
      <c r="G1360" s="299">
        <f t="shared" si="170"/>
        <v>49.298166676747634</v>
      </c>
      <c r="H1360" s="303">
        <f t="shared" si="171"/>
        <v>97.716275385892033</v>
      </c>
      <c r="I1360" s="298">
        <f t="shared" si="172"/>
        <v>1.7242390930442142E-4</v>
      </c>
    </row>
    <row r="1361" spans="1:9" ht="30" customHeight="1" x14ac:dyDescent="0.2">
      <c r="A1361" s="296">
        <v>40074</v>
      </c>
      <c r="B1361" s="297">
        <v>1750.43</v>
      </c>
      <c r="C1361" s="297">
        <v>1527.29</v>
      </c>
      <c r="D1361" s="298">
        <f t="shared" si="168"/>
        <v>2.6485687192138122E-3</v>
      </c>
      <c r="E1361" s="298">
        <f t="shared" si="169"/>
        <v>-2.6613063947592552E-3</v>
      </c>
      <c r="F1361" s="299">
        <f t="shared" si="170"/>
        <v>48.546347397314932</v>
      </c>
      <c r="G1361" s="299">
        <f t="shared" si="170"/>
        <v>49.166969150520899</v>
      </c>
      <c r="H1361" s="303">
        <f t="shared" si="171"/>
        <v>97.713316547835831</v>
      </c>
      <c r="I1361" s="298">
        <f t="shared" si="172"/>
        <v>-3.0279889859872538E-5</v>
      </c>
    </row>
    <row r="1362" spans="1:9" ht="30" customHeight="1" x14ac:dyDescent="0.2">
      <c r="A1362" s="296">
        <v>40075</v>
      </c>
      <c r="B1362" s="297">
        <v>1750.43</v>
      </c>
      <c r="C1362" s="297">
        <v>1527.29</v>
      </c>
      <c r="D1362" s="298">
        <f t="shared" si="168"/>
        <v>0</v>
      </c>
      <c r="E1362" s="298">
        <f t="shared" si="169"/>
        <v>0</v>
      </c>
      <c r="F1362" s="299">
        <f t="shared" si="170"/>
        <v>48.546347397314932</v>
      </c>
      <c r="G1362" s="299">
        <f t="shared" si="170"/>
        <v>49.166969150520899</v>
      </c>
      <c r="H1362" s="303">
        <f t="shared" si="171"/>
        <v>97.713316547835831</v>
      </c>
      <c r="I1362" s="298">
        <f t="shared" si="172"/>
        <v>0</v>
      </c>
    </row>
    <row r="1363" spans="1:9" ht="30" customHeight="1" x14ac:dyDescent="0.2">
      <c r="A1363" s="296">
        <v>40076</v>
      </c>
      <c r="B1363" s="297">
        <v>1750.43</v>
      </c>
      <c r="C1363" s="297">
        <v>1527.29</v>
      </c>
      <c r="D1363" s="298">
        <f t="shared" si="168"/>
        <v>0</v>
      </c>
      <c r="E1363" s="298">
        <f t="shared" si="169"/>
        <v>0</v>
      </c>
      <c r="F1363" s="299">
        <f t="shared" si="170"/>
        <v>48.546347397314932</v>
      </c>
      <c r="G1363" s="299">
        <f t="shared" si="170"/>
        <v>49.166969150520899</v>
      </c>
      <c r="H1363" s="303">
        <f t="shared" si="171"/>
        <v>97.713316547835831</v>
      </c>
      <c r="I1363" s="298">
        <f t="shared" si="172"/>
        <v>0</v>
      </c>
    </row>
    <row r="1364" spans="1:9" ht="30" customHeight="1" x14ac:dyDescent="0.2">
      <c r="A1364" s="296">
        <v>40077</v>
      </c>
      <c r="B1364" s="297">
        <v>1744.47</v>
      </c>
      <c r="C1364" s="297">
        <v>1527.24</v>
      </c>
      <c r="D1364" s="298">
        <f t="shared" si="168"/>
        <v>-3.4106874460599441E-3</v>
      </c>
      <c r="E1364" s="298">
        <f t="shared" si="169"/>
        <v>-3.2738260881032066E-5</v>
      </c>
      <c r="F1364" s="299">
        <f t="shared" si="170"/>
        <v>48.380770979694844</v>
      </c>
      <c r="G1364" s="299">
        <f t="shared" si="170"/>
        <v>49.165359509458121</v>
      </c>
      <c r="H1364" s="303">
        <f t="shared" si="171"/>
        <v>97.546130489152972</v>
      </c>
      <c r="I1364" s="298">
        <f t="shared" si="172"/>
        <v>-1.7109854069993851E-3</v>
      </c>
    </row>
    <row r="1365" spans="1:9" ht="30" customHeight="1" x14ac:dyDescent="0.2">
      <c r="A1365" s="296">
        <v>40078</v>
      </c>
      <c r="B1365" s="297">
        <v>1755.99</v>
      </c>
      <c r="C1365" s="297">
        <v>1529.5</v>
      </c>
      <c r="D1365" s="298">
        <f t="shared" si="168"/>
        <v>6.5820158436234386E-3</v>
      </c>
      <c r="E1365" s="298">
        <f t="shared" si="169"/>
        <v>1.4786997990021461E-3</v>
      </c>
      <c r="F1365" s="299">
        <f t="shared" si="170"/>
        <v>48.699213980809908</v>
      </c>
      <c r="G1365" s="299">
        <f t="shared" si="170"/>
        <v>49.238060316682628</v>
      </c>
      <c r="H1365" s="303">
        <f t="shared" si="171"/>
        <v>97.937274297492536</v>
      </c>
      <c r="I1365" s="298">
        <f t="shared" si="172"/>
        <v>4.0098341818188121E-3</v>
      </c>
    </row>
    <row r="1366" spans="1:9" ht="30" customHeight="1" x14ac:dyDescent="0.2">
      <c r="A1366" s="296">
        <v>40079</v>
      </c>
      <c r="B1366" s="297">
        <v>1738.32</v>
      </c>
      <c r="C1366" s="297">
        <v>1532.21</v>
      </c>
      <c r="D1366" s="298">
        <f t="shared" si="168"/>
        <v>-1.0113670862846395E-2</v>
      </c>
      <c r="E1366" s="298">
        <f t="shared" si="169"/>
        <v>1.7702530335762666E-3</v>
      </c>
      <c r="F1366" s="299">
        <f t="shared" ref="F1366:G1381" si="173">F1365*(1+D1366)</f>
        <v>48.206686159328669</v>
      </c>
      <c r="G1366" s="299">
        <f t="shared" si="173"/>
        <v>49.325224142325652</v>
      </c>
      <c r="H1366" s="303">
        <f t="shared" si="171"/>
        <v>97.531910301654321</v>
      </c>
      <c r="I1366" s="298">
        <f t="shared" si="172"/>
        <v>-4.1390165158863663E-3</v>
      </c>
    </row>
    <row r="1367" spans="1:9" ht="30" customHeight="1" x14ac:dyDescent="0.2">
      <c r="A1367" s="296">
        <v>40080</v>
      </c>
      <c r="B1367" s="297">
        <v>1722.02</v>
      </c>
      <c r="C1367" s="297">
        <v>1534.27</v>
      </c>
      <c r="D1367" s="298">
        <f t="shared" si="168"/>
        <v>-9.4211092330925457E-3</v>
      </c>
      <c r="E1367" s="298">
        <f t="shared" si="169"/>
        <v>1.343560244896338E-3</v>
      </c>
      <c r="F1367" s="299">
        <f t="shared" si="173"/>
        <v>47.752525703256218</v>
      </c>
      <c r="G1367" s="299">
        <f t="shared" si="173"/>
        <v>49.391495552553884</v>
      </c>
      <c r="H1367" s="303">
        <f t="shared" si="171"/>
        <v>97.144021255810102</v>
      </c>
      <c r="I1367" s="298">
        <f t="shared" si="172"/>
        <v>-3.9770475595579434E-3</v>
      </c>
    </row>
    <row r="1368" spans="1:9" ht="30" customHeight="1" x14ac:dyDescent="0.2">
      <c r="A1368" s="296">
        <v>40081</v>
      </c>
      <c r="B1368" s="297">
        <v>1711.53</v>
      </c>
      <c r="C1368" s="297">
        <v>1535.91</v>
      </c>
      <c r="D1368" s="298">
        <f t="shared" si="168"/>
        <v>-6.1103130216836957E-3</v>
      </c>
      <c r="E1368" s="298">
        <f t="shared" si="169"/>
        <v>1.0683413715059844E-3</v>
      </c>
      <c r="F1368" s="299">
        <f t="shared" si="173"/>
        <v>47.460742823633325</v>
      </c>
      <c r="G1368" s="299">
        <f t="shared" si="173"/>
        <v>49.444262530653234</v>
      </c>
      <c r="H1368" s="303">
        <f t="shared" si="171"/>
        <v>96.905005354286558</v>
      </c>
      <c r="I1368" s="298">
        <f t="shared" si="172"/>
        <v>-2.4604283252197437E-3</v>
      </c>
    </row>
    <row r="1369" spans="1:9" ht="30" customHeight="1" x14ac:dyDescent="0.2">
      <c r="A1369" s="296">
        <v>40082</v>
      </c>
      <c r="B1369" s="297">
        <v>1711.53</v>
      </c>
      <c r="C1369" s="297">
        <v>1535.91</v>
      </c>
      <c r="D1369" s="298">
        <f t="shared" si="168"/>
        <v>0</v>
      </c>
      <c r="E1369" s="298">
        <f t="shared" si="169"/>
        <v>0</v>
      </c>
      <c r="F1369" s="299">
        <f t="shared" si="173"/>
        <v>47.460742823633325</v>
      </c>
      <c r="G1369" s="299">
        <f t="shared" si="173"/>
        <v>49.444262530653234</v>
      </c>
      <c r="H1369" s="303">
        <f t="shared" si="171"/>
        <v>96.905005354286558</v>
      </c>
      <c r="I1369" s="298">
        <f t="shared" si="172"/>
        <v>0</v>
      </c>
    </row>
    <row r="1370" spans="1:9" ht="30" customHeight="1" x14ac:dyDescent="0.2">
      <c r="A1370" s="296">
        <v>40083</v>
      </c>
      <c r="B1370" s="297">
        <v>1711.53</v>
      </c>
      <c r="C1370" s="297">
        <v>1535.91</v>
      </c>
      <c r="D1370" s="298">
        <f t="shared" si="168"/>
        <v>0</v>
      </c>
      <c r="E1370" s="298">
        <f t="shared" si="169"/>
        <v>0</v>
      </c>
      <c r="F1370" s="299">
        <f t="shared" si="173"/>
        <v>47.460742823633325</v>
      </c>
      <c r="G1370" s="299">
        <f t="shared" si="173"/>
        <v>49.444262530653234</v>
      </c>
      <c r="H1370" s="303">
        <f t="shared" si="171"/>
        <v>96.905005354286558</v>
      </c>
      <c r="I1370" s="298">
        <f t="shared" si="172"/>
        <v>0</v>
      </c>
    </row>
    <row r="1371" spans="1:9" ht="30" customHeight="1" x14ac:dyDescent="0.2">
      <c r="A1371" s="296">
        <v>40084</v>
      </c>
      <c r="B1371" s="297">
        <v>1742.32</v>
      </c>
      <c r="C1371" s="297">
        <v>1537.85</v>
      </c>
      <c r="D1371" s="298">
        <f t="shared" si="168"/>
        <v>1.7829851141949241E-2</v>
      </c>
      <c r="E1371" s="298">
        <f t="shared" si="169"/>
        <v>1.2622978095875525E-3</v>
      </c>
      <c r="F1371" s="299">
        <f t="shared" si="173"/>
        <v>48.306960803265042</v>
      </c>
      <c r="G1371" s="299">
        <f t="shared" si="173"/>
        <v>49.506675914942349</v>
      </c>
      <c r="H1371" s="303">
        <f t="shared" si="171"/>
        <v>97.813636718207391</v>
      </c>
      <c r="I1371" s="298">
        <f t="shared" si="172"/>
        <v>9.3765163171794803E-3</v>
      </c>
    </row>
    <row r="1372" spans="1:9" ht="30" customHeight="1" x14ac:dyDescent="0.2">
      <c r="A1372" s="296">
        <v>40085</v>
      </c>
      <c r="B1372" s="297">
        <v>1738.48</v>
      </c>
      <c r="C1372" s="297">
        <v>1537.82</v>
      </c>
      <c r="D1372" s="298">
        <f t="shared" si="168"/>
        <v>-2.206390230872404E-3</v>
      </c>
      <c r="E1372" s="298">
        <f t="shared" si="169"/>
        <v>-1.9507944611062684E-5</v>
      </c>
      <c r="F1372" s="299">
        <f t="shared" si="173"/>
        <v>48.200376796865584</v>
      </c>
      <c r="G1372" s="299">
        <f t="shared" si="173"/>
        <v>49.505710141450727</v>
      </c>
      <c r="H1372" s="303">
        <f t="shared" si="171"/>
        <v>97.706086938316304</v>
      </c>
      <c r="I1372" s="298">
        <f t="shared" si="172"/>
        <v>-1.0995376871726892E-3</v>
      </c>
    </row>
    <row r="1373" spans="1:9" ht="30" customHeight="1" x14ac:dyDescent="0.2">
      <c r="A1373" s="296">
        <v>40086</v>
      </c>
      <c r="B1373" s="297">
        <v>1732.86</v>
      </c>
      <c r="C1373" s="297">
        <v>1537.21</v>
      </c>
      <c r="D1373" s="298">
        <f t="shared" si="168"/>
        <v>-3.2379455254411185E-3</v>
      </c>
      <c r="E1373" s="298">
        <f t="shared" si="169"/>
        <v>-3.9674410200965662E-4</v>
      </c>
      <c r="F1373" s="299">
        <f t="shared" si="173"/>
        <v>48.044306602491595</v>
      </c>
      <c r="G1373" s="299">
        <f t="shared" si="173"/>
        <v>49.486069042936307</v>
      </c>
      <c r="H1373" s="303">
        <f t="shared" si="171"/>
        <v>97.53037564542791</v>
      </c>
      <c r="I1373" s="298">
        <f t="shared" si="172"/>
        <v>-1.7983658786716534E-3</v>
      </c>
    </row>
    <row r="1374" spans="1:9" ht="30" customHeight="1" x14ac:dyDescent="0.2">
      <c r="A1374" s="296">
        <v>40087</v>
      </c>
      <c r="B1374" s="297">
        <v>1688.24</v>
      </c>
      <c r="C1374" s="297">
        <v>1542.95</v>
      </c>
      <c r="D1374" s="298">
        <f t="shared" si="168"/>
        <v>-2.608665654198233E-2</v>
      </c>
      <c r="E1374" s="298">
        <f t="shared" si="169"/>
        <v>3.7270834272238253E-3</v>
      </c>
      <c r="F1374" s="299">
        <f t="shared" si="173"/>
        <v>46.790991277354706</v>
      </c>
      <c r="G1374" s="299">
        <f t="shared" si="173"/>
        <v>49.67050775074469</v>
      </c>
      <c r="H1374" s="303">
        <f t="shared" si="171"/>
        <v>96.461499028099396</v>
      </c>
      <c r="I1374" s="298">
        <f t="shared" si="172"/>
        <v>-1.0959422746554556E-2</v>
      </c>
    </row>
    <row r="1375" spans="1:9" ht="30" customHeight="1" x14ac:dyDescent="0.2">
      <c r="A1375" s="296">
        <v>40088</v>
      </c>
      <c r="B1375" s="297">
        <v>1680.7</v>
      </c>
      <c r="C1375" s="297">
        <v>1541.13</v>
      </c>
      <c r="D1375" s="298">
        <f t="shared" si="168"/>
        <v>-4.4761928615365716E-3</v>
      </c>
      <c r="E1375" s="298">
        <f t="shared" si="169"/>
        <v>-1.1802548645117872E-3</v>
      </c>
      <c r="F1375" s="299">
        <f t="shared" si="173"/>
        <v>46.581545776214789</v>
      </c>
      <c r="G1375" s="299">
        <f t="shared" si="173"/>
        <v>49.611883892349105</v>
      </c>
      <c r="H1375" s="303">
        <f t="shared" si="171"/>
        <v>96.193429668563894</v>
      </c>
      <c r="I1375" s="298">
        <f t="shared" si="172"/>
        <v>-2.7790295842013953E-3</v>
      </c>
    </row>
    <row r="1376" spans="1:9" ht="30" customHeight="1" x14ac:dyDescent="0.2">
      <c r="A1376" s="296">
        <v>40089</v>
      </c>
      <c r="B1376" s="297">
        <v>1680.7</v>
      </c>
      <c r="C1376" s="297">
        <v>1541.13</v>
      </c>
      <c r="D1376" s="298">
        <f t="shared" si="168"/>
        <v>0</v>
      </c>
      <c r="E1376" s="298">
        <f t="shared" si="169"/>
        <v>0</v>
      </c>
      <c r="F1376" s="299">
        <f t="shared" si="173"/>
        <v>46.581545776214789</v>
      </c>
      <c r="G1376" s="299">
        <f t="shared" si="173"/>
        <v>49.611883892349105</v>
      </c>
      <c r="H1376" s="303">
        <f t="shared" si="171"/>
        <v>96.193429668563894</v>
      </c>
      <c r="I1376" s="298">
        <f t="shared" si="172"/>
        <v>0</v>
      </c>
    </row>
    <row r="1377" spans="1:9" ht="30" customHeight="1" x14ac:dyDescent="0.2">
      <c r="A1377" s="296">
        <v>40090</v>
      </c>
      <c r="B1377" s="297">
        <v>1680.7</v>
      </c>
      <c r="C1377" s="297">
        <v>1541.13</v>
      </c>
      <c r="D1377" s="298">
        <f t="shared" si="168"/>
        <v>0</v>
      </c>
      <c r="E1377" s="298">
        <f t="shared" si="169"/>
        <v>0</v>
      </c>
      <c r="F1377" s="299">
        <f t="shared" si="173"/>
        <v>46.581545776214789</v>
      </c>
      <c r="G1377" s="299">
        <f t="shared" si="173"/>
        <v>49.611883892349105</v>
      </c>
      <c r="H1377" s="303">
        <f t="shared" si="171"/>
        <v>96.193429668563894</v>
      </c>
      <c r="I1377" s="298">
        <f t="shared" si="172"/>
        <v>0</v>
      </c>
    </row>
    <row r="1378" spans="1:9" ht="30" customHeight="1" x14ac:dyDescent="0.2">
      <c r="A1378" s="296">
        <v>40091</v>
      </c>
      <c r="B1378" s="297">
        <v>1705.73</v>
      </c>
      <c r="C1378" s="297">
        <v>1541.84</v>
      </c>
      <c r="D1378" s="298">
        <f t="shared" si="168"/>
        <v>1.4782798296640172E-2</v>
      </c>
      <c r="E1378" s="298">
        <f t="shared" si="169"/>
        <v>4.6059482418050259E-4</v>
      </c>
      <c r="F1378" s="299">
        <f t="shared" si="173"/>
        <v>47.270151371770282</v>
      </c>
      <c r="G1378" s="299">
        <f t="shared" si="173"/>
        <v>49.634734869287762</v>
      </c>
      <c r="H1378" s="303">
        <f t="shared" si="171"/>
        <v>96.904886241058051</v>
      </c>
      <c r="I1378" s="298">
        <f t="shared" si="172"/>
        <v>7.396103610667515E-3</v>
      </c>
    </row>
    <row r="1379" spans="1:9" ht="30" customHeight="1" x14ac:dyDescent="0.2">
      <c r="A1379" s="296">
        <v>40092</v>
      </c>
      <c r="B1379" s="297">
        <v>1729.14</v>
      </c>
      <c r="C1379" s="297">
        <v>1540.98</v>
      </c>
      <c r="D1379" s="298">
        <f t="shared" si="168"/>
        <v>1.3631003486020542E-2</v>
      </c>
      <c r="E1379" s="298">
        <f t="shared" si="169"/>
        <v>-5.579307402370843E-4</v>
      </c>
      <c r="F1379" s="299">
        <f t="shared" si="173"/>
        <v>47.914490969903603</v>
      </c>
      <c r="G1379" s="299">
        <f t="shared" si="173"/>
        <v>49.607042124920667</v>
      </c>
      <c r="H1379" s="303">
        <f t="shared" si="171"/>
        <v>97.521533094824264</v>
      </c>
      <c r="I1379" s="298">
        <f t="shared" si="172"/>
        <v>6.3634237414226785E-3</v>
      </c>
    </row>
    <row r="1380" spans="1:9" ht="30" customHeight="1" x14ac:dyDescent="0.2">
      <c r="A1380" s="296">
        <v>40093</v>
      </c>
      <c r="B1380" s="297">
        <v>1734.74</v>
      </c>
      <c r="C1380" s="297">
        <v>1546.22</v>
      </c>
      <c r="D1380" s="298">
        <f t="shared" si="168"/>
        <v>3.2333711784785523E-3</v>
      </c>
      <c r="E1380" s="298">
        <f t="shared" si="169"/>
        <v>3.3946650894254465E-3</v>
      </c>
      <c r="F1380" s="299">
        <f t="shared" si="173"/>
        <v>48.069416304037169</v>
      </c>
      <c r="G1380" s="299">
        <f t="shared" si="173"/>
        <v>49.775441419011791</v>
      </c>
      <c r="H1380" s="303">
        <f t="shared" si="171"/>
        <v>97.84485772304896</v>
      </c>
      <c r="I1380" s="298">
        <f t="shared" si="172"/>
        <v>3.3154178155742754E-3</v>
      </c>
    </row>
    <row r="1381" spans="1:9" ht="30" customHeight="1" x14ac:dyDescent="0.2">
      <c r="A1381" s="296">
        <v>40094</v>
      </c>
      <c r="B1381" s="297">
        <v>1747.7</v>
      </c>
      <c r="C1381" s="297">
        <v>1542.72</v>
      </c>
      <c r="D1381" s="298">
        <f t="shared" si="168"/>
        <v>7.4430915286553493E-3</v>
      </c>
      <c r="E1381" s="298">
        <f t="shared" si="169"/>
        <v>-2.2661505227269223E-3</v>
      </c>
      <c r="F1381" s="299">
        <f t="shared" si="173"/>
        <v>48.42720136931716</v>
      </c>
      <c r="G1381" s="299">
        <f t="shared" si="173"/>
        <v>49.662642776421137</v>
      </c>
      <c r="H1381" s="303">
        <f t="shared" si="171"/>
        <v>98.089844145738297</v>
      </c>
      <c r="I1381" s="298">
        <f t="shared" si="172"/>
        <v>2.5038252228111344E-3</v>
      </c>
    </row>
    <row r="1382" spans="1:9" ht="30" customHeight="1" x14ac:dyDescent="0.2">
      <c r="A1382" s="296">
        <v>40095</v>
      </c>
      <c r="B1382" s="297">
        <v>1757.6</v>
      </c>
      <c r="C1382" s="297">
        <v>1535.72</v>
      </c>
      <c r="D1382" s="298">
        <f t="shared" si="168"/>
        <v>5.6486042980849211E-3</v>
      </c>
      <c r="E1382" s="298">
        <f t="shared" si="169"/>
        <v>-4.5477657934520372E-3</v>
      </c>
      <c r="F1382" s="299">
        <f t="shared" ref="F1382:G1397" si="174">F1381*(1+D1382)</f>
        <v>48.700747467116116</v>
      </c>
      <c r="G1382" s="299">
        <f t="shared" si="174"/>
        <v>49.436788708390097</v>
      </c>
      <c r="H1382" s="303">
        <f t="shared" si="171"/>
        <v>98.137536175506213</v>
      </c>
      <c r="I1382" s="298">
        <f t="shared" si="172"/>
        <v>4.8620762101585853E-4</v>
      </c>
    </row>
    <row r="1383" spans="1:9" ht="30" customHeight="1" x14ac:dyDescent="0.2">
      <c r="A1383" s="296">
        <v>40096</v>
      </c>
      <c r="B1383" s="297">
        <v>1757.6</v>
      </c>
      <c r="C1383" s="297">
        <v>1535.72</v>
      </c>
      <c r="D1383" s="298">
        <f t="shared" si="168"/>
        <v>0</v>
      </c>
      <c r="E1383" s="298">
        <f t="shared" si="169"/>
        <v>0</v>
      </c>
      <c r="F1383" s="299">
        <f t="shared" si="174"/>
        <v>48.700747467116116</v>
      </c>
      <c r="G1383" s="299">
        <f t="shared" si="174"/>
        <v>49.436788708390097</v>
      </c>
      <c r="H1383" s="303">
        <f t="shared" si="171"/>
        <v>98.137536175506213</v>
      </c>
      <c r="I1383" s="298">
        <f t="shared" si="172"/>
        <v>0</v>
      </c>
    </row>
    <row r="1384" spans="1:9" ht="30" customHeight="1" x14ac:dyDescent="0.2">
      <c r="A1384" s="296">
        <v>40097</v>
      </c>
      <c r="B1384" s="297">
        <v>1757.6</v>
      </c>
      <c r="C1384" s="297">
        <v>1535.72</v>
      </c>
      <c r="D1384" s="298">
        <f t="shared" si="168"/>
        <v>0</v>
      </c>
      <c r="E1384" s="298">
        <f t="shared" si="169"/>
        <v>0</v>
      </c>
      <c r="F1384" s="299">
        <f t="shared" si="174"/>
        <v>48.700747467116116</v>
      </c>
      <c r="G1384" s="299">
        <f t="shared" si="174"/>
        <v>49.436788708390097</v>
      </c>
      <c r="H1384" s="303">
        <f t="shared" si="171"/>
        <v>98.137536175506213</v>
      </c>
      <c r="I1384" s="298">
        <f t="shared" si="172"/>
        <v>0</v>
      </c>
    </row>
    <row r="1385" spans="1:9" ht="30" customHeight="1" x14ac:dyDescent="0.2">
      <c r="A1385" s="296">
        <v>40098</v>
      </c>
      <c r="B1385" s="297">
        <v>1765.31</v>
      </c>
      <c r="C1385" s="297">
        <v>1535.72</v>
      </c>
      <c r="D1385" s="298">
        <f t="shared" si="168"/>
        <v>4.3770702683232398E-3</v>
      </c>
      <c r="E1385" s="298">
        <f t="shared" si="169"/>
        <v>0</v>
      </c>
      <c r="F1385" s="299">
        <f t="shared" si="174"/>
        <v>48.91391406089955</v>
      </c>
      <c r="G1385" s="299">
        <f t="shared" si="174"/>
        <v>49.436788708390097</v>
      </c>
      <c r="H1385" s="303">
        <f t="shared" si="171"/>
        <v>98.350702769289654</v>
      </c>
      <c r="I1385" s="298">
        <f t="shared" si="172"/>
        <v>2.1721209038937004E-3</v>
      </c>
    </row>
    <row r="1386" spans="1:9" ht="30" customHeight="1" x14ac:dyDescent="0.2">
      <c r="A1386" s="296">
        <v>40099</v>
      </c>
      <c r="B1386" s="297">
        <v>1760.51</v>
      </c>
      <c r="C1386" s="297">
        <v>1541.72</v>
      </c>
      <c r="D1386" s="298">
        <f t="shared" si="168"/>
        <v>-2.7227725552612823E-3</v>
      </c>
      <c r="E1386" s="298">
        <f t="shared" si="169"/>
        <v>3.899349850825884E-3</v>
      </c>
      <c r="F1386" s="299">
        <f t="shared" si="174"/>
        <v>48.780732598124125</v>
      </c>
      <c r="G1386" s="299">
        <f t="shared" si="174"/>
        <v>49.629560043065474</v>
      </c>
      <c r="H1386" s="303">
        <f t="shared" si="171"/>
        <v>98.410292641189599</v>
      </c>
      <c r="I1386" s="298">
        <f t="shared" si="172"/>
        <v>6.0589167359312627E-4</v>
      </c>
    </row>
    <row r="1387" spans="1:9" ht="30" customHeight="1" x14ac:dyDescent="0.2">
      <c r="A1387" s="296">
        <v>40100</v>
      </c>
      <c r="B1387" s="297">
        <v>1791.47</v>
      </c>
      <c r="C1387" s="297">
        <v>1537.07</v>
      </c>
      <c r="D1387" s="298">
        <f t="shared" si="168"/>
        <v>1.7432972077544566E-2</v>
      </c>
      <c r="E1387" s="298">
        <f t="shared" si="169"/>
        <v>-3.0206695069957229E-3</v>
      </c>
      <c r="F1387" s="299">
        <f t="shared" si="174"/>
        <v>49.631125747429394</v>
      </c>
      <c r="G1387" s="299">
        <f t="shared" si="174"/>
        <v>49.479645544397769</v>
      </c>
      <c r="H1387" s="303">
        <f t="shared" si="171"/>
        <v>99.110771291827163</v>
      </c>
      <c r="I1387" s="298">
        <f t="shared" si="172"/>
        <v>7.1179409372508929E-3</v>
      </c>
    </row>
    <row r="1388" spans="1:9" ht="30" customHeight="1" x14ac:dyDescent="0.2">
      <c r="A1388" s="296">
        <v>40101</v>
      </c>
      <c r="B1388" s="297">
        <v>1798.91</v>
      </c>
      <c r="C1388" s="297">
        <v>1534.56</v>
      </c>
      <c r="D1388" s="298">
        <f t="shared" si="168"/>
        <v>4.1444140448761218E-3</v>
      </c>
      <c r="E1388" s="298">
        <f t="shared" si="169"/>
        <v>-1.6343117879946021E-3</v>
      </c>
      <c r="F1388" s="299">
        <f t="shared" si="174"/>
        <v>49.836817682040049</v>
      </c>
      <c r="G1388" s="299">
        <f t="shared" si="174"/>
        <v>49.39878037641877</v>
      </c>
      <c r="H1388" s="303">
        <f t="shared" si="171"/>
        <v>99.23559805845882</v>
      </c>
      <c r="I1388" s="298">
        <f t="shared" si="172"/>
        <v>1.2594672103207606E-3</v>
      </c>
    </row>
    <row r="1389" spans="1:9" ht="30" customHeight="1" x14ac:dyDescent="0.2">
      <c r="A1389" s="296">
        <v>40102</v>
      </c>
      <c r="B1389" s="297">
        <v>1784.35</v>
      </c>
      <c r="C1389" s="297">
        <v>1537.11</v>
      </c>
      <c r="D1389" s="298">
        <f t="shared" si="168"/>
        <v>-8.1267226675369193E-3</v>
      </c>
      <c r="E1389" s="298">
        <f t="shared" si="169"/>
        <v>1.6603349876785328E-3</v>
      </c>
      <c r="F1389" s="299">
        <f t="shared" si="174"/>
        <v>49.431807686105508</v>
      </c>
      <c r="G1389" s="299">
        <f t="shared" si="174"/>
        <v>49.480798899826382</v>
      </c>
      <c r="H1389" s="303">
        <f t="shared" si="171"/>
        <v>98.912606585931883</v>
      </c>
      <c r="I1389" s="298">
        <f t="shared" si="172"/>
        <v>-3.25479443714004E-3</v>
      </c>
    </row>
    <row r="1390" spans="1:9" ht="30" customHeight="1" x14ac:dyDescent="0.2">
      <c r="A1390" s="296">
        <v>40103</v>
      </c>
      <c r="B1390" s="297">
        <v>1784.35</v>
      </c>
      <c r="C1390" s="297">
        <v>1537.11</v>
      </c>
      <c r="D1390" s="298">
        <f t="shared" si="168"/>
        <v>0</v>
      </c>
      <c r="E1390" s="298">
        <f t="shared" si="169"/>
        <v>0</v>
      </c>
      <c r="F1390" s="299">
        <f t="shared" si="174"/>
        <v>49.431807686105508</v>
      </c>
      <c r="G1390" s="299">
        <f t="shared" si="174"/>
        <v>49.480798899826382</v>
      </c>
      <c r="H1390" s="303">
        <f t="shared" si="171"/>
        <v>98.912606585931883</v>
      </c>
      <c r="I1390" s="298">
        <f t="shared" si="172"/>
        <v>0</v>
      </c>
    </row>
    <row r="1391" spans="1:9" ht="30" customHeight="1" x14ac:dyDescent="0.2">
      <c r="A1391" s="296">
        <v>40104</v>
      </c>
      <c r="B1391" s="297">
        <v>1784.35</v>
      </c>
      <c r="C1391" s="297">
        <v>1537.11</v>
      </c>
      <c r="D1391" s="298">
        <f t="shared" si="168"/>
        <v>0</v>
      </c>
      <c r="E1391" s="298">
        <f t="shared" si="169"/>
        <v>0</v>
      </c>
      <c r="F1391" s="299">
        <f t="shared" si="174"/>
        <v>49.431807686105508</v>
      </c>
      <c r="G1391" s="299">
        <f t="shared" si="174"/>
        <v>49.480798899826382</v>
      </c>
      <c r="H1391" s="303">
        <f t="shared" si="171"/>
        <v>98.912606585931883</v>
      </c>
      <c r="I1391" s="298">
        <f t="shared" si="172"/>
        <v>0</v>
      </c>
    </row>
    <row r="1392" spans="1:9" ht="30" customHeight="1" x14ac:dyDescent="0.2">
      <c r="A1392" s="296">
        <v>40105</v>
      </c>
      <c r="B1392" s="297">
        <v>1801.12</v>
      </c>
      <c r="C1392" s="297">
        <v>1538.39</v>
      </c>
      <c r="D1392" s="298">
        <f t="shared" si="168"/>
        <v>9.3544903681477918E-3</v>
      </c>
      <c r="E1392" s="298">
        <f t="shared" si="169"/>
        <v>8.323850261134334E-4</v>
      </c>
      <c r="F1392" s="299">
        <f t="shared" si="174"/>
        <v>49.894217054985312</v>
      </c>
      <c r="G1392" s="299">
        <f t="shared" si="174"/>
        <v>49.521985975910724</v>
      </c>
      <c r="H1392" s="303">
        <f t="shared" si="171"/>
        <v>99.416203030896042</v>
      </c>
      <c r="I1392" s="298">
        <f t="shared" si="172"/>
        <v>5.0913272063723477E-3</v>
      </c>
    </row>
    <row r="1393" spans="1:9" ht="30" customHeight="1" x14ac:dyDescent="0.2">
      <c r="A1393" s="296">
        <v>40106</v>
      </c>
      <c r="B1393" s="297">
        <v>1789.93</v>
      </c>
      <c r="C1393" s="297">
        <v>1542.39</v>
      </c>
      <c r="D1393" s="298">
        <f t="shared" si="168"/>
        <v>-6.2321806816096692E-3</v>
      </c>
      <c r="E1393" s="298">
        <f t="shared" si="169"/>
        <v>2.5967464393414083E-3</v>
      </c>
      <c r="F1393" s="299">
        <f t="shared" si="174"/>
        <v>49.583267279331189</v>
      </c>
      <c r="G1393" s="299">
        <f t="shared" si="174"/>
        <v>49.650582016662788</v>
      </c>
      <c r="H1393" s="303">
        <f t="shared" si="171"/>
        <v>99.233849295993977</v>
      </c>
      <c r="I1393" s="298">
        <f t="shared" si="172"/>
        <v>-1.8342456193523552E-3</v>
      </c>
    </row>
    <row r="1394" spans="1:9" ht="30" customHeight="1" x14ac:dyDescent="0.2">
      <c r="A1394" s="296">
        <v>40107</v>
      </c>
      <c r="B1394" s="297">
        <v>1774.33</v>
      </c>
      <c r="C1394" s="297">
        <v>1538.69</v>
      </c>
      <c r="D1394" s="298">
        <f t="shared" si="168"/>
        <v>-8.7536260618658081E-3</v>
      </c>
      <c r="E1394" s="298">
        <f t="shared" si="169"/>
        <v>-2.4017563832165029E-3</v>
      </c>
      <c r="F1394" s="299">
        <f t="shared" si="174"/>
        <v>49.149233898642379</v>
      </c>
      <c r="G1394" s="299">
        <f t="shared" si="174"/>
        <v>49.531333414373854</v>
      </c>
      <c r="H1394" s="303">
        <f t="shared" si="171"/>
        <v>98.68056731301624</v>
      </c>
      <c r="I1394" s="298">
        <f t="shared" si="172"/>
        <v>-5.5755368445641095E-3</v>
      </c>
    </row>
    <row r="1395" spans="1:9" ht="30" customHeight="1" x14ac:dyDescent="0.2">
      <c r="A1395" s="296">
        <v>40108</v>
      </c>
      <c r="B1395" s="297">
        <v>1793.34</v>
      </c>
      <c r="C1395" s="297">
        <v>1539.25</v>
      </c>
      <c r="D1395" s="298">
        <f t="shared" si="168"/>
        <v>1.0656916089911336E-2</v>
      </c>
      <c r="E1395" s="298">
        <f t="shared" si="169"/>
        <v>3.6387974176180118E-4</v>
      </c>
      <c r="F1395" s="299">
        <f t="shared" si="174"/>
        <v>49.673013160183636</v>
      </c>
      <c r="G1395" s="299">
        <f t="shared" si="174"/>
        <v>49.549356863185793</v>
      </c>
      <c r="H1395" s="303">
        <f t="shared" si="171"/>
        <v>99.222370023369422</v>
      </c>
      <c r="I1395" s="298">
        <f t="shared" si="172"/>
        <v>5.4904701615118906E-3</v>
      </c>
    </row>
    <row r="1396" spans="1:9" ht="30" customHeight="1" x14ac:dyDescent="0.2">
      <c r="A1396" s="296">
        <v>40109</v>
      </c>
      <c r="B1396" s="297">
        <v>1771.5</v>
      </c>
      <c r="C1396" s="297">
        <v>1536.93</v>
      </c>
      <c r="D1396" s="298">
        <f t="shared" si="168"/>
        <v>-1.2253157647402904E-2</v>
      </c>
      <c r="E1396" s="298">
        <f t="shared" si="169"/>
        <v>-1.5083645559524743E-3</v>
      </c>
      <c r="F1396" s="299">
        <f t="shared" si="174"/>
        <v>49.064361899110388</v>
      </c>
      <c r="G1396" s="299">
        <f t="shared" si="174"/>
        <v>49.474618369523121</v>
      </c>
      <c r="H1396" s="303">
        <f t="shared" si="171"/>
        <v>98.538980268633509</v>
      </c>
      <c r="I1396" s="298">
        <f t="shared" si="172"/>
        <v>-6.8874564735246398E-3</v>
      </c>
    </row>
    <row r="1397" spans="1:9" ht="30" customHeight="1" x14ac:dyDescent="0.2">
      <c r="A1397" s="296">
        <v>40110</v>
      </c>
      <c r="B1397" s="297">
        <v>1771.5</v>
      </c>
      <c r="C1397" s="297">
        <v>1536.93</v>
      </c>
      <c r="D1397" s="298">
        <f t="shared" si="168"/>
        <v>0</v>
      </c>
      <c r="E1397" s="298">
        <f t="shared" si="169"/>
        <v>0</v>
      </c>
      <c r="F1397" s="299">
        <f t="shared" si="174"/>
        <v>49.064361899110388</v>
      </c>
      <c r="G1397" s="299">
        <f t="shared" si="174"/>
        <v>49.474618369523121</v>
      </c>
      <c r="H1397" s="303">
        <f t="shared" si="171"/>
        <v>98.538980268633509</v>
      </c>
      <c r="I1397" s="298">
        <f t="shared" si="172"/>
        <v>0</v>
      </c>
    </row>
    <row r="1398" spans="1:9" ht="30" customHeight="1" x14ac:dyDescent="0.2">
      <c r="A1398" s="296">
        <v>40111</v>
      </c>
      <c r="B1398" s="297">
        <v>1771.5</v>
      </c>
      <c r="C1398" s="297">
        <v>1536.93</v>
      </c>
      <c r="D1398" s="298">
        <f t="shared" si="168"/>
        <v>0</v>
      </c>
      <c r="E1398" s="298">
        <f t="shared" si="169"/>
        <v>0</v>
      </c>
      <c r="F1398" s="299">
        <f t="shared" ref="F1398:G1413" si="175">F1397*(1+D1398)</f>
        <v>49.064361899110388</v>
      </c>
      <c r="G1398" s="299">
        <f t="shared" si="175"/>
        <v>49.474618369523121</v>
      </c>
      <c r="H1398" s="303">
        <f t="shared" si="171"/>
        <v>98.538980268633509</v>
      </c>
      <c r="I1398" s="298">
        <f t="shared" si="172"/>
        <v>0</v>
      </c>
    </row>
    <row r="1399" spans="1:9" ht="30" customHeight="1" x14ac:dyDescent="0.2">
      <c r="A1399" s="296">
        <v>40112</v>
      </c>
      <c r="B1399" s="297">
        <v>1750.75</v>
      </c>
      <c r="C1399" s="297">
        <v>1533.67</v>
      </c>
      <c r="D1399" s="298">
        <f t="shared" si="168"/>
        <v>-1.1782377769899618E-2</v>
      </c>
      <c r="E1399" s="298">
        <f t="shared" si="169"/>
        <v>-2.1233643098135988E-3</v>
      </c>
      <c r="F1399" s="299">
        <f t="shared" si="175"/>
        <v>48.486267052175997</v>
      </c>
      <c r="G1399" s="299">
        <f t="shared" si="175"/>
        <v>49.369565730635628</v>
      </c>
      <c r="H1399" s="303">
        <f t="shared" si="171"/>
        <v>97.855832782811632</v>
      </c>
      <c r="I1399" s="298">
        <f t="shared" si="172"/>
        <v>-6.9327639068265598E-3</v>
      </c>
    </row>
    <row r="1400" spans="1:9" ht="30" customHeight="1" x14ac:dyDescent="0.2">
      <c r="A1400" s="296">
        <v>40113</v>
      </c>
      <c r="B1400" s="297">
        <v>1744.95</v>
      </c>
      <c r="C1400" s="297">
        <v>1539.25</v>
      </c>
      <c r="D1400" s="298">
        <f t="shared" si="168"/>
        <v>-3.3183656047419872E-3</v>
      </c>
      <c r="E1400" s="298">
        <f t="shared" si="169"/>
        <v>3.631728865766039E-3</v>
      </c>
      <c r="F1400" s="299">
        <f t="shared" si="175"/>
        <v>48.325371891287723</v>
      </c>
      <c r="G1400" s="299">
        <f t="shared" si="175"/>
        <v>49.548862607589918</v>
      </c>
      <c r="H1400" s="303">
        <f t="shared" si="171"/>
        <v>97.874234498877641</v>
      </c>
      <c r="I1400" s="298">
        <f t="shared" si="172"/>
        <v>1.8804925105334451E-4</v>
      </c>
    </row>
    <row r="1401" spans="1:9" ht="30" customHeight="1" x14ac:dyDescent="0.2">
      <c r="A1401" s="296">
        <v>40114</v>
      </c>
      <c r="B1401" s="297">
        <v>1711.09</v>
      </c>
      <c r="C1401" s="297">
        <v>1542.58</v>
      </c>
      <c r="D1401" s="298">
        <f t="shared" si="168"/>
        <v>-1.9595307603831321E-2</v>
      </c>
      <c r="E1401" s="298">
        <f t="shared" si="169"/>
        <v>2.1610545007144594E-3</v>
      </c>
      <c r="F1401" s="299">
        <f t="shared" si="175"/>
        <v>47.378421364008396</v>
      </c>
      <c r="G1401" s="299">
        <f t="shared" si="175"/>
        <v>49.655940400133332</v>
      </c>
      <c r="H1401" s="303">
        <f t="shared" si="171"/>
        <v>97.034361764141721</v>
      </c>
      <c r="I1401" s="298">
        <f t="shared" si="172"/>
        <v>-8.5811423101914627E-3</v>
      </c>
    </row>
    <row r="1402" spans="1:9" ht="30" customHeight="1" x14ac:dyDescent="0.2">
      <c r="A1402" s="296">
        <v>40115</v>
      </c>
      <c r="B1402" s="297">
        <v>1749.76</v>
      </c>
      <c r="C1402" s="297">
        <v>1538.03</v>
      </c>
      <c r="D1402" s="298">
        <f t="shared" si="168"/>
        <v>2.2348041328421449E-2</v>
      </c>
      <c r="E1402" s="298">
        <f t="shared" si="169"/>
        <v>-2.9539625649257764E-3</v>
      </c>
      <c r="F1402" s="299">
        <f t="shared" si="175"/>
        <v>48.437236282726616</v>
      </c>
      <c r="G1402" s="299">
        <f t="shared" si="175"/>
        <v>49.509258611065157</v>
      </c>
      <c r="H1402" s="303">
        <f t="shared" si="171"/>
        <v>97.946494893791765</v>
      </c>
      <c r="I1402" s="298">
        <f t="shared" si="172"/>
        <v>9.4001043863939336E-3</v>
      </c>
    </row>
    <row r="1403" spans="1:9" ht="30" customHeight="1" x14ac:dyDescent="0.2">
      <c r="A1403" s="296">
        <v>40116</v>
      </c>
      <c r="B1403" s="297">
        <v>1700.67</v>
      </c>
      <c r="C1403" s="297">
        <v>1544.8</v>
      </c>
      <c r="D1403" s="298">
        <f t="shared" si="168"/>
        <v>-2.8456344608069006E-2</v>
      </c>
      <c r="E1403" s="298">
        <f t="shared" si="169"/>
        <v>4.3920753871966147E-3</v>
      </c>
      <c r="F1403" s="299">
        <f t="shared" si="175"/>
        <v>47.058889595202885</v>
      </c>
      <c r="G1403" s="299">
        <f t="shared" si="175"/>
        <v>49.726707007249168</v>
      </c>
      <c r="H1403" s="303">
        <f t="shared" si="171"/>
        <v>96.785596602452046</v>
      </c>
      <c r="I1403" s="298">
        <f t="shared" si="172"/>
        <v>-1.1852371977154868E-2</v>
      </c>
    </row>
    <row r="1404" spans="1:9" ht="30" customHeight="1" x14ac:dyDescent="0.2">
      <c r="A1404" s="296">
        <v>40117</v>
      </c>
      <c r="B1404" s="297">
        <v>1700.67</v>
      </c>
      <c r="C1404" s="297">
        <v>1544.8</v>
      </c>
      <c r="D1404" s="298">
        <f t="shared" si="168"/>
        <v>0</v>
      </c>
      <c r="E1404" s="298">
        <f t="shared" si="169"/>
        <v>0</v>
      </c>
      <c r="F1404" s="299">
        <f t="shared" si="175"/>
        <v>47.058889595202885</v>
      </c>
      <c r="G1404" s="299">
        <f t="shared" si="175"/>
        <v>49.726707007249168</v>
      </c>
      <c r="H1404" s="303">
        <f t="shared" si="171"/>
        <v>96.785596602452046</v>
      </c>
      <c r="I1404" s="298">
        <f t="shared" si="172"/>
        <v>0</v>
      </c>
    </row>
    <row r="1405" spans="1:9" ht="30" customHeight="1" x14ac:dyDescent="0.2">
      <c r="A1405" s="296">
        <v>40118</v>
      </c>
      <c r="B1405" s="297">
        <v>1700.67</v>
      </c>
      <c r="C1405" s="297">
        <v>1544.8</v>
      </c>
      <c r="D1405" s="298">
        <f t="shared" si="168"/>
        <v>0</v>
      </c>
      <c r="E1405" s="298">
        <f t="shared" si="169"/>
        <v>0</v>
      </c>
      <c r="F1405" s="299">
        <f t="shared" si="175"/>
        <v>47.058889595202885</v>
      </c>
      <c r="G1405" s="299">
        <f t="shared" si="175"/>
        <v>49.726707007249168</v>
      </c>
      <c r="H1405" s="303">
        <f t="shared" si="171"/>
        <v>96.785596602452046</v>
      </c>
      <c r="I1405" s="298">
        <f t="shared" si="172"/>
        <v>0</v>
      </c>
    </row>
    <row r="1406" spans="1:9" ht="30" customHeight="1" x14ac:dyDescent="0.2">
      <c r="A1406" s="296">
        <v>40119</v>
      </c>
      <c r="B1406" s="297">
        <v>1711.65</v>
      </c>
      <c r="C1406" s="297">
        <v>1543.4</v>
      </c>
      <c r="D1406" s="298">
        <f t="shared" si="168"/>
        <v>6.4355265013919718E-3</v>
      </c>
      <c r="E1406" s="298">
        <f t="shared" si="169"/>
        <v>-9.0667709080187789E-4</v>
      </c>
      <c r="F1406" s="299">
        <f t="shared" si="175"/>
        <v>47.361738326318893</v>
      </c>
      <c r="G1406" s="299">
        <f t="shared" si="175"/>
        <v>49.681620941204677</v>
      </c>
      <c r="H1406" s="303">
        <f t="shared" si="171"/>
        <v>97.04335926752357</v>
      </c>
      <c r="I1406" s="298">
        <f t="shared" si="172"/>
        <v>2.6632337260913694E-3</v>
      </c>
    </row>
    <row r="1407" spans="1:9" ht="30" customHeight="1" x14ac:dyDescent="0.2">
      <c r="A1407" s="296">
        <v>40120</v>
      </c>
      <c r="B1407" s="297">
        <v>1715.81</v>
      </c>
      <c r="C1407" s="297">
        <v>1540.26</v>
      </c>
      <c r="D1407" s="298">
        <f t="shared" si="168"/>
        <v>2.427454758185833E-3</v>
      </c>
      <c r="E1407" s="298">
        <f t="shared" si="169"/>
        <v>-2.0365416973745663E-3</v>
      </c>
      <c r="F1407" s="299">
        <f t="shared" si="175"/>
        <v>47.476706803375066</v>
      </c>
      <c r="G1407" s="299">
        <f t="shared" si="175"/>
        <v>49.580442248564758</v>
      </c>
      <c r="H1407" s="303">
        <f t="shared" si="171"/>
        <v>97.057149051939831</v>
      </c>
      <c r="I1407" s="298">
        <f t="shared" si="172"/>
        <v>1.4209920720330795E-4</v>
      </c>
    </row>
    <row r="1408" spans="1:9" ht="30" customHeight="1" x14ac:dyDescent="0.2">
      <c r="A1408" s="296">
        <v>40121</v>
      </c>
      <c r="B1408" s="297">
        <v>1718.21</v>
      </c>
      <c r="C1408" s="297">
        <v>1537.54</v>
      </c>
      <c r="D1408" s="298">
        <f t="shared" si="168"/>
        <v>1.3977789242679156E-3</v>
      </c>
      <c r="E1408" s="298">
        <f t="shared" si="169"/>
        <v>-1.7674967237097032E-3</v>
      </c>
      <c r="F1408" s="299">
        <f t="shared" si="175"/>
        <v>47.54306874353847</v>
      </c>
      <c r="G1408" s="299">
        <f t="shared" si="175"/>
        <v>49.492808979330341</v>
      </c>
      <c r="H1408" s="303">
        <f t="shared" si="171"/>
        <v>97.035877722868804</v>
      </c>
      <c r="I1408" s="298">
        <f t="shared" si="172"/>
        <v>-2.1916292904548048E-4</v>
      </c>
    </row>
    <row r="1409" spans="1:9" ht="30" customHeight="1" x14ac:dyDescent="0.2">
      <c r="A1409" s="296">
        <v>40122</v>
      </c>
      <c r="B1409" s="297">
        <v>1751.45</v>
      </c>
      <c r="C1409" s="297">
        <v>1539.83</v>
      </c>
      <c r="D1409" s="298">
        <f t="shared" si="168"/>
        <v>1.9160965039068431E-2</v>
      </c>
      <c r="E1409" s="298">
        <f t="shared" si="169"/>
        <v>1.4882841014852404E-3</v>
      </c>
      <c r="F1409" s="299">
        <f t="shared" si="175"/>
        <v>48.454039821583443</v>
      </c>
      <c r="G1409" s="299">
        <f t="shared" si="175"/>
        <v>49.56646834007212</v>
      </c>
      <c r="H1409" s="303">
        <f t="shared" si="171"/>
        <v>98.020508161655556</v>
      </c>
      <c r="I1409" s="298">
        <f t="shared" si="172"/>
        <v>1.0147076131972787E-2</v>
      </c>
    </row>
    <row r="1410" spans="1:9" ht="30" customHeight="1" x14ac:dyDescent="0.2">
      <c r="A1410" s="296">
        <v>40123</v>
      </c>
      <c r="B1410" s="297">
        <v>1756.07</v>
      </c>
      <c r="C1410" s="297">
        <v>1542.16</v>
      </c>
      <c r="D1410" s="298">
        <f t="shared" si="168"/>
        <v>2.6343414559605056E-3</v>
      </c>
      <c r="E1410" s="298">
        <f t="shared" si="169"/>
        <v>1.5120103854322257E-3</v>
      </c>
      <c r="F1410" s="299">
        <f t="shared" si="175"/>
        <v>48.581684307394198</v>
      </c>
      <c r="G1410" s="299">
        <f t="shared" si="175"/>
        <v>49.641413354971505</v>
      </c>
      <c r="H1410" s="303">
        <f t="shared" si="171"/>
        <v>98.223097662365703</v>
      </c>
      <c r="I1410" s="298">
        <f t="shared" si="172"/>
        <v>2.0668072886955036E-3</v>
      </c>
    </row>
    <row r="1411" spans="1:9" ht="30" customHeight="1" x14ac:dyDescent="0.2">
      <c r="A1411" s="296">
        <v>40124</v>
      </c>
      <c r="B1411" s="297">
        <v>1756.07</v>
      </c>
      <c r="C1411" s="297">
        <v>1542.16</v>
      </c>
      <c r="D1411" s="298">
        <f t="shared" si="168"/>
        <v>0</v>
      </c>
      <c r="E1411" s="298">
        <f t="shared" si="169"/>
        <v>0</v>
      </c>
      <c r="F1411" s="299">
        <f t="shared" si="175"/>
        <v>48.581684307394198</v>
      </c>
      <c r="G1411" s="299">
        <f t="shared" si="175"/>
        <v>49.641413354971505</v>
      </c>
      <c r="H1411" s="303">
        <f t="shared" si="171"/>
        <v>98.223097662365703</v>
      </c>
      <c r="I1411" s="298">
        <f t="shared" si="172"/>
        <v>0</v>
      </c>
    </row>
    <row r="1412" spans="1:9" ht="30" customHeight="1" x14ac:dyDescent="0.2">
      <c r="A1412" s="296">
        <v>40125</v>
      </c>
      <c r="B1412" s="297">
        <v>1756.07</v>
      </c>
      <c r="C1412" s="297">
        <v>1542.16</v>
      </c>
      <c r="D1412" s="298">
        <f t="shared" si="168"/>
        <v>0</v>
      </c>
      <c r="E1412" s="298">
        <f t="shared" si="169"/>
        <v>0</v>
      </c>
      <c r="F1412" s="299">
        <f t="shared" si="175"/>
        <v>48.581684307394198</v>
      </c>
      <c r="G1412" s="299">
        <f t="shared" si="175"/>
        <v>49.641413354971505</v>
      </c>
      <c r="H1412" s="303">
        <f t="shared" si="171"/>
        <v>98.223097662365703</v>
      </c>
      <c r="I1412" s="298">
        <f t="shared" si="172"/>
        <v>0</v>
      </c>
    </row>
    <row r="1413" spans="1:9" ht="30" customHeight="1" x14ac:dyDescent="0.2">
      <c r="A1413" s="296">
        <v>40126</v>
      </c>
      <c r="B1413" s="297">
        <v>1795.56</v>
      </c>
      <c r="C1413" s="297">
        <v>1543.57</v>
      </c>
      <c r="D1413" s="298">
        <f t="shared" si="168"/>
        <v>2.2238593257047197E-2</v>
      </c>
      <c r="E1413" s="298">
        <f t="shared" si="169"/>
        <v>9.1388429845384693E-4</v>
      </c>
      <c r="F1413" s="299">
        <f t="shared" si="175"/>
        <v>49.662072624448612</v>
      </c>
      <c r="G1413" s="299">
        <f t="shared" si="175"/>
        <v>49.686779863189663</v>
      </c>
      <c r="H1413" s="303">
        <f t="shared" si="171"/>
        <v>99.348852487638283</v>
      </c>
      <c r="I1413" s="298">
        <f t="shared" si="172"/>
        <v>1.1461202630182514E-2</v>
      </c>
    </row>
    <row r="1414" spans="1:9" ht="30" customHeight="1" x14ac:dyDescent="0.2">
      <c r="A1414" s="296">
        <v>40127</v>
      </c>
      <c r="B1414" s="297">
        <v>1795.9</v>
      </c>
      <c r="C1414" s="297">
        <v>1544.57</v>
      </c>
      <c r="D1414" s="298">
        <f t="shared" ref="D1414:D1477" si="176">LN(B1414/B1413)</f>
        <v>1.8933804136254042E-4</v>
      </c>
      <c r="E1414" s="298">
        <f t="shared" ref="E1414:E1477" si="177">LN(C1414/C1413)</f>
        <v>6.4763905454601905E-4</v>
      </c>
      <c r="F1414" s="299">
        <f t="shared" ref="F1414:G1429" si="178">F1413*(1+D1414)</f>
        <v>49.671475544009326</v>
      </c>
      <c r="G1414" s="299">
        <f t="shared" si="178"/>
        <v>49.718958962323697</v>
      </c>
      <c r="H1414" s="303">
        <f t="shared" ref="H1414:H1477" si="179">F1414+G1414</f>
        <v>99.390434506333023</v>
      </c>
      <c r="I1414" s="298">
        <f t="shared" ref="I1414:I1477" si="180">(H1414-H1413)/H1413</f>
        <v>4.1854553579180923E-4</v>
      </c>
    </row>
    <row r="1415" spans="1:9" ht="30" customHeight="1" x14ac:dyDescent="0.2">
      <c r="A1415" s="296">
        <v>40128</v>
      </c>
      <c r="B1415" s="297">
        <v>1804.93</v>
      </c>
      <c r="C1415" s="297">
        <v>1544.57</v>
      </c>
      <c r="D1415" s="298">
        <f t="shared" si="176"/>
        <v>5.0155208268468591E-3</v>
      </c>
      <c r="E1415" s="298">
        <f t="shared" si="177"/>
        <v>0</v>
      </c>
      <c r="F1415" s="299">
        <f t="shared" si="178"/>
        <v>49.920603864100514</v>
      </c>
      <c r="G1415" s="299">
        <f t="shared" si="178"/>
        <v>49.718958962323697</v>
      </c>
      <c r="H1415" s="303">
        <f t="shared" si="179"/>
        <v>99.639562826424211</v>
      </c>
      <c r="I1415" s="298">
        <f t="shared" si="180"/>
        <v>2.506562340013856E-3</v>
      </c>
    </row>
    <row r="1416" spans="1:9" ht="30" customHeight="1" x14ac:dyDescent="0.2">
      <c r="A1416" s="296">
        <v>40129</v>
      </c>
      <c r="B1416" s="297">
        <v>1786.66</v>
      </c>
      <c r="C1416" s="297">
        <v>1547.68</v>
      </c>
      <c r="D1416" s="298">
        <f t="shared" si="176"/>
        <v>-1.0173854805044685E-2</v>
      </c>
      <c r="E1416" s="298">
        <f t="shared" si="177"/>
        <v>2.0114809919008834E-3</v>
      </c>
      <c r="F1416" s="299">
        <f t="shared" si="178"/>
        <v>49.412718888607003</v>
      </c>
      <c r="G1416" s="299">
        <f t="shared" si="178"/>
        <v>49.818967703213517</v>
      </c>
      <c r="H1416" s="303">
        <f t="shared" si="179"/>
        <v>99.23168659182052</v>
      </c>
      <c r="I1416" s="298">
        <f t="shared" si="180"/>
        <v>-4.0935169026607076E-3</v>
      </c>
    </row>
    <row r="1417" spans="1:9" ht="30" customHeight="1" x14ac:dyDescent="0.2">
      <c r="A1417" s="296">
        <v>40130</v>
      </c>
      <c r="B1417" s="297">
        <v>1796.93</v>
      </c>
      <c r="C1417" s="297">
        <v>1549.58</v>
      </c>
      <c r="D1417" s="298">
        <f t="shared" si="176"/>
        <v>5.731698166438026E-3</v>
      </c>
      <c r="E1417" s="298">
        <f t="shared" si="177"/>
        <v>1.2268910187280427E-3</v>
      </c>
      <c r="F1417" s="299">
        <f t="shared" si="178"/>
        <v>49.695937678859543</v>
      </c>
      <c r="G1417" s="299">
        <f t="shared" si="178"/>
        <v>49.880090147250897</v>
      </c>
      <c r="H1417" s="303">
        <f t="shared" si="179"/>
        <v>99.576027826110447</v>
      </c>
      <c r="I1417" s="298">
        <f t="shared" si="180"/>
        <v>3.4700733819665957E-3</v>
      </c>
    </row>
    <row r="1418" spans="1:9" ht="30" customHeight="1" x14ac:dyDescent="0.2">
      <c r="A1418" s="296">
        <v>40131</v>
      </c>
      <c r="B1418" s="297">
        <v>1796.93</v>
      </c>
      <c r="C1418" s="297">
        <v>1549.58</v>
      </c>
      <c r="D1418" s="298">
        <f t="shared" si="176"/>
        <v>0</v>
      </c>
      <c r="E1418" s="298">
        <f t="shared" si="177"/>
        <v>0</v>
      </c>
      <c r="F1418" s="299">
        <f t="shared" si="178"/>
        <v>49.695937678859543</v>
      </c>
      <c r="G1418" s="299">
        <f t="shared" si="178"/>
        <v>49.880090147250897</v>
      </c>
      <c r="H1418" s="303">
        <f t="shared" si="179"/>
        <v>99.576027826110447</v>
      </c>
      <c r="I1418" s="298">
        <f t="shared" si="180"/>
        <v>0</v>
      </c>
    </row>
    <row r="1419" spans="1:9" ht="30" customHeight="1" x14ac:dyDescent="0.2">
      <c r="A1419" s="296">
        <v>40132</v>
      </c>
      <c r="B1419" s="297">
        <v>1796.93</v>
      </c>
      <c r="C1419" s="297">
        <v>1549.58</v>
      </c>
      <c r="D1419" s="298">
        <f t="shared" si="176"/>
        <v>0</v>
      </c>
      <c r="E1419" s="298">
        <f t="shared" si="177"/>
        <v>0</v>
      </c>
      <c r="F1419" s="299">
        <f t="shared" si="178"/>
        <v>49.695937678859543</v>
      </c>
      <c r="G1419" s="299">
        <f t="shared" si="178"/>
        <v>49.880090147250897</v>
      </c>
      <c r="H1419" s="303">
        <f t="shared" si="179"/>
        <v>99.576027826110447</v>
      </c>
      <c r="I1419" s="298">
        <f t="shared" si="180"/>
        <v>0</v>
      </c>
    </row>
    <row r="1420" spans="1:9" ht="30" customHeight="1" x14ac:dyDescent="0.2">
      <c r="A1420" s="296">
        <v>40133</v>
      </c>
      <c r="B1420" s="297">
        <v>1823.29</v>
      </c>
      <c r="C1420" s="297">
        <v>1555.54</v>
      </c>
      <c r="D1420" s="298">
        <f t="shared" si="176"/>
        <v>1.4562908256226709E-2</v>
      </c>
      <c r="E1420" s="298">
        <f t="shared" si="177"/>
        <v>3.8388257582107842E-3</v>
      </c>
      <c r="F1420" s="299">
        <f t="shared" si="178"/>
        <v>50.419655059983931</v>
      </c>
      <c r="G1420" s="299">
        <f t="shared" si="178"/>
        <v>50.071571122130038</v>
      </c>
      <c r="H1420" s="303">
        <f t="shared" si="179"/>
        <v>100.49122618211396</v>
      </c>
      <c r="I1420" s="298">
        <f t="shared" si="180"/>
        <v>9.1909506332359947E-3</v>
      </c>
    </row>
    <row r="1421" spans="1:9" ht="30" customHeight="1" x14ac:dyDescent="0.2">
      <c r="A1421" s="296">
        <v>40134</v>
      </c>
      <c r="B1421" s="297">
        <v>1825.18</v>
      </c>
      <c r="C1421" s="297">
        <v>1555.53</v>
      </c>
      <c r="D1421" s="298">
        <f t="shared" si="176"/>
        <v>1.0360508207883144E-3</v>
      </c>
      <c r="E1421" s="298">
        <f t="shared" si="177"/>
        <v>-6.4286563786395369E-6</v>
      </c>
      <c r="F1421" s="299">
        <f t="shared" si="178"/>
        <v>50.471892384992692</v>
      </c>
      <c r="G1421" s="299">
        <f t="shared" si="178"/>
        <v>50.071249229204952</v>
      </c>
      <c r="H1421" s="303">
        <f t="shared" si="179"/>
        <v>100.54314161419765</v>
      </c>
      <c r="I1421" s="298">
        <f t="shared" si="180"/>
        <v>5.1661656500843057E-4</v>
      </c>
    </row>
    <row r="1422" spans="1:9" ht="30" customHeight="1" x14ac:dyDescent="0.2">
      <c r="A1422" s="296">
        <v>40135</v>
      </c>
      <c r="B1422" s="297">
        <v>1824.61</v>
      </c>
      <c r="C1422" s="297">
        <v>1553.52</v>
      </c>
      <c r="D1422" s="298">
        <f t="shared" si="176"/>
        <v>-3.1234674029702466E-4</v>
      </c>
      <c r="E1422" s="298">
        <f t="shared" si="177"/>
        <v>-1.2929996494328644E-3</v>
      </c>
      <c r="F1422" s="299">
        <f t="shared" si="178"/>
        <v>50.45612765392962</v>
      </c>
      <c r="G1422" s="299">
        <f t="shared" si="178"/>
        <v>50.006507121504924</v>
      </c>
      <c r="H1422" s="303">
        <f t="shared" si="179"/>
        <v>100.46263477543454</v>
      </c>
      <c r="I1422" s="298">
        <f t="shared" si="180"/>
        <v>-8.0071934764116702E-4</v>
      </c>
    </row>
    <row r="1423" spans="1:9" ht="30" customHeight="1" x14ac:dyDescent="0.2">
      <c r="A1423" s="296">
        <v>40136</v>
      </c>
      <c r="B1423" s="297">
        <v>1800.12</v>
      </c>
      <c r="C1423" s="297">
        <v>1554.6</v>
      </c>
      <c r="D1423" s="298">
        <f t="shared" si="176"/>
        <v>-1.3512936220849802E-2</v>
      </c>
      <c r="E1423" s="298">
        <f t="shared" si="177"/>
        <v>6.9495389075489367E-4</v>
      </c>
      <c r="F1423" s="299">
        <f t="shared" si="178"/>
        <v>49.774317218991015</v>
      </c>
      <c r="G1423" s="299">
        <f t="shared" si="178"/>
        <v>50.04125933819207</v>
      </c>
      <c r="H1423" s="303">
        <f t="shared" si="179"/>
        <v>99.815576557183078</v>
      </c>
      <c r="I1423" s="298">
        <f t="shared" si="180"/>
        <v>-6.4407848718863172E-3</v>
      </c>
    </row>
    <row r="1424" spans="1:9" ht="30" customHeight="1" x14ac:dyDescent="0.2">
      <c r="A1424" s="296">
        <v>40137</v>
      </c>
      <c r="B1424" s="297">
        <v>1794.65</v>
      </c>
      <c r="C1424" s="297">
        <v>1554.41</v>
      </c>
      <c r="D1424" s="298">
        <f t="shared" si="176"/>
        <v>-3.0433124910989426E-3</v>
      </c>
      <c r="E1424" s="298">
        <f t="shared" si="177"/>
        <v>-1.2222540309383774E-4</v>
      </c>
      <c r="F1424" s="299">
        <f t="shared" si="178"/>
        <v>49.622838417662543</v>
      </c>
      <c r="G1424" s="299">
        <f t="shared" si="178"/>
        <v>50.035143025098137</v>
      </c>
      <c r="H1424" s="303">
        <f t="shared" si="179"/>
        <v>99.657981442760672</v>
      </c>
      <c r="I1424" s="298">
        <f t="shared" si="180"/>
        <v>-1.5788629376109662E-3</v>
      </c>
    </row>
    <row r="1425" spans="1:9" ht="30" customHeight="1" x14ac:dyDescent="0.2">
      <c r="A1425" s="296">
        <v>40138</v>
      </c>
      <c r="B1425" s="297">
        <v>1794.65</v>
      </c>
      <c r="C1425" s="297">
        <v>1554.41</v>
      </c>
      <c r="D1425" s="298">
        <f t="shared" si="176"/>
        <v>0</v>
      </c>
      <c r="E1425" s="298">
        <f t="shared" si="177"/>
        <v>0</v>
      </c>
      <c r="F1425" s="299">
        <f t="shared" si="178"/>
        <v>49.622838417662543</v>
      </c>
      <c r="G1425" s="299">
        <f t="shared" si="178"/>
        <v>50.035143025098137</v>
      </c>
      <c r="H1425" s="303">
        <f t="shared" si="179"/>
        <v>99.657981442760672</v>
      </c>
      <c r="I1425" s="298">
        <f t="shared" si="180"/>
        <v>0</v>
      </c>
    </row>
    <row r="1426" spans="1:9" ht="30" customHeight="1" x14ac:dyDescent="0.2">
      <c r="A1426" s="296">
        <v>40139</v>
      </c>
      <c r="B1426" s="297">
        <v>1794.65</v>
      </c>
      <c r="C1426" s="297">
        <v>1554.41</v>
      </c>
      <c r="D1426" s="298">
        <f t="shared" si="176"/>
        <v>0</v>
      </c>
      <c r="E1426" s="298">
        <f t="shared" si="177"/>
        <v>0</v>
      </c>
      <c r="F1426" s="299">
        <f t="shared" si="178"/>
        <v>49.622838417662543</v>
      </c>
      <c r="G1426" s="299">
        <f t="shared" si="178"/>
        <v>50.035143025098137</v>
      </c>
      <c r="H1426" s="303">
        <f t="shared" si="179"/>
        <v>99.657981442760672</v>
      </c>
      <c r="I1426" s="298">
        <f t="shared" si="180"/>
        <v>0</v>
      </c>
    </row>
    <row r="1427" spans="1:9" ht="30" customHeight="1" x14ac:dyDescent="0.2">
      <c r="A1427" s="296">
        <v>40140</v>
      </c>
      <c r="B1427" s="297">
        <v>1819.17</v>
      </c>
      <c r="C1427" s="297">
        <v>1555.17</v>
      </c>
      <c r="D1427" s="298">
        <f t="shared" si="176"/>
        <v>1.3570336257425694E-2</v>
      </c>
      <c r="E1427" s="298">
        <f t="shared" si="177"/>
        <v>4.8881200363565865E-4</v>
      </c>
      <c r="F1427" s="299">
        <f t="shared" si="178"/>
        <v>50.296237021038131</v>
      </c>
      <c r="G1427" s="299">
        <f t="shared" si="178"/>
        <v>50.059600803612433</v>
      </c>
      <c r="H1427" s="303">
        <f t="shared" si="179"/>
        <v>100.35583782465056</v>
      </c>
      <c r="I1427" s="298">
        <f t="shared" si="180"/>
        <v>7.0025137152784009E-3</v>
      </c>
    </row>
    <row r="1428" spans="1:9" ht="30" customHeight="1" x14ac:dyDescent="0.2">
      <c r="A1428" s="296">
        <v>40141</v>
      </c>
      <c r="B1428" s="297">
        <v>1818.31</v>
      </c>
      <c r="C1428" s="297">
        <v>1558.4</v>
      </c>
      <c r="D1428" s="298">
        <f t="shared" si="176"/>
        <v>-4.7285484237667984E-4</v>
      </c>
      <c r="E1428" s="298">
        <f t="shared" si="177"/>
        <v>2.0747894916095491E-3</v>
      </c>
      <c r="F1428" s="299">
        <f t="shared" si="178"/>
        <v>50.27245420180941</v>
      </c>
      <c r="G1428" s="299">
        <f t="shared" si="178"/>
        <v>50.163463937313935</v>
      </c>
      <c r="H1428" s="303">
        <f t="shared" si="179"/>
        <v>100.43591813912334</v>
      </c>
      <c r="I1428" s="298">
        <f t="shared" si="180"/>
        <v>7.979636880985772E-4</v>
      </c>
    </row>
    <row r="1429" spans="1:9" ht="30" customHeight="1" x14ac:dyDescent="0.2">
      <c r="A1429" s="296">
        <v>40142</v>
      </c>
      <c r="B1429" s="297">
        <v>1826.74</v>
      </c>
      <c r="C1429" s="297">
        <v>1559.62</v>
      </c>
      <c r="D1429" s="298">
        <f t="shared" si="176"/>
        <v>4.6254592007752785E-3</v>
      </c>
      <c r="E1429" s="298">
        <f t="shared" si="177"/>
        <v>7.8254793892185951E-4</v>
      </c>
      <c r="F1429" s="299">
        <f t="shared" si="178"/>
        <v>50.504987387642721</v>
      </c>
      <c r="G1429" s="299">
        <f t="shared" si="178"/>
        <v>50.202719252627261</v>
      </c>
      <c r="H1429" s="303">
        <f t="shared" si="179"/>
        <v>100.70770664026998</v>
      </c>
      <c r="I1429" s="298">
        <f t="shared" si="180"/>
        <v>2.7060886800492098E-3</v>
      </c>
    </row>
    <row r="1430" spans="1:9" ht="30" customHeight="1" x14ac:dyDescent="0.2">
      <c r="A1430" s="296">
        <v>40143</v>
      </c>
      <c r="B1430" s="297">
        <v>1826.74</v>
      </c>
      <c r="C1430" s="297">
        <v>1559.62</v>
      </c>
      <c r="D1430" s="298">
        <f t="shared" si="176"/>
        <v>0</v>
      </c>
      <c r="E1430" s="298">
        <f t="shared" si="177"/>
        <v>0</v>
      </c>
      <c r="F1430" s="299">
        <f t="shared" ref="F1430:G1445" si="181">F1429*(1+D1430)</f>
        <v>50.504987387642721</v>
      </c>
      <c r="G1430" s="299">
        <f t="shared" si="181"/>
        <v>50.202719252627261</v>
      </c>
      <c r="H1430" s="303">
        <f t="shared" si="179"/>
        <v>100.70770664026998</v>
      </c>
      <c r="I1430" s="298">
        <f t="shared" si="180"/>
        <v>0</v>
      </c>
    </row>
    <row r="1431" spans="1:9" ht="30" customHeight="1" x14ac:dyDescent="0.2">
      <c r="A1431" s="296">
        <v>40144</v>
      </c>
      <c r="B1431" s="297">
        <v>1795.7</v>
      </c>
      <c r="C1431" s="297">
        <v>1563.74</v>
      </c>
      <c r="D1431" s="298">
        <f t="shared" si="176"/>
        <v>-1.7138039405672274E-2</v>
      </c>
      <c r="E1431" s="298">
        <f t="shared" si="177"/>
        <v>2.638186049388183E-3</v>
      </c>
      <c r="F1431" s="299">
        <f t="shared" si="181"/>
        <v>49.63943092361032</v>
      </c>
      <c r="G1431" s="299">
        <f t="shared" si="181"/>
        <v>50.335163366200895</v>
      </c>
      <c r="H1431" s="303">
        <f t="shared" si="179"/>
        <v>99.974594289811222</v>
      </c>
      <c r="I1431" s="298">
        <f t="shared" si="180"/>
        <v>-7.2796052548137783E-3</v>
      </c>
    </row>
    <row r="1432" spans="1:9" ht="30" customHeight="1" x14ac:dyDescent="0.2">
      <c r="A1432" s="296">
        <v>40145</v>
      </c>
      <c r="B1432" s="297">
        <v>1795.7</v>
      </c>
      <c r="C1432" s="297">
        <v>1563.74</v>
      </c>
      <c r="D1432" s="298">
        <f t="shared" si="176"/>
        <v>0</v>
      </c>
      <c r="E1432" s="298">
        <f t="shared" si="177"/>
        <v>0</v>
      </c>
      <c r="F1432" s="299">
        <f t="shared" si="181"/>
        <v>49.63943092361032</v>
      </c>
      <c r="G1432" s="299">
        <f t="shared" si="181"/>
        <v>50.335163366200895</v>
      </c>
      <c r="H1432" s="303">
        <f t="shared" si="179"/>
        <v>99.974594289811222</v>
      </c>
      <c r="I1432" s="298">
        <f t="shared" si="180"/>
        <v>0</v>
      </c>
    </row>
    <row r="1433" spans="1:9" ht="30" customHeight="1" x14ac:dyDescent="0.2">
      <c r="A1433" s="296">
        <v>40146</v>
      </c>
      <c r="B1433" s="297">
        <v>1795.7</v>
      </c>
      <c r="C1433" s="297">
        <v>1563.74</v>
      </c>
      <c r="D1433" s="298">
        <f t="shared" si="176"/>
        <v>0</v>
      </c>
      <c r="E1433" s="298">
        <f t="shared" si="177"/>
        <v>0</v>
      </c>
      <c r="F1433" s="299">
        <f t="shared" si="181"/>
        <v>49.63943092361032</v>
      </c>
      <c r="G1433" s="299">
        <f t="shared" si="181"/>
        <v>50.335163366200895</v>
      </c>
      <c r="H1433" s="303">
        <f t="shared" si="179"/>
        <v>99.974594289811222</v>
      </c>
      <c r="I1433" s="298">
        <f t="shared" si="180"/>
        <v>0</v>
      </c>
    </row>
    <row r="1434" spans="1:9" ht="30" customHeight="1" x14ac:dyDescent="0.2">
      <c r="A1434" s="296">
        <v>40147</v>
      </c>
      <c r="B1434" s="297">
        <v>1802.68</v>
      </c>
      <c r="C1434" s="297">
        <v>1564.8</v>
      </c>
      <c r="D1434" s="298">
        <f t="shared" si="176"/>
        <v>3.8795284291886756E-3</v>
      </c>
      <c r="E1434" s="298">
        <f t="shared" si="177"/>
        <v>6.7763240397194331E-4</v>
      </c>
      <c r="F1434" s="299">
        <f t="shared" si="181"/>
        <v>49.83200850708721</v>
      </c>
      <c r="G1434" s="299">
        <f t="shared" si="181"/>
        <v>50.369272103957051</v>
      </c>
      <c r="H1434" s="303">
        <f t="shared" si="179"/>
        <v>100.20128061104427</v>
      </c>
      <c r="I1434" s="298">
        <f t="shared" si="180"/>
        <v>2.2674392713804567E-3</v>
      </c>
    </row>
    <row r="1435" spans="1:9" ht="30" customHeight="1" x14ac:dyDescent="0.2">
      <c r="A1435" s="296">
        <v>40148</v>
      </c>
      <c r="B1435" s="297">
        <v>1824.54</v>
      </c>
      <c r="C1435" s="297">
        <v>1561.29</v>
      </c>
      <c r="D1435" s="298">
        <f t="shared" si="176"/>
        <v>1.2053453973881792E-2</v>
      </c>
      <c r="E1435" s="298">
        <f t="shared" si="177"/>
        <v>-2.2456176725676315E-3</v>
      </c>
      <c r="F1435" s="299">
        <f t="shared" si="181"/>
        <v>50.432656328053469</v>
      </c>
      <c r="G1435" s="299">
        <f t="shared" si="181"/>
        <v>50.256161976366037</v>
      </c>
      <c r="H1435" s="303">
        <f t="shared" si="179"/>
        <v>100.6888183044195</v>
      </c>
      <c r="I1435" s="298">
        <f t="shared" si="180"/>
        <v>4.8655834576379047E-3</v>
      </c>
    </row>
    <row r="1436" spans="1:9" ht="30" customHeight="1" x14ac:dyDescent="0.2">
      <c r="A1436" s="296">
        <v>40149</v>
      </c>
      <c r="B1436" s="297">
        <v>1825.4</v>
      </c>
      <c r="C1436" s="297">
        <v>1559.04</v>
      </c>
      <c r="D1436" s="298">
        <f t="shared" si="176"/>
        <v>4.7124063185420085E-4</v>
      </c>
      <c r="E1436" s="298">
        <f t="shared" si="177"/>
        <v>-1.4421554066170851E-3</v>
      </c>
      <c r="F1436" s="299">
        <f t="shared" si="181"/>
        <v>50.456422244887584</v>
      </c>
      <c r="G1436" s="299">
        <f t="shared" si="181"/>
        <v>50.183684780655994</v>
      </c>
      <c r="H1436" s="303">
        <f t="shared" si="179"/>
        <v>100.64010702554359</v>
      </c>
      <c r="I1436" s="298">
        <f t="shared" si="180"/>
        <v>-4.8378042066837281E-4</v>
      </c>
    </row>
    <row r="1437" spans="1:9" ht="30" customHeight="1" x14ac:dyDescent="0.2">
      <c r="A1437" s="296">
        <v>40150</v>
      </c>
      <c r="B1437" s="297">
        <v>1810.13</v>
      </c>
      <c r="C1437" s="297">
        <v>1556.45</v>
      </c>
      <c r="D1437" s="298">
        <f t="shared" si="176"/>
        <v>-8.4004751976484802E-3</v>
      </c>
      <c r="E1437" s="298">
        <f t="shared" si="177"/>
        <v>-1.6626601893493418E-3</v>
      </c>
      <c r="F1437" s="299">
        <f t="shared" si="181"/>
        <v>50.032564321257325</v>
      </c>
      <c r="G1437" s="299">
        <f t="shared" si="181"/>
        <v>50.100246365816339</v>
      </c>
      <c r="H1437" s="303">
        <f t="shared" si="179"/>
        <v>100.13281068707366</v>
      </c>
      <c r="I1437" s="298">
        <f t="shared" si="180"/>
        <v>-5.040697525700865E-3</v>
      </c>
    </row>
    <row r="1438" spans="1:9" ht="30" customHeight="1" x14ac:dyDescent="0.2">
      <c r="A1438" s="296">
        <v>40151</v>
      </c>
      <c r="B1438" s="297">
        <v>1820.11</v>
      </c>
      <c r="C1438" s="297">
        <v>1551.31</v>
      </c>
      <c r="D1438" s="298">
        <f t="shared" si="176"/>
        <v>5.4982729197552921E-3</v>
      </c>
      <c r="E1438" s="298">
        <f t="shared" si="177"/>
        <v>-3.307851756102485E-3</v>
      </c>
      <c r="F1438" s="299">
        <f t="shared" si="181"/>
        <v>50.307657014770804</v>
      </c>
      <c r="G1438" s="299">
        <f t="shared" si="181"/>
        <v>49.934522177894003</v>
      </c>
      <c r="H1438" s="303">
        <f t="shared" si="179"/>
        <v>100.24217919266481</v>
      </c>
      <c r="I1438" s="298">
        <f t="shared" si="180"/>
        <v>1.0922344518315603E-3</v>
      </c>
    </row>
    <row r="1439" spans="1:9" ht="30" customHeight="1" x14ac:dyDescent="0.2">
      <c r="A1439" s="296">
        <v>40152</v>
      </c>
      <c r="B1439" s="297">
        <v>1820.11</v>
      </c>
      <c r="C1439" s="297">
        <v>1551.31</v>
      </c>
      <c r="D1439" s="298">
        <f t="shared" si="176"/>
        <v>0</v>
      </c>
      <c r="E1439" s="298">
        <f t="shared" si="177"/>
        <v>0</v>
      </c>
      <c r="F1439" s="299">
        <f t="shared" si="181"/>
        <v>50.307657014770804</v>
      </c>
      <c r="G1439" s="299">
        <f t="shared" si="181"/>
        <v>49.934522177894003</v>
      </c>
      <c r="H1439" s="303">
        <f t="shared" si="179"/>
        <v>100.24217919266481</v>
      </c>
      <c r="I1439" s="298">
        <f t="shared" si="180"/>
        <v>0</v>
      </c>
    </row>
    <row r="1440" spans="1:9" ht="30" customHeight="1" x14ac:dyDescent="0.2">
      <c r="A1440" s="296">
        <v>40153</v>
      </c>
      <c r="B1440" s="297">
        <v>1820.11</v>
      </c>
      <c r="C1440" s="297">
        <v>1551.31</v>
      </c>
      <c r="D1440" s="298">
        <f t="shared" si="176"/>
        <v>0</v>
      </c>
      <c r="E1440" s="298">
        <f t="shared" si="177"/>
        <v>0</v>
      </c>
      <c r="F1440" s="299">
        <f t="shared" si="181"/>
        <v>50.307657014770804</v>
      </c>
      <c r="G1440" s="299">
        <f t="shared" si="181"/>
        <v>49.934522177894003</v>
      </c>
      <c r="H1440" s="303">
        <f t="shared" si="179"/>
        <v>100.24217919266481</v>
      </c>
      <c r="I1440" s="298">
        <f t="shared" si="180"/>
        <v>0</v>
      </c>
    </row>
    <row r="1441" spans="1:9" ht="30" customHeight="1" x14ac:dyDescent="0.2">
      <c r="A1441" s="296">
        <v>40154</v>
      </c>
      <c r="B1441" s="297">
        <v>1815.7</v>
      </c>
      <c r="C1441" s="297">
        <v>1555.12</v>
      </c>
      <c r="D1441" s="298">
        <f t="shared" si="176"/>
        <v>-2.4258705282626035E-3</v>
      </c>
      <c r="E1441" s="298">
        <f t="shared" si="177"/>
        <v>2.4529777979410286E-3</v>
      </c>
      <c r="F1441" s="299">
        <f t="shared" si="181"/>
        <v>50.185617152272727</v>
      </c>
      <c r="G1441" s="299">
        <f t="shared" si="181"/>
        <v>50.057010452147168</v>
      </c>
      <c r="H1441" s="303">
        <f t="shared" si="179"/>
        <v>100.24262760441989</v>
      </c>
      <c r="I1441" s="298">
        <f t="shared" si="180"/>
        <v>4.4732841873431241E-6</v>
      </c>
    </row>
    <row r="1442" spans="1:9" ht="30" customHeight="1" x14ac:dyDescent="0.2">
      <c r="A1442" s="296">
        <v>40155</v>
      </c>
      <c r="B1442" s="297">
        <v>1797.31</v>
      </c>
      <c r="C1442" s="297">
        <v>1558.96</v>
      </c>
      <c r="D1442" s="298">
        <f t="shared" si="176"/>
        <v>-1.0179965632703245E-2</v>
      </c>
      <c r="E1442" s="298">
        <f t="shared" si="177"/>
        <v>2.4662192020215969E-3</v>
      </c>
      <c r="F1442" s="299">
        <f t="shared" si="181"/>
        <v>49.674729294406582</v>
      </c>
      <c r="G1442" s="299">
        <f t="shared" si="181"/>
        <v>50.180462012520046</v>
      </c>
      <c r="H1442" s="303">
        <f t="shared" si="179"/>
        <v>99.855191306926628</v>
      </c>
      <c r="I1442" s="298">
        <f t="shared" si="180"/>
        <v>-3.8649854533161073E-3</v>
      </c>
    </row>
    <row r="1443" spans="1:9" ht="30" customHeight="1" x14ac:dyDescent="0.2">
      <c r="A1443" s="296">
        <v>40156</v>
      </c>
      <c r="B1443" s="297">
        <v>1804.1</v>
      </c>
      <c r="C1443" s="297">
        <v>1557.93</v>
      </c>
      <c r="D1443" s="298">
        <f t="shared" si="176"/>
        <v>3.7707498148392164E-3</v>
      </c>
      <c r="E1443" s="298">
        <f t="shared" si="177"/>
        <v>-6.6091523120335928E-4</v>
      </c>
      <c r="F1443" s="299">
        <f t="shared" si="181"/>
        <v>49.862040270695651</v>
      </c>
      <c r="G1443" s="299">
        <f t="shared" si="181"/>
        <v>50.147296980867146</v>
      </c>
      <c r="H1443" s="303">
        <f t="shared" si="179"/>
        <v>100.0093372515628</v>
      </c>
      <c r="I1443" s="298">
        <f t="shared" si="180"/>
        <v>1.543694850700039E-3</v>
      </c>
    </row>
    <row r="1444" spans="1:9" ht="30" customHeight="1" x14ac:dyDescent="0.2">
      <c r="A1444" s="296">
        <v>40157</v>
      </c>
      <c r="B1444" s="297">
        <v>1814.81</v>
      </c>
      <c r="C1444" s="297">
        <v>1555.28</v>
      </c>
      <c r="D1444" s="298">
        <f t="shared" si="176"/>
        <v>5.9189265649334105E-3</v>
      </c>
      <c r="E1444" s="298">
        <f t="shared" si="177"/>
        <v>-1.702423312291266E-3</v>
      </c>
      <c r="F1444" s="299">
        <f t="shared" si="181"/>
        <v>50.157170025435647</v>
      </c>
      <c r="G1444" s="299">
        <f t="shared" si="181"/>
        <v>50.061925053438522</v>
      </c>
      <c r="H1444" s="303">
        <f t="shared" si="179"/>
        <v>100.21909507887418</v>
      </c>
      <c r="I1444" s="298">
        <f t="shared" si="180"/>
        <v>2.0973824352395706E-3</v>
      </c>
    </row>
    <row r="1445" spans="1:9" ht="30" customHeight="1" x14ac:dyDescent="0.2">
      <c r="A1445" s="296">
        <v>40158</v>
      </c>
      <c r="B1445" s="297">
        <v>1821.8</v>
      </c>
      <c r="C1445" s="297">
        <v>1553.51</v>
      </c>
      <c r="D1445" s="298">
        <f t="shared" si="176"/>
        <v>3.8442442870186395E-3</v>
      </c>
      <c r="E1445" s="298">
        <f t="shared" si="177"/>
        <v>-1.1387068224333787E-3</v>
      </c>
      <c r="F1445" s="299">
        <f t="shared" si="181"/>
        <v>50.34998643975895</v>
      </c>
      <c r="G1445" s="299">
        <f t="shared" si="181"/>
        <v>50.004919197836024</v>
      </c>
      <c r="H1445" s="303">
        <f t="shared" si="179"/>
        <v>100.35490563759498</v>
      </c>
      <c r="I1445" s="298">
        <f t="shared" si="180"/>
        <v>1.3551365497156062E-3</v>
      </c>
    </row>
    <row r="1446" spans="1:9" ht="30" customHeight="1" x14ac:dyDescent="0.2">
      <c r="A1446" s="296">
        <v>40159</v>
      </c>
      <c r="B1446" s="297">
        <v>1821.8</v>
      </c>
      <c r="C1446" s="297">
        <v>1553.51</v>
      </c>
      <c r="D1446" s="298">
        <f t="shared" si="176"/>
        <v>0</v>
      </c>
      <c r="E1446" s="298">
        <f t="shared" si="177"/>
        <v>0</v>
      </c>
      <c r="F1446" s="299">
        <f t="shared" ref="F1446:G1461" si="182">F1445*(1+D1446)</f>
        <v>50.34998643975895</v>
      </c>
      <c r="G1446" s="299">
        <f t="shared" si="182"/>
        <v>50.004919197836024</v>
      </c>
      <c r="H1446" s="303">
        <f t="shared" si="179"/>
        <v>100.35490563759498</v>
      </c>
      <c r="I1446" s="298">
        <f t="shared" si="180"/>
        <v>0</v>
      </c>
    </row>
    <row r="1447" spans="1:9" ht="30" customHeight="1" x14ac:dyDescent="0.2">
      <c r="A1447" s="296">
        <v>40160</v>
      </c>
      <c r="B1447" s="297">
        <v>1821.8</v>
      </c>
      <c r="C1447" s="297">
        <v>1553.51</v>
      </c>
      <c r="D1447" s="298">
        <f t="shared" si="176"/>
        <v>0</v>
      </c>
      <c r="E1447" s="298">
        <f t="shared" si="177"/>
        <v>0</v>
      </c>
      <c r="F1447" s="299">
        <f t="shared" si="182"/>
        <v>50.34998643975895</v>
      </c>
      <c r="G1447" s="299">
        <f t="shared" si="182"/>
        <v>50.004919197836024</v>
      </c>
      <c r="H1447" s="303">
        <f t="shared" si="179"/>
        <v>100.35490563759498</v>
      </c>
      <c r="I1447" s="298">
        <f t="shared" si="180"/>
        <v>0</v>
      </c>
    </row>
    <row r="1448" spans="1:9" ht="30" customHeight="1" x14ac:dyDescent="0.2">
      <c r="A1448" s="296">
        <v>40161</v>
      </c>
      <c r="B1448" s="297">
        <v>1834.55</v>
      </c>
      <c r="C1448" s="297">
        <v>1553.26</v>
      </c>
      <c r="D1448" s="298">
        <f t="shared" si="176"/>
        <v>6.9741964961442396E-3</v>
      </c>
      <c r="E1448" s="298">
        <f t="shared" si="177"/>
        <v>-1.6093885323961257E-4</v>
      </c>
      <c r="F1448" s="299">
        <f t="shared" si="182"/>
        <v>50.701137138768033</v>
      </c>
      <c r="G1448" s="299">
        <f t="shared" si="182"/>
        <v>49.996871463483984</v>
      </c>
      <c r="H1448" s="303">
        <f t="shared" si="179"/>
        <v>100.69800860225202</v>
      </c>
      <c r="I1448" s="298">
        <f t="shared" si="180"/>
        <v>3.4188957926587081E-3</v>
      </c>
    </row>
    <row r="1449" spans="1:9" ht="30" customHeight="1" x14ac:dyDescent="0.2">
      <c r="A1449" s="296">
        <v>40162</v>
      </c>
      <c r="B1449" s="297">
        <v>1824.37</v>
      </c>
      <c r="C1449" s="297">
        <v>1550.23</v>
      </c>
      <c r="D1449" s="298">
        <f t="shared" si="176"/>
        <v>-5.5644978668412488E-3</v>
      </c>
      <c r="E1449" s="298">
        <f t="shared" si="177"/>
        <v>-1.952641034921172E-3</v>
      </c>
      <c r="F1449" s="299">
        <f t="shared" si="182"/>
        <v>50.419010769312933</v>
      </c>
      <c r="G1449" s="299">
        <f t="shared" si="182"/>
        <v>49.899245520646701</v>
      </c>
      <c r="H1449" s="303">
        <f t="shared" si="179"/>
        <v>100.31825628995963</v>
      </c>
      <c r="I1449" s="298">
        <f t="shared" si="180"/>
        <v>-3.7711998237459606E-3</v>
      </c>
    </row>
    <row r="1450" spans="1:9" ht="30" customHeight="1" x14ac:dyDescent="0.2">
      <c r="A1450" s="296">
        <v>40163</v>
      </c>
      <c r="B1450" s="297">
        <v>1826.45</v>
      </c>
      <c r="C1450" s="297">
        <v>1551.37</v>
      </c>
      <c r="D1450" s="298">
        <f t="shared" si="176"/>
        <v>1.1394701601584031E-3</v>
      </c>
      <c r="E1450" s="298">
        <f t="shared" si="177"/>
        <v>7.3510449531592064E-4</v>
      </c>
      <c r="F1450" s="299">
        <f t="shared" si="182"/>
        <v>50.476461727589268</v>
      </c>
      <c r="G1450" s="299">
        <f t="shared" si="182"/>
        <v>49.935926680341801</v>
      </c>
      <c r="H1450" s="303">
        <f t="shared" si="179"/>
        <v>100.41238840793108</v>
      </c>
      <c r="I1450" s="298">
        <f t="shared" si="180"/>
        <v>9.3833486996984365E-4</v>
      </c>
    </row>
    <row r="1451" spans="1:9" ht="30" customHeight="1" x14ac:dyDescent="0.2">
      <c r="A1451" s="296">
        <v>40164</v>
      </c>
      <c r="B1451" s="297">
        <v>1804.96</v>
      </c>
      <c r="C1451" s="297">
        <v>1558.51</v>
      </c>
      <c r="D1451" s="298">
        <f t="shared" si="176"/>
        <v>-1.1835761243560597E-2</v>
      </c>
      <c r="E1451" s="298">
        <f t="shared" si="177"/>
        <v>4.5918251157511256E-3</v>
      </c>
      <c r="F1451" s="299">
        <f t="shared" si="182"/>
        <v>49.879034378161798</v>
      </c>
      <c r="G1451" s="299">
        <f t="shared" si="182"/>
        <v>50.1652237226509</v>
      </c>
      <c r="H1451" s="303">
        <f t="shared" si="179"/>
        <v>100.0442581008127</v>
      </c>
      <c r="I1451" s="298">
        <f t="shared" si="180"/>
        <v>-3.6661841527245347E-3</v>
      </c>
    </row>
    <row r="1452" spans="1:9" ht="30" customHeight="1" x14ac:dyDescent="0.2">
      <c r="A1452" s="296">
        <v>40165</v>
      </c>
      <c r="B1452" s="297">
        <v>1815.5</v>
      </c>
      <c r="C1452" s="297">
        <v>1555.36</v>
      </c>
      <c r="D1452" s="298">
        <f t="shared" si="176"/>
        <v>5.8224809977802314E-3</v>
      </c>
      <c r="E1452" s="298">
        <f t="shared" si="177"/>
        <v>-2.0232065400985337E-3</v>
      </c>
      <c r="F1452" s="299">
        <f t="shared" si="182"/>
        <v>50.169454108016275</v>
      </c>
      <c r="G1452" s="299">
        <f t="shared" si="182"/>
        <v>50.063729113929725</v>
      </c>
      <c r="H1452" s="303">
        <f t="shared" si="179"/>
        <v>100.23318322194601</v>
      </c>
      <c r="I1452" s="298">
        <f t="shared" si="180"/>
        <v>1.8884154345263143E-3</v>
      </c>
    </row>
    <row r="1453" spans="1:9" ht="30" customHeight="1" x14ac:dyDescent="0.2">
      <c r="A1453" s="296">
        <v>40166</v>
      </c>
      <c r="B1453" s="297">
        <v>1815.5</v>
      </c>
      <c r="C1453" s="297">
        <v>1555.36</v>
      </c>
      <c r="D1453" s="298">
        <f t="shared" si="176"/>
        <v>0</v>
      </c>
      <c r="E1453" s="298">
        <f t="shared" si="177"/>
        <v>0</v>
      </c>
      <c r="F1453" s="299">
        <f t="shared" si="182"/>
        <v>50.169454108016275</v>
      </c>
      <c r="G1453" s="299">
        <f t="shared" si="182"/>
        <v>50.063729113929725</v>
      </c>
      <c r="H1453" s="303">
        <f t="shared" si="179"/>
        <v>100.23318322194601</v>
      </c>
      <c r="I1453" s="298">
        <f t="shared" si="180"/>
        <v>0</v>
      </c>
    </row>
    <row r="1454" spans="1:9" ht="30" customHeight="1" x14ac:dyDescent="0.2">
      <c r="A1454" s="296">
        <v>40167</v>
      </c>
      <c r="B1454" s="297">
        <v>1815.5</v>
      </c>
      <c r="C1454" s="297">
        <v>1555.36</v>
      </c>
      <c r="D1454" s="298">
        <f t="shared" si="176"/>
        <v>0</v>
      </c>
      <c r="E1454" s="298">
        <f t="shared" si="177"/>
        <v>0</v>
      </c>
      <c r="F1454" s="299">
        <f t="shared" si="182"/>
        <v>50.169454108016275</v>
      </c>
      <c r="G1454" s="299">
        <f t="shared" si="182"/>
        <v>50.063729113929725</v>
      </c>
      <c r="H1454" s="303">
        <f t="shared" si="179"/>
        <v>100.23318322194601</v>
      </c>
      <c r="I1454" s="298">
        <f t="shared" si="180"/>
        <v>0</v>
      </c>
    </row>
    <row r="1455" spans="1:9" ht="30" customHeight="1" x14ac:dyDescent="0.2">
      <c r="A1455" s="296">
        <v>40168</v>
      </c>
      <c r="B1455" s="297">
        <v>1834.59</v>
      </c>
      <c r="C1455" s="297">
        <v>1548.36</v>
      </c>
      <c r="D1455" s="298">
        <f t="shared" si="176"/>
        <v>1.0460111426847551E-2</v>
      </c>
      <c r="E1455" s="298">
        <f t="shared" si="177"/>
        <v>-4.510723821003905E-3</v>
      </c>
      <c r="F1455" s="299">
        <f t="shared" si="182"/>
        <v>50.694232188210236</v>
      </c>
      <c r="G1455" s="299">
        <f t="shared" si="182"/>
        <v>49.837905458447231</v>
      </c>
      <c r="H1455" s="303">
        <f t="shared" si="179"/>
        <v>100.53213764665747</v>
      </c>
      <c r="I1455" s="298">
        <f t="shared" si="180"/>
        <v>2.9825893491728598E-3</v>
      </c>
    </row>
    <row r="1456" spans="1:9" ht="30" customHeight="1" x14ac:dyDescent="0.2">
      <c r="A1456" s="296">
        <v>40169</v>
      </c>
      <c r="B1456" s="297">
        <v>1841.17</v>
      </c>
      <c r="C1456" s="297">
        <v>1544.89</v>
      </c>
      <c r="D1456" s="298">
        <f t="shared" si="176"/>
        <v>3.5802158076181276E-3</v>
      </c>
      <c r="E1456" s="298">
        <f t="shared" si="177"/>
        <v>-2.2435958655682171E-3</v>
      </c>
      <c r="F1456" s="299">
        <f t="shared" si="182"/>
        <v>50.875728479645531</v>
      </c>
      <c r="G1456" s="299">
        <f t="shared" si="182"/>
        <v>49.726089339812077</v>
      </c>
      <c r="H1456" s="303">
        <f t="shared" si="179"/>
        <v>100.60181781945761</v>
      </c>
      <c r="I1456" s="298">
        <f t="shared" si="180"/>
        <v>6.9311341060944833E-4</v>
      </c>
    </row>
    <row r="1457" spans="1:9" ht="30" customHeight="1" x14ac:dyDescent="0.2">
      <c r="A1457" s="296">
        <v>40170</v>
      </c>
      <c r="B1457" s="297">
        <v>1845.8</v>
      </c>
      <c r="C1457" s="297">
        <v>1544.6</v>
      </c>
      <c r="D1457" s="298">
        <f t="shared" si="176"/>
        <v>2.5115487426200316E-3</v>
      </c>
      <c r="E1457" s="298">
        <f t="shared" si="177"/>
        <v>-1.8773325102319945E-4</v>
      </c>
      <c r="F1457" s="299">
        <f t="shared" si="182"/>
        <v>51.003505351538458</v>
      </c>
      <c r="G1457" s="299">
        <f t="shared" si="182"/>
        <v>49.716754099399644</v>
      </c>
      <c r="H1457" s="303">
        <f t="shared" si="179"/>
        <v>100.7202594509381</v>
      </c>
      <c r="I1457" s="298">
        <f t="shared" si="180"/>
        <v>1.1773309274893185E-3</v>
      </c>
    </row>
    <row r="1458" spans="1:9" ht="30" customHeight="1" x14ac:dyDescent="0.2">
      <c r="A1458" s="296">
        <v>40171</v>
      </c>
      <c r="B1458" s="297">
        <v>1855.5</v>
      </c>
      <c r="C1458" s="297">
        <v>1540.63</v>
      </c>
      <c r="D1458" s="298">
        <f t="shared" si="176"/>
        <v>5.2414136691759155E-3</v>
      </c>
      <c r="E1458" s="298">
        <f t="shared" si="177"/>
        <v>-2.5735534732694229E-3</v>
      </c>
      <c r="F1458" s="299">
        <f t="shared" si="182"/>
        <v>51.270835821663894</v>
      </c>
      <c r="G1458" s="299">
        <f t="shared" si="182"/>
        <v>49.588805374207453</v>
      </c>
      <c r="H1458" s="303">
        <f t="shared" si="179"/>
        <v>100.85964119587135</v>
      </c>
      <c r="I1458" s="298">
        <f t="shared" si="180"/>
        <v>1.3838501379272187E-3</v>
      </c>
    </row>
    <row r="1459" spans="1:9" ht="30" customHeight="1" x14ac:dyDescent="0.2">
      <c r="A1459" s="296">
        <v>40172</v>
      </c>
      <c r="B1459" s="297">
        <v>1855.5</v>
      </c>
      <c r="C1459" s="297">
        <v>1540.63</v>
      </c>
      <c r="D1459" s="298">
        <f t="shared" si="176"/>
        <v>0</v>
      </c>
      <c r="E1459" s="298">
        <f t="shared" si="177"/>
        <v>0</v>
      </c>
      <c r="F1459" s="299">
        <f t="shared" si="182"/>
        <v>51.270835821663894</v>
      </c>
      <c r="G1459" s="299">
        <f t="shared" si="182"/>
        <v>49.588805374207453</v>
      </c>
      <c r="H1459" s="303">
        <f t="shared" si="179"/>
        <v>100.85964119587135</v>
      </c>
      <c r="I1459" s="298">
        <f t="shared" si="180"/>
        <v>0</v>
      </c>
    </row>
    <row r="1460" spans="1:9" ht="30" customHeight="1" x14ac:dyDescent="0.2">
      <c r="A1460" s="296">
        <v>40173</v>
      </c>
      <c r="B1460" s="297">
        <v>1855.5</v>
      </c>
      <c r="C1460" s="297">
        <v>1540.63</v>
      </c>
      <c r="D1460" s="298">
        <f t="shared" si="176"/>
        <v>0</v>
      </c>
      <c r="E1460" s="298">
        <f t="shared" si="177"/>
        <v>0</v>
      </c>
      <c r="F1460" s="299">
        <f t="shared" si="182"/>
        <v>51.270835821663894</v>
      </c>
      <c r="G1460" s="299">
        <f t="shared" si="182"/>
        <v>49.588805374207453</v>
      </c>
      <c r="H1460" s="303">
        <f t="shared" si="179"/>
        <v>100.85964119587135</v>
      </c>
      <c r="I1460" s="298">
        <f t="shared" si="180"/>
        <v>0</v>
      </c>
    </row>
    <row r="1461" spans="1:9" ht="30" customHeight="1" x14ac:dyDescent="0.2">
      <c r="A1461" s="296">
        <v>40174</v>
      </c>
      <c r="B1461" s="297">
        <v>1855.5</v>
      </c>
      <c r="C1461" s="297">
        <v>1540.63</v>
      </c>
      <c r="D1461" s="298">
        <f t="shared" si="176"/>
        <v>0</v>
      </c>
      <c r="E1461" s="298">
        <f t="shared" si="177"/>
        <v>0</v>
      </c>
      <c r="F1461" s="299">
        <f t="shared" si="182"/>
        <v>51.270835821663894</v>
      </c>
      <c r="G1461" s="299">
        <f t="shared" si="182"/>
        <v>49.588805374207453</v>
      </c>
      <c r="H1461" s="303">
        <f t="shared" si="179"/>
        <v>100.85964119587135</v>
      </c>
      <c r="I1461" s="298">
        <f t="shared" si="180"/>
        <v>0</v>
      </c>
    </row>
    <row r="1462" spans="1:9" ht="30" customHeight="1" x14ac:dyDescent="0.2">
      <c r="A1462" s="296">
        <v>40175</v>
      </c>
      <c r="B1462" s="297">
        <v>1857.89</v>
      </c>
      <c r="C1462" s="297">
        <v>1538.61</v>
      </c>
      <c r="D1462" s="298">
        <f t="shared" si="176"/>
        <v>1.28723367597446E-3</v>
      </c>
      <c r="E1462" s="298">
        <f t="shared" si="177"/>
        <v>-1.3120122431282929E-3</v>
      </c>
      <c r="F1462" s="299">
        <f t="shared" ref="F1462:G1477" si="183">F1461*(1+D1462)</f>
        <v>51.336833368128893</v>
      </c>
      <c r="G1462" s="299">
        <f t="shared" si="183"/>
        <v>49.523744254434391</v>
      </c>
      <c r="H1462" s="303">
        <f t="shared" si="179"/>
        <v>100.86057762256328</v>
      </c>
      <c r="I1462" s="298">
        <f t="shared" si="180"/>
        <v>9.2844539285809854E-6</v>
      </c>
    </row>
    <row r="1463" spans="1:9" ht="30" customHeight="1" x14ac:dyDescent="0.2">
      <c r="A1463" s="296">
        <v>40176</v>
      </c>
      <c r="B1463" s="297">
        <v>1855.61</v>
      </c>
      <c r="C1463" s="297">
        <v>1540.81</v>
      </c>
      <c r="D1463" s="298">
        <f t="shared" si="176"/>
        <v>-1.2279522210825035E-3</v>
      </c>
      <c r="E1463" s="298">
        <f t="shared" si="177"/>
        <v>1.4288407390293158E-3</v>
      </c>
      <c r="F1463" s="299">
        <f t="shared" si="183"/>
        <v>51.273794189571156</v>
      </c>
      <c r="G1463" s="299">
        <f t="shared" si="183"/>
        <v>49.594505797774396</v>
      </c>
      <c r="H1463" s="303">
        <f t="shared" si="179"/>
        <v>100.86829998734555</v>
      </c>
      <c r="I1463" s="298">
        <f t="shared" si="180"/>
        <v>7.6564748728349347E-5</v>
      </c>
    </row>
    <row r="1464" spans="1:9" ht="30" customHeight="1" x14ac:dyDescent="0.2">
      <c r="A1464" s="296">
        <v>40177</v>
      </c>
      <c r="B1464" s="297">
        <v>1856.14</v>
      </c>
      <c r="C1464" s="297">
        <v>1542.97</v>
      </c>
      <c r="D1464" s="298">
        <f t="shared" si="176"/>
        <v>2.8557958030699159E-4</v>
      </c>
      <c r="E1464" s="298">
        <f t="shared" si="177"/>
        <v>1.4008783721556205E-3</v>
      </c>
      <c r="F1464" s="299">
        <f t="shared" si="183"/>
        <v>51.288436938196561</v>
      </c>
      <c r="G1464" s="299">
        <f t="shared" si="183"/>
        <v>49.66398166832424</v>
      </c>
      <c r="H1464" s="303">
        <f t="shared" si="179"/>
        <v>100.95241860652081</v>
      </c>
      <c r="I1464" s="298">
        <f t="shared" si="180"/>
        <v>8.3394504701487084E-4</v>
      </c>
    </row>
    <row r="1465" spans="1:9" ht="30" customHeight="1" x14ac:dyDescent="0.2">
      <c r="A1465" s="296">
        <v>40178</v>
      </c>
      <c r="B1465" s="297">
        <v>1837.5</v>
      </c>
      <c r="C1465" s="297">
        <v>1540.34</v>
      </c>
      <c r="D1465" s="298">
        <f t="shared" si="176"/>
        <v>-1.0093110448859549E-2</v>
      </c>
      <c r="E1465" s="298">
        <f t="shared" si="177"/>
        <v>-1.7059592696421816E-3</v>
      </c>
      <c r="F1465" s="299">
        <f t="shared" si="183"/>
        <v>50.770777079429976</v>
      </c>
      <c r="G1465" s="299">
        <f t="shared" si="183"/>
        <v>49.579256938429822</v>
      </c>
      <c r="H1465" s="303">
        <f t="shared" si="179"/>
        <v>100.3500340178598</v>
      </c>
      <c r="I1465" s="298">
        <f t="shared" si="180"/>
        <v>-5.9670149261991101E-3</v>
      </c>
    </row>
    <row r="1466" spans="1:9" ht="30" customHeight="1" x14ac:dyDescent="0.2">
      <c r="A1466" s="296">
        <v>40179</v>
      </c>
      <c r="B1466" s="297">
        <v>1837.5</v>
      </c>
      <c r="C1466" s="297">
        <v>1540.34</v>
      </c>
      <c r="D1466" s="298">
        <f t="shared" si="176"/>
        <v>0</v>
      </c>
      <c r="E1466" s="298">
        <f t="shared" si="177"/>
        <v>0</v>
      </c>
      <c r="F1466" s="299">
        <f t="shared" si="183"/>
        <v>50.770777079429976</v>
      </c>
      <c r="G1466" s="299">
        <f t="shared" si="183"/>
        <v>49.579256938429822</v>
      </c>
      <c r="H1466" s="303">
        <f t="shared" si="179"/>
        <v>100.3500340178598</v>
      </c>
      <c r="I1466" s="298">
        <f t="shared" si="180"/>
        <v>0</v>
      </c>
    </row>
    <row r="1467" spans="1:9" ht="30" customHeight="1" x14ac:dyDescent="0.2">
      <c r="A1467" s="296">
        <v>40180</v>
      </c>
      <c r="B1467" s="297">
        <v>1837.5</v>
      </c>
      <c r="C1467" s="297">
        <v>1540.34</v>
      </c>
      <c r="D1467" s="298">
        <f t="shared" si="176"/>
        <v>0</v>
      </c>
      <c r="E1467" s="298">
        <f t="shared" si="177"/>
        <v>0</v>
      </c>
      <c r="F1467" s="299">
        <f t="shared" si="183"/>
        <v>50.770777079429976</v>
      </c>
      <c r="G1467" s="299">
        <f t="shared" si="183"/>
        <v>49.579256938429822</v>
      </c>
      <c r="H1467" s="303">
        <f t="shared" si="179"/>
        <v>100.3500340178598</v>
      </c>
      <c r="I1467" s="298">
        <f t="shared" si="180"/>
        <v>0</v>
      </c>
    </row>
    <row r="1468" spans="1:9" ht="30" customHeight="1" x14ac:dyDescent="0.2">
      <c r="A1468" s="296">
        <v>40181</v>
      </c>
      <c r="B1468" s="297">
        <v>1837.5</v>
      </c>
      <c r="C1468" s="297">
        <v>1540.34</v>
      </c>
      <c r="D1468" s="298">
        <f t="shared" si="176"/>
        <v>0</v>
      </c>
      <c r="E1468" s="298">
        <f t="shared" si="177"/>
        <v>0</v>
      </c>
      <c r="F1468" s="299">
        <f t="shared" si="183"/>
        <v>50.770777079429976</v>
      </c>
      <c r="G1468" s="299">
        <f t="shared" si="183"/>
        <v>49.579256938429822</v>
      </c>
      <c r="H1468" s="303">
        <f t="shared" si="179"/>
        <v>100.3500340178598</v>
      </c>
      <c r="I1468" s="298">
        <f t="shared" si="180"/>
        <v>0</v>
      </c>
    </row>
    <row r="1469" spans="1:9" ht="30" customHeight="1" x14ac:dyDescent="0.2">
      <c r="A1469" s="296">
        <v>40182</v>
      </c>
      <c r="B1469" s="297">
        <v>1867.06</v>
      </c>
      <c r="C1469" s="297">
        <v>1542.4</v>
      </c>
      <c r="D1469" s="298">
        <f t="shared" si="176"/>
        <v>1.5959049056716485E-2</v>
      </c>
      <c r="E1469" s="298">
        <f t="shared" si="177"/>
        <v>1.3364735959728233E-3</v>
      </c>
      <c r="F1469" s="299">
        <f t="shared" si="183"/>
        <v>51.581030401488221</v>
      </c>
      <c r="G1469" s="299">
        <f t="shared" si="183"/>
        <v>49.645518306235992</v>
      </c>
      <c r="H1469" s="303">
        <f t="shared" si="179"/>
        <v>101.22654870772422</v>
      </c>
      <c r="I1469" s="298">
        <f t="shared" si="180"/>
        <v>8.7345729221020903E-3</v>
      </c>
    </row>
    <row r="1470" spans="1:9" ht="30" customHeight="1" x14ac:dyDescent="0.2">
      <c r="A1470" s="296">
        <v>40183</v>
      </c>
      <c r="B1470" s="297">
        <v>1872.9</v>
      </c>
      <c r="C1470" s="297">
        <v>1549.2</v>
      </c>
      <c r="D1470" s="298">
        <f t="shared" si="176"/>
        <v>3.1230305921000141E-3</v>
      </c>
      <c r="E1470" s="298">
        <f t="shared" si="177"/>
        <v>4.3990237843159422E-3</v>
      </c>
      <c r="F1470" s="299">
        <f t="shared" si="183"/>
        <v>51.742119537404108</v>
      </c>
      <c r="G1470" s="299">
        <f t="shared" si="183"/>
        <v>49.863910122049816</v>
      </c>
      <c r="H1470" s="303">
        <f t="shared" si="179"/>
        <v>101.60602965945392</v>
      </c>
      <c r="I1470" s="298">
        <f t="shared" si="180"/>
        <v>3.7488283120804176E-3</v>
      </c>
    </row>
    <row r="1471" spans="1:9" ht="30" customHeight="1" x14ac:dyDescent="0.2">
      <c r="A1471" s="296">
        <v>40184</v>
      </c>
      <c r="B1471" s="297">
        <v>1874.73</v>
      </c>
      <c r="C1471" s="297">
        <v>1547.8</v>
      </c>
      <c r="D1471" s="298">
        <f t="shared" si="176"/>
        <v>9.7661729970754561E-4</v>
      </c>
      <c r="E1471" s="298">
        <f t="shared" si="177"/>
        <v>-9.0410080423847467E-4</v>
      </c>
      <c r="F1471" s="299">
        <f t="shared" si="183"/>
        <v>51.792651786467864</v>
      </c>
      <c r="G1471" s="299">
        <f t="shared" si="183"/>
        <v>49.818828120805996</v>
      </c>
      <c r="H1471" s="303">
        <f t="shared" si="179"/>
        <v>101.61147990727386</v>
      </c>
      <c r="I1471" s="298">
        <f t="shared" si="180"/>
        <v>5.3640988022108303E-5</v>
      </c>
    </row>
    <row r="1472" spans="1:9" ht="30" customHeight="1" x14ac:dyDescent="0.2">
      <c r="A1472" s="296">
        <v>40185</v>
      </c>
      <c r="B1472" s="297">
        <v>1882.34</v>
      </c>
      <c r="C1472" s="297">
        <v>1547</v>
      </c>
      <c r="D1472" s="298">
        <f t="shared" si="176"/>
        <v>4.0510346664988641E-3</v>
      </c>
      <c r="E1472" s="298">
        <f t="shared" si="177"/>
        <v>-5.1699626329259447E-4</v>
      </c>
      <c r="F1472" s="299">
        <f t="shared" si="183"/>
        <v>52.002465614324748</v>
      </c>
      <c r="G1472" s="299">
        <f t="shared" si="183"/>
        <v>49.793071972825921</v>
      </c>
      <c r="H1472" s="303">
        <f t="shared" si="179"/>
        <v>101.79553758715068</v>
      </c>
      <c r="I1472" s="298">
        <f t="shared" si="180"/>
        <v>1.8113866665929708E-3</v>
      </c>
    </row>
    <row r="1473" spans="1:9" ht="30" customHeight="1" x14ac:dyDescent="0.2">
      <c r="A1473" s="296">
        <v>40186</v>
      </c>
      <c r="B1473" s="297">
        <v>1887.77</v>
      </c>
      <c r="C1473" s="297">
        <v>1548.39</v>
      </c>
      <c r="D1473" s="298">
        <f t="shared" si="176"/>
        <v>2.8805545486265322E-3</v>
      </c>
      <c r="E1473" s="298">
        <f t="shared" si="177"/>
        <v>8.9810983005788898E-4</v>
      </c>
      <c r="F1473" s="299">
        <f t="shared" si="183"/>
        <v>52.152261553189888</v>
      </c>
      <c r="G1473" s="299">
        <f t="shared" si="183"/>
        <v>49.837791620233489</v>
      </c>
      <c r="H1473" s="303">
        <f t="shared" si="179"/>
        <v>101.99005317342338</v>
      </c>
      <c r="I1473" s="298">
        <f t="shared" si="180"/>
        <v>1.9108459062477968E-3</v>
      </c>
    </row>
    <row r="1474" spans="1:9" ht="30" customHeight="1" x14ac:dyDescent="0.2">
      <c r="A1474" s="296">
        <v>40187</v>
      </c>
      <c r="B1474" s="297">
        <v>1887.77</v>
      </c>
      <c r="C1474" s="297">
        <v>1548.39</v>
      </c>
      <c r="D1474" s="298">
        <f t="shared" si="176"/>
        <v>0</v>
      </c>
      <c r="E1474" s="298">
        <f t="shared" si="177"/>
        <v>0</v>
      </c>
      <c r="F1474" s="299">
        <f t="shared" si="183"/>
        <v>52.152261553189888</v>
      </c>
      <c r="G1474" s="299">
        <f t="shared" si="183"/>
        <v>49.837791620233489</v>
      </c>
      <c r="H1474" s="303">
        <f t="shared" si="179"/>
        <v>101.99005317342338</v>
      </c>
      <c r="I1474" s="298">
        <f t="shared" si="180"/>
        <v>0</v>
      </c>
    </row>
    <row r="1475" spans="1:9" ht="30" customHeight="1" x14ac:dyDescent="0.2">
      <c r="A1475" s="296">
        <v>40188</v>
      </c>
      <c r="B1475" s="297">
        <v>1887.77</v>
      </c>
      <c r="C1475" s="297">
        <v>1548.39</v>
      </c>
      <c r="D1475" s="298">
        <f t="shared" si="176"/>
        <v>0</v>
      </c>
      <c r="E1475" s="298">
        <f t="shared" si="177"/>
        <v>0</v>
      </c>
      <c r="F1475" s="299">
        <f t="shared" si="183"/>
        <v>52.152261553189888</v>
      </c>
      <c r="G1475" s="299">
        <f t="shared" si="183"/>
        <v>49.837791620233489</v>
      </c>
      <c r="H1475" s="303">
        <f t="shared" si="179"/>
        <v>101.99005317342338</v>
      </c>
      <c r="I1475" s="298">
        <f t="shared" si="180"/>
        <v>0</v>
      </c>
    </row>
    <row r="1476" spans="1:9" ht="30" customHeight="1" x14ac:dyDescent="0.2">
      <c r="A1476" s="296">
        <v>40189</v>
      </c>
      <c r="B1476" s="297">
        <v>1891.06</v>
      </c>
      <c r="C1476" s="297">
        <v>1549.08</v>
      </c>
      <c r="D1476" s="298">
        <f t="shared" si="176"/>
        <v>1.7412801482410462E-3</v>
      </c>
      <c r="E1476" s="298">
        <f t="shared" si="177"/>
        <v>4.4552490349424837E-4</v>
      </c>
      <c r="F1476" s="299">
        <f t="shared" si="183"/>
        <v>52.243073250918329</v>
      </c>
      <c r="G1476" s="299">
        <f t="shared" si="183"/>
        <v>49.859995597535459</v>
      </c>
      <c r="H1476" s="303">
        <f t="shared" si="179"/>
        <v>102.10306884845379</v>
      </c>
      <c r="I1476" s="298">
        <f t="shared" si="180"/>
        <v>1.1081048740923755E-3</v>
      </c>
    </row>
    <row r="1477" spans="1:9" ht="30" customHeight="1" x14ac:dyDescent="0.2">
      <c r="A1477" s="296">
        <v>40190</v>
      </c>
      <c r="B1477" s="297">
        <v>1873.32</v>
      </c>
      <c r="C1477" s="297">
        <v>1555.25</v>
      </c>
      <c r="D1477" s="298">
        <f t="shared" si="176"/>
        <v>-9.4252606423064402E-3</v>
      </c>
      <c r="E1477" s="298">
        <f t="shared" si="177"/>
        <v>3.9750980885109319E-3</v>
      </c>
      <c r="F1477" s="299">
        <f t="shared" si="183"/>
        <v>51.750668668773315</v>
      </c>
      <c r="G1477" s="299">
        <f t="shared" si="183"/>
        <v>50.058193970728382</v>
      </c>
      <c r="H1477" s="303">
        <f t="shared" si="179"/>
        <v>101.8088626395017</v>
      </c>
      <c r="I1477" s="298">
        <f t="shared" si="180"/>
        <v>-2.8814629400489918E-3</v>
      </c>
    </row>
    <row r="1478" spans="1:9" ht="30" customHeight="1" x14ac:dyDescent="0.2">
      <c r="A1478" s="296">
        <v>40191</v>
      </c>
      <c r="B1478" s="297">
        <v>1889.1</v>
      </c>
      <c r="C1478" s="297">
        <v>1551.75</v>
      </c>
      <c r="D1478" s="298">
        <f t="shared" ref="D1478:D1541" si="184">LN(B1478/B1477)</f>
        <v>8.3882674062311924E-3</v>
      </c>
      <c r="E1478" s="298">
        <f t="shared" ref="E1478:E1541" si="185">LN(C1478/C1477)</f>
        <v>-2.2529781013670008E-3</v>
      </c>
      <c r="F1478" s="299">
        <f t="shared" ref="F1478:G1493" si="186">F1477*(1+D1478)</f>
        <v>52.184767116018257</v>
      </c>
      <c r="G1478" s="299">
        <f t="shared" si="186"/>
        <v>49.945413955918347</v>
      </c>
      <c r="H1478" s="303">
        <f t="shared" ref="H1478:H1541" si="187">F1478+G1478</f>
        <v>102.1301810719366</v>
      </c>
      <c r="I1478" s="298">
        <f t="shared" ref="I1478:I1541" si="188">(H1478-H1477)/H1477</f>
        <v>3.1560949027853702E-3</v>
      </c>
    </row>
    <row r="1479" spans="1:9" ht="30" customHeight="1" x14ac:dyDescent="0.2">
      <c r="A1479" s="296">
        <v>40192</v>
      </c>
      <c r="B1479" s="297">
        <v>1893.72</v>
      </c>
      <c r="C1479" s="297">
        <v>1555.83</v>
      </c>
      <c r="D1479" s="298">
        <f t="shared" si="184"/>
        <v>2.442623385234943E-3</v>
      </c>
      <c r="E1479" s="298">
        <f t="shared" si="185"/>
        <v>2.6258389771525808E-3</v>
      </c>
      <c r="F1479" s="299">
        <f t="shared" si="186"/>
        <v>52.312234848528888</v>
      </c>
      <c r="G1479" s="299">
        <f t="shared" si="186"/>
        <v>50.076562570613817</v>
      </c>
      <c r="H1479" s="303">
        <f t="shared" si="187"/>
        <v>102.3887974191427</v>
      </c>
      <c r="I1479" s="298">
        <f t="shared" si="188"/>
        <v>2.5322225466724744E-3</v>
      </c>
    </row>
    <row r="1480" spans="1:9" ht="30" customHeight="1" x14ac:dyDescent="0.2">
      <c r="A1480" s="296">
        <v>40193</v>
      </c>
      <c r="B1480" s="297">
        <v>1873.3</v>
      </c>
      <c r="C1480" s="297">
        <v>1559.18</v>
      </c>
      <c r="D1480" s="298">
        <f t="shared" si="184"/>
        <v>-1.0841567081028526E-2</v>
      </c>
      <c r="E1480" s="298">
        <f t="shared" si="185"/>
        <v>2.1508767493526992E-3</v>
      </c>
      <c r="F1480" s="299">
        <f t="shared" si="186"/>
        <v>51.745088245260042</v>
      </c>
      <c r="G1480" s="299">
        <f t="shared" si="186"/>
        <v>50.184271084734462</v>
      </c>
      <c r="H1480" s="303">
        <f t="shared" si="187"/>
        <v>101.9293593299945</v>
      </c>
      <c r="I1480" s="298">
        <f t="shared" si="188"/>
        <v>-4.4871909889461258E-3</v>
      </c>
    </row>
    <row r="1481" spans="1:9" ht="30" customHeight="1" x14ac:dyDescent="0.2">
      <c r="A1481" s="296">
        <v>40194</v>
      </c>
      <c r="B1481" s="297">
        <v>1873.3</v>
      </c>
      <c r="C1481" s="297">
        <v>1559.18</v>
      </c>
      <c r="D1481" s="298">
        <f t="shared" si="184"/>
        <v>0</v>
      </c>
      <c r="E1481" s="298">
        <f t="shared" si="185"/>
        <v>0</v>
      </c>
      <c r="F1481" s="299">
        <f t="shared" si="186"/>
        <v>51.745088245260042</v>
      </c>
      <c r="G1481" s="299">
        <f t="shared" si="186"/>
        <v>50.184271084734462</v>
      </c>
      <c r="H1481" s="303">
        <f t="shared" si="187"/>
        <v>101.9293593299945</v>
      </c>
      <c r="I1481" s="298">
        <f t="shared" si="188"/>
        <v>0</v>
      </c>
    </row>
    <row r="1482" spans="1:9" ht="30" customHeight="1" x14ac:dyDescent="0.2">
      <c r="A1482" s="296">
        <v>40195</v>
      </c>
      <c r="B1482" s="297">
        <v>1873.3</v>
      </c>
      <c r="C1482" s="297">
        <v>1559.18</v>
      </c>
      <c r="D1482" s="298">
        <f t="shared" si="184"/>
        <v>0</v>
      </c>
      <c r="E1482" s="298">
        <f t="shared" si="185"/>
        <v>0</v>
      </c>
      <c r="F1482" s="299">
        <f t="shared" si="186"/>
        <v>51.745088245260042</v>
      </c>
      <c r="G1482" s="299">
        <f t="shared" si="186"/>
        <v>50.184271084734462</v>
      </c>
      <c r="H1482" s="303">
        <f t="shared" si="187"/>
        <v>101.9293593299945</v>
      </c>
      <c r="I1482" s="298">
        <f t="shared" si="188"/>
        <v>0</v>
      </c>
    </row>
    <row r="1483" spans="1:9" ht="30" customHeight="1" x14ac:dyDescent="0.2">
      <c r="A1483" s="296">
        <v>40196</v>
      </c>
      <c r="B1483" s="297">
        <v>1873.3</v>
      </c>
      <c r="C1483" s="297">
        <v>1559.18</v>
      </c>
      <c r="D1483" s="298">
        <f t="shared" si="184"/>
        <v>0</v>
      </c>
      <c r="E1483" s="298">
        <f t="shared" si="185"/>
        <v>0</v>
      </c>
      <c r="F1483" s="299">
        <f t="shared" si="186"/>
        <v>51.745088245260042</v>
      </c>
      <c r="G1483" s="299">
        <f t="shared" si="186"/>
        <v>50.184271084734462</v>
      </c>
      <c r="H1483" s="303">
        <f t="shared" si="187"/>
        <v>101.9293593299945</v>
      </c>
      <c r="I1483" s="298">
        <f t="shared" si="188"/>
        <v>0</v>
      </c>
    </row>
    <row r="1484" spans="1:9" ht="30" customHeight="1" x14ac:dyDescent="0.2">
      <c r="A1484" s="296">
        <v>40197</v>
      </c>
      <c r="B1484" s="297">
        <v>1896.72</v>
      </c>
      <c r="C1484" s="297">
        <v>1557.39</v>
      </c>
      <c r="D1484" s="298">
        <f t="shared" si="184"/>
        <v>1.2424497097816367E-2</v>
      </c>
      <c r="E1484" s="298">
        <f t="shared" si="185"/>
        <v>-1.1486988560030769E-3</v>
      </c>
      <c r="F1484" s="299">
        <f t="shared" si="186"/>
        <v>52.387994943989533</v>
      </c>
      <c r="G1484" s="299">
        <f t="shared" si="186"/>
        <v>50.12662446995008</v>
      </c>
      <c r="H1484" s="303">
        <f t="shared" si="187"/>
        <v>102.51461941393961</v>
      </c>
      <c r="I1484" s="298">
        <f t="shared" si="188"/>
        <v>5.7418204901136137E-3</v>
      </c>
    </row>
    <row r="1485" spans="1:9" ht="30" customHeight="1" x14ac:dyDescent="0.2">
      <c r="A1485" s="296">
        <v>40198</v>
      </c>
      <c r="B1485" s="297">
        <v>1876.9</v>
      </c>
      <c r="C1485" s="297">
        <v>1560.13</v>
      </c>
      <c r="D1485" s="298">
        <f t="shared" si="184"/>
        <v>-1.0504598902625364E-2</v>
      </c>
      <c r="E1485" s="298">
        <f t="shared" si="185"/>
        <v>1.7578079406223481E-3</v>
      </c>
      <c r="F1485" s="299">
        <f t="shared" si="186"/>
        <v>51.83768006979016</v>
      </c>
      <c r="G1485" s="299">
        <f t="shared" si="186"/>
        <v>50.214737448479958</v>
      </c>
      <c r="H1485" s="303">
        <f t="shared" si="187"/>
        <v>102.05241751827012</v>
      </c>
      <c r="I1485" s="298">
        <f t="shared" si="188"/>
        <v>-4.5086437262493086E-3</v>
      </c>
    </row>
    <row r="1486" spans="1:9" ht="30" customHeight="1" x14ac:dyDescent="0.2">
      <c r="A1486" s="296">
        <v>40199</v>
      </c>
      <c r="B1486" s="297">
        <v>1841.39</v>
      </c>
      <c r="C1486" s="297">
        <v>1563.39</v>
      </c>
      <c r="D1486" s="298">
        <f t="shared" si="184"/>
        <v>-1.9100758473796602E-2</v>
      </c>
      <c r="E1486" s="298">
        <f t="shared" si="185"/>
        <v>2.0873893451646484E-3</v>
      </c>
      <c r="F1486" s="299">
        <f t="shared" si="186"/>
        <v>50.847541062935164</v>
      </c>
      <c r="G1486" s="299">
        <f t="shared" si="186"/>
        <v>50.319555156400156</v>
      </c>
      <c r="H1486" s="303">
        <f t="shared" si="187"/>
        <v>101.16709621933532</v>
      </c>
      <c r="I1486" s="298">
        <f t="shared" si="188"/>
        <v>-8.6751624357776901E-3</v>
      </c>
    </row>
    <row r="1487" spans="1:9" ht="30" customHeight="1" x14ac:dyDescent="0.2">
      <c r="A1487" s="296">
        <v>40200</v>
      </c>
      <c r="B1487" s="297">
        <v>1800.61</v>
      </c>
      <c r="C1487" s="297">
        <v>1563.03</v>
      </c>
      <c r="D1487" s="298">
        <f t="shared" si="184"/>
        <v>-2.2395224825132152E-2</v>
      </c>
      <c r="E1487" s="298">
        <f t="shared" si="185"/>
        <v>-2.3029535480913684E-4</v>
      </c>
      <c r="F1487" s="299">
        <f t="shared" si="186"/>
        <v>49.708798949025592</v>
      </c>
      <c r="G1487" s="299">
        <f t="shared" si="186"/>
        <v>50.307966796591579</v>
      </c>
      <c r="H1487" s="303">
        <f t="shared" si="187"/>
        <v>100.01676574561716</v>
      </c>
      <c r="I1487" s="298">
        <f t="shared" si="188"/>
        <v>-1.1370598907219621E-2</v>
      </c>
    </row>
    <row r="1488" spans="1:9" ht="30" customHeight="1" x14ac:dyDescent="0.2">
      <c r="A1488" s="296">
        <v>40201</v>
      </c>
      <c r="B1488" s="297">
        <v>1800.61</v>
      </c>
      <c r="C1488" s="297">
        <v>1563.03</v>
      </c>
      <c r="D1488" s="298">
        <f t="shared" si="184"/>
        <v>0</v>
      </c>
      <c r="E1488" s="298">
        <f t="shared" si="185"/>
        <v>0</v>
      </c>
      <c r="F1488" s="299">
        <f t="shared" si="186"/>
        <v>49.708798949025592</v>
      </c>
      <c r="G1488" s="299">
        <f t="shared" si="186"/>
        <v>50.307966796591579</v>
      </c>
      <c r="H1488" s="303">
        <f t="shared" si="187"/>
        <v>100.01676574561716</v>
      </c>
      <c r="I1488" s="298">
        <f t="shared" si="188"/>
        <v>0</v>
      </c>
    </row>
    <row r="1489" spans="1:9" ht="30" customHeight="1" x14ac:dyDescent="0.2">
      <c r="A1489" s="296">
        <v>40202</v>
      </c>
      <c r="B1489" s="297">
        <v>1800.61</v>
      </c>
      <c r="C1489" s="297">
        <v>1563.03</v>
      </c>
      <c r="D1489" s="298">
        <f t="shared" si="184"/>
        <v>0</v>
      </c>
      <c r="E1489" s="298">
        <f t="shared" si="185"/>
        <v>0</v>
      </c>
      <c r="F1489" s="299">
        <f t="shared" si="186"/>
        <v>49.708798949025592</v>
      </c>
      <c r="G1489" s="299">
        <f t="shared" si="186"/>
        <v>50.307966796591579</v>
      </c>
      <c r="H1489" s="303">
        <f t="shared" si="187"/>
        <v>100.01676574561716</v>
      </c>
      <c r="I1489" s="298">
        <f t="shared" si="188"/>
        <v>0</v>
      </c>
    </row>
    <row r="1490" spans="1:9" ht="30" customHeight="1" x14ac:dyDescent="0.2">
      <c r="A1490" s="296">
        <v>40203</v>
      </c>
      <c r="B1490" s="297">
        <v>1808.93</v>
      </c>
      <c r="C1490" s="297">
        <v>1561.25</v>
      </c>
      <c r="D1490" s="298">
        <f t="shared" si="184"/>
        <v>4.6100138715033162E-3</v>
      </c>
      <c r="E1490" s="298">
        <f t="shared" si="185"/>
        <v>-1.1394626554548798E-3</v>
      </c>
      <c r="F1490" s="299">
        <f t="shared" si="186"/>
        <v>49.937957201716365</v>
      </c>
      <c r="G1490" s="299">
        <f t="shared" si="186"/>
        <v>50.250642747154998</v>
      </c>
      <c r="H1490" s="303">
        <f t="shared" si="187"/>
        <v>100.18859994887137</v>
      </c>
      <c r="I1490" s="298">
        <f t="shared" si="188"/>
        <v>1.7180539879808781E-3</v>
      </c>
    </row>
    <row r="1491" spans="1:9" ht="30" customHeight="1" x14ac:dyDescent="0.2">
      <c r="A1491" s="296">
        <v>40204</v>
      </c>
      <c r="B1491" s="297">
        <v>1801.34</v>
      </c>
      <c r="C1491" s="297">
        <v>1560.99</v>
      </c>
      <c r="D1491" s="298">
        <f t="shared" si="184"/>
        <v>-4.2046778673973297E-3</v>
      </c>
      <c r="E1491" s="298">
        <f t="shared" si="185"/>
        <v>-1.6654709477869874E-4</v>
      </c>
      <c r="F1491" s="299">
        <f t="shared" si="186"/>
        <v>49.727984178327276</v>
      </c>
      <c r="G1491" s="299">
        <f t="shared" si="186"/>
        <v>50.242273648594697</v>
      </c>
      <c r="H1491" s="303">
        <f t="shared" si="187"/>
        <v>99.970257826921966</v>
      </c>
      <c r="I1491" s="298">
        <f t="shared" si="188"/>
        <v>-2.1793110399868872E-3</v>
      </c>
    </row>
    <row r="1492" spans="1:9" ht="30" customHeight="1" x14ac:dyDescent="0.2">
      <c r="A1492" s="296">
        <v>40205</v>
      </c>
      <c r="B1492" s="297">
        <v>1810.21</v>
      </c>
      <c r="C1492" s="297">
        <v>1560.28</v>
      </c>
      <c r="D1492" s="298">
        <f t="shared" si="184"/>
        <v>4.9120282618942794E-3</v>
      </c>
      <c r="E1492" s="298">
        <f t="shared" si="185"/>
        <v>-4.5494302783537937E-4</v>
      </c>
      <c r="F1492" s="299">
        <f t="shared" si="186"/>
        <v>49.972249442018246</v>
      </c>
      <c r="G1492" s="299">
        <f t="shared" si="186"/>
        <v>50.219416276495672</v>
      </c>
      <c r="H1492" s="303">
        <f t="shared" si="187"/>
        <v>100.19166571851392</v>
      </c>
      <c r="I1492" s="298">
        <f t="shared" si="188"/>
        <v>2.2147376270177672E-3</v>
      </c>
    </row>
    <row r="1493" spans="1:9" ht="30" customHeight="1" x14ac:dyDescent="0.2">
      <c r="A1493" s="296">
        <v>40206</v>
      </c>
      <c r="B1493" s="297">
        <v>1788.97</v>
      </c>
      <c r="C1493" s="297">
        <v>1560.05</v>
      </c>
      <c r="D1493" s="298">
        <f t="shared" si="184"/>
        <v>-1.1802825405933829E-2</v>
      </c>
      <c r="E1493" s="298">
        <f t="shared" si="185"/>
        <v>-1.4742030517068066E-4</v>
      </c>
      <c r="F1493" s="299">
        <f t="shared" si="186"/>
        <v>49.382435706712329</v>
      </c>
      <c r="G1493" s="299">
        <f t="shared" si="186"/>
        <v>50.212012914822701</v>
      </c>
      <c r="H1493" s="303">
        <f t="shared" si="187"/>
        <v>99.594448621535037</v>
      </c>
      <c r="I1493" s="298">
        <f t="shared" si="188"/>
        <v>-5.9607462626357337E-3</v>
      </c>
    </row>
    <row r="1494" spans="1:9" ht="30" customHeight="1" x14ac:dyDescent="0.2">
      <c r="A1494" s="296">
        <v>40207</v>
      </c>
      <c r="B1494" s="297">
        <v>1771.4</v>
      </c>
      <c r="C1494" s="297">
        <v>1563.87</v>
      </c>
      <c r="D1494" s="298">
        <f t="shared" si="184"/>
        <v>-9.8698408478592077E-3</v>
      </c>
      <c r="E1494" s="298">
        <f t="shared" si="185"/>
        <v>2.44564643397437E-3</v>
      </c>
      <c r="F1494" s="299">
        <f t="shared" ref="F1494:G1509" si="189">F1493*(1+D1494)</f>
        <v>48.895038925607437</v>
      </c>
      <c r="G1494" s="299">
        <f t="shared" si="189"/>
        <v>50.334813745150512</v>
      </c>
      <c r="H1494" s="303">
        <f t="shared" si="187"/>
        <v>99.22985267075795</v>
      </c>
      <c r="I1494" s="298">
        <f t="shared" si="188"/>
        <v>-3.660805956791564E-3</v>
      </c>
    </row>
    <row r="1495" spans="1:9" ht="30" customHeight="1" x14ac:dyDescent="0.2">
      <c r="A1495" s="296">
        <v>40208</v>
      </c>
      <c r="B1495" s="297">
        <v>1771.4</v>
      </c>
      <c r="C1495" s="297">
        <v>1563.87</v>
      </c>
      <c r="D1495" s="298">
        <f t="shared" si="184"/>
        <v>0</v>
      </c>
      <c r="E1495" s="298">
        <f t="shared" si="185"/>
        <v>0</v>
      </c>
      <c r="F1495" s="299">
        <f t="shared" si="189"/>
        <v>48.895038925607437</v>
      </c>
      <c r="G1495" s="299">
        <f t="shared" si="189"/>
        <v>50.334813745150512</v>
      </c>
      <c r="H1495" s="303">
        <f t="shared" si="187"/>
        <v>99.22985267075795</v>
      </c>
      <c r="I1495" s="298">
        <f t="shared" si="188"/>
        <v>0</v>
      </c>
    </row>
    <row r="1496" spans="1:9" ht="30" customHeight="1" x14ac:dyDescent="0.2">
      <c r="A1496" s="296">
        <v>40209</v>
      </c>
      <c r="B1496" s="297">
        <v>1771.4</v>
      </c>
      <c r="C1496" s="297">
        <v>1563.87</v>
      </c>
      <c r="D1496" s="298">
        <f t="shared" si="184"/>
        <v>0</v>
      </c>
      <c r="E1496" s="298">
        <f t="shared" si="185"/>
        <v>0</v>
      </c>
      <c r="F1496" s="299">
        <f t="shared" si="189"/>
        <v>48.895038925607437</v>
      </c>
      <c r="G1496" s="299">
        <f t="shared" si="189"/>
        <v>50.334813745150512</v>
      </c>
      <c r="H1496" s="303">
        <f t="shared" si="187"/>
        <v>99.22985267075795</v>
      </c>
      <c r="I1496" s="298">
        <f t="shared" si="188"/>
        <v>0</v>
      </c>
    </row>
    <row r="1497" spans="1:9" ht="30" customHeight="1" x14ac:dyDescent="0.2">
      <c r="A1497" s="296">
        <v>40210</v>
      </c>
      <c r="B1497" s="297">
        <v>1796.67</v>
      </c>
      <c r="C1497" s="297">
        <v>1561.4</v>
      </c>
      <c r="D1497" s="298">
        <f t="shared" si="184"/>
        <v>1.4164757145298936E-2</v>
      </c>
      <c r="E1497" s="298">
        <f t="shared" si="185"/>
        <v>-1.5806637597864939E-3</v>
      </c>
      <c r="F1497" s="299">
        <f t="shared" si="189"/>
        <v>49.587625277598605</v>
      </c>
      <c r="G1497" s="299">
        <f t="shared" si="189"/>
        <v>50.255251329207951</v>
      </c>
      <c r="H1497" s="303">
        <f t="shared" si="187"/>
        <v>99.842876606806556</v>
      </c>
      <c r="I1497" s="298">
        <f t="shared" si="188"/>
        <v>6.1778176581860217E-3</v>
      </c>
    </row>
    <row r="1498" spans="1:9" ht="30" customHeight="1" x14ac:dyDescent="0.2">
      <c r="A1498" s="296">
        <v>40211</v>
      </c>
      <c r="B1498" s="297">
        <v>1819.99</v>
      </c>
      <c r="C1498" s="297">
        <v>1563.18</v>
      </c>
      <c r="D1498" s="298">
        <f t="shared" si="184"/>
        <v>1.2896055029469946E-2</v>
      </c>
      <c r="E1498" s="298">
        <f t="shared" si="185"/>
        <v>1.1393532523125878E-3</v>
      </c>
      <c r="F1498" s="299">
        <f t="shared" si="189"/>
        <v>50.227110021959248</v>
      </c>
      <c r="G1498" s="299">
        <f t="shared" si="189"/>
        <v>50.312509813255666</v>
      </c>
      <c r="H1498" s="303">
        <f t="shared" si="187"/>
        <v>100.53961983521492</v>
      </c>
      <c r="I1498" s="298">
        <f t="shared" si="188"/>
        <v>6.9783969782063237E-3</v>
      </c>
    </row>
    <row r="1499" spans="1:9" ht="30" customHeight="1" x14ac:dyDescent="0.2">
      <c r="A1499" s="296">
        <v>40212</v>
      </c>
      <c r="B1499" s="297">
        <v>1810.64</v>
      </c>
      <c r="C1499" s="297">
        <v>1560.28</v>
      </c>
      <c r="D1499" s="298">
        <f t="shared" si="184"/>
        <v>-5.1506326287812983E-3</v>
      </c>
      <c r="E1499" s="298">
        <f t="shared" si="185"/>
        <v>-1.8569156213298556E-3</v>
      </c>
      <c r="F1499" s="299">
        <f t="shared" si="189"/>
        <v>49.968408630230755</v>
      </c>
      <c r="G1499" s="299">
        <f t="shared" si="189"/>
        <v>50.21908372783512</v>
      </c>
      <c r="H1499" s="303">
        <f t="shared" si="187"/>
        <v>100.18749235806587</v>
      </c>
      <c r="I1499" s="298">
        <f t="shared" si="188"/>
        <v>-3.5023752598845417E-3</v>
      </c>
    </row>
    <row r="1500" spans="1:9" ht="30" customHeight="1" x14ac:dyDescent="0.2">
      <c r="A1500" s="296">
        <v>40213</v>
      </c>
      <c r="B1500" s="297">
        <v>1754.3</v>
      </c>
      <c r="C1500" s="297">
        <v>1565.27</v>
      </c>
      <c r="D1500" s="298">
        <f t="shared" si="184"/>
        <v>-3.161045698633138E-2</v>
      </c>
      <c r="E1500" s="298">
        <f t="shared" si="185"/>
        <v>3.1930407381944607E-3</v>
      </c>
      <c r="F1500" s="299">
        <f t="shared" si="189"/>
        <v>48.388884398549415</v>
      </c>
      <c r="G1500" s="299">
        <f t="shared" si="189"/>
        <v>50.379435308012894</v>
      </c>
      <c r="H1500" s="303">
        <f t="shared" si="187"/>
        <v>98.768319706562309</v>
      </c>
      <c r="I1500" s="298">
        <f t="shared" si="188"/>
        <v>-1.4165167907701445E-2</v>
      </c>
    </row>
    <row r="1501" spans="1:9" ht="30" customHeight="1" x14ac:dyDescent="0.2">
      <c r="A1501" s="296">
        <v>40214</v>
      </c>
      <c r="B1501" s="297">
        <v>1759.38</v>
      </c>
      <c r="C1501" s="297">
        <v>1568.5</v>
      </c>
      <c r="D1501" s="298">
        <f t="shared" si="184"/>
        <v>2.8915573071727481E-3</v>
      </c>
      <c r="E1501" s="298">
        <f t="shared" si="185"/>
        <v>2.0614155753651618E-3</v>
      </c>
      <c r="F1501" s="299">
        <f t="shared" si="189"/>
        <v>48.528803630817983</v>
      </c>
      <c r="G1501" s="299">
        <f t="shared" si="189"/>
        <v>50.483288260634929</v>
      </c>
      <c r="H1501" s="303">
        <f t="shared" si="187"/>
        <v>99.012091891452911</v>
      </c>
      <c r="I1501" s="298">
        <f t="shared" si="188"/>
        <v>2.468121211486052E-3</v>
      </c>
    </row>
    <row r="1502" spans="1:9" ht="30" customHeight="1" x14ac:dyDescent="0.2">
      <c r="A1502" s="296">
        <v>40215</v>
      </c>
      <c r="B1502" s="297">
        <v>1759.38</v>
      </c>
      <c r="C1502" s="297">
        <v>1568.5</v>
      </c>
      <c r="D1502" s="298">
        <f t="shared" si="184"/>
        <v>0</v>
      </c>
      <c r="E1502" s="298">
        <f t="shared" si="185"/>
        <v>0</v>
      </c>
      <c r="F1502" s="299">
        <f t="shared" si="189"/>
        <v>48.528803630817983</v>
      </c>
      <c r="G1502" s="299">
        <f t="shared" si="189"/>
        <v>50.483288260634929</v>
      </c>
      <c r="H1502" s="303">
        <f t="shared" si="187"/>
        <v>99.012091891452911</v>
      </c>
      <c r="I1502" s="298">
        <f t="shared" si="188"/>
        <v>0</v>
      </c>
    </row>
    <row r="1503" spans="1:9" ht="30" customHeight="1" x14ac:dyDescent="0.2">
      <c r="A1503" s="296">
        <v>40216</v>
      </c>
      <c r="B1503" s="297">
        <v>1759.38</v>
      </c>
      <c r="C1503" s="297">
        <v>1568.5</v>
      </c>
      <c r="D1503" s="298">
        <f t="shared" si="184"/>
        <v>0</v>
      </c>
      <c r="E1503" s="298">
        <f t="shared" si="185"/>
        <v>0</v>
      </c>
      <c r="F1503" s="299">
        <f t="shared" si="189"/>
        <v>48.528803630817983</v>
      </c>
      <c r="G1503" s="299">
        <f t="shared" si="189"/>
        <v>50.483288260634929</v>
      </c>
      <c r="H1503" s="303">
        <f t="shared" si="187"/>
        <v>99.012091891452911</v>
      </c>
      <c r="I1503" s="298">
        <f t="shared" si="188"/>
        <v>0</v>
      </c>
    </row>
    <row r="1504" spans="1:9" ht="30" customHeight="1" x14ac:dyDescent="0.2">
      <c r="A1504" s="296">
        <v>40217</v>
      </c>
      <c r="B1504" s="297">
        <v>1744.37</v>
      </c>
      <c r="C1504" s="297">
        <v>1565.9</v>
      </c>
      <c r="D1504" s="298">
        <f t="shared" si="184"/>
        <v>-8.5680153119781187E-3</v>
      </c>
      <c r="E1504" s="298">
        <f t="shared" si="185"/>
        <v>-1.659010079335508E-3</v>
      </c>
      <c r="F1504" s="299">
        <f t="shared" si="189"/>
        <v>48.113008098237152</v>
      </c>
      <c r="G1504" s="299">
        <f t="shared" si="189"/>
        <v>50.39953597657253</v>
      </c>
      <c r="H1504" s="303">
        <f t="shared" si="187"/>
        <v>98.512544074809682</v>
      </c>
      <c r="I1504" s="298">
        <f t="shared" si="188"/>
        <v>-5.0453213047037138E-3</v>
      </c>
    </row>
    <row r="1505" spans="1:9" ht="30" customHeight="1" x14ac:dyDescent="0.2">
      <c r="A1505" s="296">
        <v>40218</v>
      </c>
      <c r="B1505" s="297">
        <v>1767.18</v>
      </c>
      <c r="C1505" s="297">
        <v>1562.97</v>
      </c>
      <c r="D1505" s="298">
        <f t="shared" si="184"/>
        <v>1.2991596773370038E-2</v>
      </c>
      <c r="E1505" s="298">
        <f t="shared" si="185"/>
        <v>-1.8728811720905103E-3</v>
      </c>
      <c r="F1505" s="299">
        <f t="shared" si="189"/>
        <v>48.738072899003335</v>
      </c>
      <c r="G1505" s="299">
        <f t="shared" si="189"/>
        <v>50.305143634559911</v>
      </c>
      <c r="H1505" s="303">
        <f t="shared" si="187"/>
        <v>99.043216533563253</v>
      </c>
      <c r="I1505" s="298">
        <f t="shared" si="188"/>
        <v>5.3868516313067957E-3</v>
      </c>
    </row>
    <row r="1506" spans="1:9" ht="30" customHeight="1" x14ac:dyDescent="0.2">
      <c r="A1506" s="296">
        <v>40219</v>
      </c>
      <c r="B1506" s="297">
        <v>1763.69</v>
      </c>
      <c r="C1506" s="297">
        <v>1559.25</v>
      </c>
      <c r="D1506" s="298">
        <f t="shared" si="184"/>
        <v>-1.9768505419676258E-3</v>
      </c>
      <c r="E1506" s="298">
        <f t="shared" si="185"/>
        <v>-2.382920973074736E-3</v>
      </c>
      <c r="F1506" s="299">
        <f t="shared" si="189"/>
        <v>48.64172501317848</v>
      </c>
      <c r="G1506" s="299">
        <f t="shared" si="189"/>
        <v>50.185270452739587</v>
      </c>
      <c r="H1506" s="303">
        <f t="shared" si="187"/>
        <v>98.82699546591806</v>
      </c>
      <c r="I1506" s="298">
        <f t="shared" si="188"/>
        <v>-2.1830981990767794E-3</v>
      </c>
    </row>
    <row r="1507" spans="1:9" ht="30" customHeight="1" x14ac:dyDescent="0.2">
      <c r="A1507" s="296">
        <v>40220</v>
      </c>
      <c r="B1507" s="297">
        <v>1781.01</v>
      </c>
      <c r="C1507" s="297">
        <v>1557.92</v>
      </c>
      <c r="D1507" s="298">
        <f t="shared" si="184"/>
        <v>9.7724139352953661E-3</v>
      </c>
      <c r="E1507" s="298">
        <f t="shared" si="185"/>
        <v>-8.5333817578586788E-4</v>
      </c>
      <c r="F1507" s="299">
        <f t="shared" si="189"/>
        <v>49.117072084534065</v>
      </c>
      <c r="G1507" s="299">
        <f t="shared" si="189"/>
        <v>50.142445445600124</v>
      </c>
      <c r="H1507" s="303">
        <f t="shared" si="187"/>
        <v>99.25951753013419</v>
      </c>
      <c r="I1507" s="298">
        <f t="shared" si="188"/>
        <v>4.3765578643468056E-3</v>
      </c>
    </row>
    <row r="1508" spans="1:9" ht="30" customHeight="1" x14ac:dyDescent="0.2">
      <c r="A1508" s="296">
        <v>40221</v>
      </c>
      <c r="B1508" s="297">
        <v>1776.5</v>
      </c>
      <c r="C1508" s="297">
        <v>1560.42</v>
      </c>
      <c r="D1508" s="298">
        <f t="shared" si="184"/>
        <v>-2.5354826359498782E-3</v>
      </c>
      <c r="E1508" s="298">
        <f t="shared" si="185"/>
        <v>1.6034175462677264E-3</v>
      </c>
      <c r="F1508" s="299">
        <f t="shared" si="189"/>
        <v>48.992536601135036</v>
      </c>
      <c r="G1508" s="299">
        <f t="shared" si="189"/>
        <v>50.222844722440378</v>
      </c>
      <c r="H1508" s="303">
        <f t="shared" si="187"/>
        <v>99.215381323575414</v>
      </c>
      <c r="I1508" s="298">
        <f t="shared" si="188"/>
        <v>-4.4465465536215268E-4</v>
      </c>
    </row>
    <row r="1509" spans="1:9" ht="30" customHeight="1" x14ac:dyDescent="0.2">
      <c r="A1509" s="296">
        <v>40222</v>
      </c>
      <c r="B1509" s="297">
        <v>1776.5</v>
      </c>
      <c r="C1509" s="297">
        <v>1560.42</v>
      </c>
      <c r="D1509" s="298">
        <f t="shared" si="184"/>
        <v>0</v>
      </c>
      <c r="E1509" s="298">
        <f t="shared" si="185"/>
        <v>0</v>
      </c>
      <c r="F1509" s="299">
        <f t="shared" si="189"/>
        <v>48.992536601135036</v>
      </c>
      <c r="G1509" s="299">
        <f t="shared" si="189"/>
        <v>50.222844722440378</v>
      </c>
      <c r="H1509" s="303">
        <f t="shared" si="187"/>
        <v>99.215381323575414</v>
      </c>
      <c r="I1509" s="298">
        <f t="shared" si="188"/>
        <v>0</v>
      </c>
    </row>
    <row r="1510" spans="1:9" ht="30" customHeight="1" x14ac:dyDescent="0.2">
      <c r="A1510" s="296">
        <v>40223</v>
      </c>
      <c r="B1510" s="297">
        <v>1776.5</v>
      </c>
      <c r="C1510" s="297">
        <v>1560.42</v>
      </c>
      <c r="D1510" s="298">
        <f t="shared" si="184"/>
        <v>0</v>
      </c>
      <c r="E1510" s="298">
        <f t="shared" si="185"/>
        <v>0</v>
      </c>
      <c r="F1510" s="299">
        <f t="shared" ref="F1510:G1525" si="190">F1509*(1+D1510)</f>
        <v>48.992536601135036</v>
      </c>
      <c r="G1510" s="299">
        <f t="shared" si="190"/>
        <v>50.222844722440378</v>
      </c>
      <c r="H1510" s="303">
        <f t="shared" si="187"/>
        <v>99.215381323575414</v>
      </c>
      <c r="I1510" s="298">
        <f t="shared" si="188"/>
        <v>0</v>
      </c>
    </row>
    <row r="1511" spans="1:9" ht="30" customHeight="1" x14ac:dyDescent="0.2">
      <c r="A1511" s="296">
        <v>40224</v>
      </c>
      <c r="B1511" s="297">
        <v>1776.5</v>
      </c>
      <c r="C1511" s="297">
        <v>1560.42</v>
      </c>
      <c r="D1511" s="298">
        <f t="shared" si="184"/>
        <v>0</v>
      </c>
      <c r="E1511" s="298">
        <f t="shared" si="185"/>
        <v>0</v>
      </c>
      <c r="F1511" s="299">
        <f t="shared" si="190"/>
        <v>48.992536601135036</v>
      </c>
      <c r="G1511" s="299">
        <f t="shared" si="190"/>
        <v>50.222844722440378</v>
      </c>
      <c r="H1511" s="303">
        <f t="shared" si="187"/>
        <v>99.215381323575414</v>
      </c>
      <c r="I1511" s="298">
        <f t="shared" si="188"/>
        <v>0</v>
      </c>
    </row>
    <row r="1512" spans="1:9" ht="30" customHeight="1" x14ac:dyDescent="0.2">
      <c r="A1512" s="296">
        <v>40225</v>
      </c>
      <c r="B1512" s="297">
        <v>1808.72</v>
      </c>
      <c r="C1512" s="297">
        <v>1562.71</v>
      </c>
      <c r="D1512" s="298">
        <f t="shared" si="184"/>
        <v>1.7974276306979127E-2</v>
      </c>
      <c r="E1512" s="298">
        <f t="shared" si="185"/>
        <v>1.4664778029719414E-3</v>
      </c>
      <c r="F1512" s="299">
        <f t="shared" si="190"/>
        <v>49.873141990983633</v>
      </c>
      <c r="G1512" s="299">
        <f t="shared" si="190"/>
        <v>50.296495409427948</v>
      </c>
      <c r="H1512" s="303">
        <f t="shared" si="187"/>
        <v>100.16963740041157</v>
      </c>
      <c r="I1512" s="298">
        <f t="shared" si="188"/>
        <v>9.6180255934712692E-3</v>
      </c>
    </row>
    <row r="1513" spans="1:9" ht="30" customHeight="1" x14ac:dyDescent="0.2">
      <c r="A1513" s="296">
        <v>40226</v>
      </c>
      <c r="B1513" s="297">
        <v>1816.7</v>
      </c>
      <c r="C1513" s="297">
        <v>1558.43</v>
      </c>
      <c r="D1513" s="298">
        <f t="shared" si="184"/>
        <v>4.4022556766385905E-3</v>
      </c>
      <c r="E1513" s="298">
        <f t="shared" si="185"/>
        <v>-2.7425893633567359E-3</v>
      </c>
      <c r="F1513" s="299">
        <f t="shared" si="190"/>
        <v>50.092696313425243</v>
      </c>
      <c r="G1513" s="299">
        <f t="shared" si="190"/>
        <v>50.158552776103932</v>
      </c>
      <c r="H1513" s="303">
        <f t="shared" si="187"/>
        <v>100.25124908952918</v>
      </c>
      <c r="I1513" s="298">
        <f t="shared" si="188"/>
        <v>8.1473479624747693E-4</v>
      </c>
    </row>
    <row r="1514" spans="1:9" ht="30" customHeight="1" x14ac:dyDescent="0.2">
      <c r="A1514" s="296">
        <v>40227</v>
      </c>
      <c r="B1514" s="297">
        <v>1828.81</v>
      </c>
      <c r="C1514" s="297">
        <v>1555.6</v>
      </c>
      <c r="D1514" s="298">
        <f t="shared" si="184"/>
        <v>6.6438136473885821E-3</v>
      </c>
      <c r="E1514" s="298">
        <f t="shared" si="185"/>
        <v>-1.8175809347368258E-3</v>
      </c>
      <c r="F1514" s="299">
        <f t="shared" si="190"/>
        <v>50.425502852826867</v>
      </c>
      <c r="G1514" s="299">
        <f t="shared" si="190"/>
        <v>50.067385546864095</v>
      </c>
      <c r="H1514" s="303">
        <f t="shared" si="187"/>
        <v>100.49288839969097</v>
      </c>
      <c r="I1514" s="298">
        <f t="shared" si="188"/>
        <v>2.4103371514702181E-3</v>
      </c>
    </row>
    <row r="1515" spans="1:9" ht="30" customHeight="1" x14ac:dyDescent="0.2">
      <c r="A1515" s="296">
        <v>40228</v>
      </c>
      <c r="B1515" s="297">
        <v>1833.09</v>
      </c>
      <c r="C1515" s="297">
        <v>1556.18</v>
      </c>
      <c r="D1515" s="298">
        <f t="shared" si="184"/>
        <v>2.3375853785932545E-3</v>
      </c>
      <c r="E1515" s="298">
        <f t="shared" si="185"/>
        <v>3.727770001198795E-4</v>
      </c>
      <c r="F1515" s="299">
        <f t="shared" si="190"/>
        <v>50.543376771003842</v>
      </c>
      <c r="G1515" s="299">
        <f t="shared" si="190"/>
        <v>50.086049516652096</v>
      </c>
      <c r="H1515" s="303">
        <f t="shared" si="187"/>
        <v>100.62942628765595</v>
      </c>
      <c r="I1515" s="298">
        <f t="shared" si="188"/>
        <v>1.3586820932235905E-3</v>
      </c>
    </row>
    <row r="1516" spans="1:9" ht="30" customHeight="1" x14ac:dyDescent="0.2">
      <c r="A1516" s="296">
        <v>40229</v>
      </c>
      <c r="B1516" s="297">
        <v>1833.09</v>
      </c>
      <c r="C1516" s="297">
        <v>1556.18</v>
      </c>
      <c r="D1516" s="298">
        <f t="shared" si="184"/>
        <v>0</v>
      </c>
      <c r="E1516" s="298">
        <f t="shared" si="185"/>
        <v>0</v>
      </c>
      <c r="F1516" s="299">
        <f t="shared" si="190"/>
        <v>50.543376771003842</v>
      </c>
      <c r="G1516" s="299">
        <f t="shared" si="190"/>
        <v>50.086049516652096</v>
      </c>
      <c r="H1516" s="303">
        <f t="shared" si="187"/>
        <v>100.62942628765595</v>
      </c>
      <c r="I1516" s="298">
        <f t="shared" si="188"/>
        <v>0</v>
      </c>
    </row>
    <row r="1517" spans="1:9" ht="30" customHeight="1" x14ac:dyDescent="0.2">
      <c r="A1517" s="296">
        <v>40230</v>
      </c>
      <c r="B1517" s="297">
        <v>1833.09</v>
      </c>
      <c r="C1517" s="297">
        <v>1556.18</v>
      </c>
      <c r="D1517" s="298">
        <f t="shared" si="184"/>
        <v>0</v>
      </c>
      <c r="E1517" s="298">
        <f t="shared" si="185"/>
        <v>0</v>
      </c>
      <c r="F1517" s="299">
        <f t="shared" si="190"/>
        <v>50.543376771003842</v>
      </c>
      <c r="G1517" s="299">
        <f t="shared" si="190"/>
        <v>50.086049516652096</v>
      </c>
      <c r="H1517" s="303">
        <f t="shared" si="187"/>
        <v>100.62942628765595</v>
      </c>
      <c r="I1517" s="298">
        <f t="shared" si="188"/>
        <v>0</v>
      </c>
    </row>
    <row r="1518" spans="1:9" ht="30" customHeight="1" x14ac:dyDescent="0.2">
      <c r="A1518" s="296">
        <v>40231</v>
      </c>
      <c r="B1518" s="297">
        <v>1831.21</v>
      </c>
      <c r="C1518" s="297">
        <v>1557.42</v>
      </c>
      <c r="D1518" s="298">
        <f t="shared" si="184"/>
        <v>-1.0261169472787369E-3</v>
      </c>
      <c r="E1518" s="298">
        <f t="shared" si="185"/>
        <v>7.9650569473079013E-4</v>
      </c>
      <c r="F1518" s="299">
        <f t="shared" si="190"/>
        <v>50.491513355526422</v>
      </c>
      <c r="G1518" s="299">
        <f t="shared" si="190"/>
        <v>50.125943340318678</v>
      </c>
      <c r="H1518" s="303">
        <f t="shared" si="187"/>
        <v>100.61745669584511</v>
      </c>
      <c r="I1518" s="298">
        <f t="shared" si="188"/>
        <v>-1.1894723295572849E-4</v>
      </c>
    </row>
    <row r="1519" spans="1:9" ht="30" customHeight="1" x14ac:dyDescent="0.2">
      <c r="A1519" s="296">
        <v>40232</v>
      </c>
      <c r="B1519" s="297">
        <v>1809.05</v>
      </c>
      <c r="C1519" s="297">
        <v>1563.63</v>
      </c>
      <c r="D1519" s="298">
        <f t="shared" si="184"/>
        <v>-1.2175104930195295E-2</v>
      </c>
      <c r="E1519" s="298">
        <f t="shared" si="185"/>
        <v>3.9794352510077067E-3</v>
      </c>
      <c r="F1519" s="299">
        <f t="shared" si="190"/>
        <v>49.876773882338533</v>
      </c>
      <c r="G1519" s="299">
        <f t="shared" si="190"/>
        <v>50.32541628623715</v>
      </c>
      <c r="H1519" s="303">
        <f t="shared" si="187"/>
        <v>100.20219016857568</v>
      </c>
      <c r="I1519" s="298">
        <f t="shared" si="188"/>
        <v>-4.1271817128584968E-3</v>
      </c>
    </row>
    <row r="1520" spans="1:9" ht="30" customHeight="1" x14ac:dyDescent="0.2">
      <c r="A1520" s="296">
        <v>40233</v>
      </c>
      <c r="B1520" s="297">
        <v>1826.99</v>
      </c>
      <c r="C1520" s="297">
        <v>1563.2</v>
      </c>
      <c r="D1520" s="298">
        <f t="shared" si="184"/>
        <v>9.8679583160705547E-3</v>
      </c>
      <c r="E1520" s="298">
        <f t="shared" si="185"/>
        <v>-2.7503893893223878E-4</v>
      </c>
      <c r="F1520" s="299">
        <f t="shared" si="190"/>
        <v>50.368955807949526</v>
      </c>
      <c r="G1520" s="299">
        <f t="shared" si="190"/>
        <v>50.311574837140462</v>
      </c>
      <c r="H1520" s="303">
        <f t="shared" si="187"/>
        <v>100.68053064508999</v>
      </c>
      <c r="I1520" s="298">
        <f t="shared" si="188"/>
        <v>4.7737527064983911E-3</v>
      </c>
    </row>
    <row r="1521" spans="1:9" ht="30" customHeight="1" x14ac:dyDescent="0.2">
      <c r="A1521" s="296">
        <v>40234</v>
      </c>
      <c r="B1521" s="297">
        <v>1823.64</v>
      </c>
      <c r="C1521" s="297">
        <v>1565.97</v>
      </c>
      <c r="D1521" s="298">
        <f t="shared" si="184"/>
        <v>-1.8353001757638653E-3</v>
      </c>
      <c r="E1521" s="298">
        <f t="shared" si="185"/>
        <v>1.7704379906081623E-3</v>
      </c>
      <c r="F1521" s="299">
        <f t="shared" si="190"/>
        <v>50.276513654502153</v>
      </c>
      <c r="G1521" s="299">
        <f t="shared" si="190"/>
        <v>50.400648360599455</v>
      </c>
      <c r="H1521" s="303">
        <f t="shared" si="187"/>
        <v>100.6771620151016</v>
      </c>
      <c r="I1521" s="298">
        <f t="shared" si="188"/>
        <v>-3.3458603831376519E-5</v>
      </c>
    </row>
    <row r="1522" spans="1:9" ht="30" customHeight="1" x14ac:dyDescent="0.2">
      <c r="A1522" s="296">
        <v>40235</v>
      </c>
      <c r="B1522" s="297">
        <v>1826.27</v>
      </c>
      <c r="C1522" s="297">
        <v>1569.71</v>
      </c>
      <c r="D1522" s="298">
        <f t="shared" si="184"/>
        <v>1.4411316745774625E-3</v>
      </c>
      <c r="E1522" s="298">
        <f t="shared" si="185"/>
        <v>2.385448625814488E-3</v>
      </c>
      <c r="F1522" s="299">
        <f t="shared" si="190"/>
        <v>50.348968730816985</v>
      </c>
      <c r="G1522" s="299">
        <f t="shared" si="190"/>
        <v>50.520876517971409</v>
      </c>
      <c r="H1522" s="303">
        <f t="shared" si="187"/>
        <v>100.86984524878839</v>
      </c>
      <c r="I1522" s="298">
        <f t="shared" si="188"/>
        <v>1.9138723204959894E-3</v>
      </c>
    </row>
    <row r="1523" spans="1:9" ht="30" customHeight="1" x14ac:dyDescent="0.2">
      <c r="A1523" s="296">
        <v>40236</v>
      </c>
      <c r="B1523" s="297">
        <v>1826.27</v>
      </c>
      <c r="C1523" s="297">
        <v>1569.71</v>
      </c>
      <c r="D1523" s="298">
        <f t="shared" si="184"/>
        <v>0</v>
      </c>
      <c r="E1523" s="298">
        <f t="shared" si="185"/>
        <v>0</v>
      </c>
      <c r="F1523" s="299">
        <f t="shared" si="190"/>
        <v>50.348968730816985</v>
      </c>
      <c r="G1523" s="299">
        <f t="shared" si="190"/>
        <v>50.520876517971409</v>
      </c>
      <c r="H1523" s="303">
        <f t="shared" si="187"/>
        <v>100.86984524878839</v>
      </c>
      <c r="I1523" s="298">
        <f t="shared" si="188"/>
        <v>0</v>
      </c>
    </row>
    <row r="1524" spans="1:9" ht="30" customHeight="1" x14ac:dyDescent="0.2">
      <c r="A1524" s="296">
        <v>40237</v>
      </c>
      <c r="B1524" s="297">
        <v>1826.27</v>
      </c>
      <c r="C1524" s="297">
        <v>1569.71</v>
      </c>
      <c r="D1524" s="298">
        <f t="shared" si="184"/>
        <v>0</v>
      </c>
      <c r="E1524" s="298">
        <f t="shared" si="185"/>
        <v>0</v>
      </c>
      <c r="F1524" s="299">
        <f t="shared" si="190"/>
        <v>50.348968730816985</v>
      </c>
      <c r="G1524" s="299">
        <f t="shared" si="190"/>
        <v>50.520876517971409</v>
      </c>
      <c r="H1524" s="303">
        <f t="shared" si="187"/>
        <v>100.86984524878839</v>
      </c>
      <c r="I1524" s="298">
        <f t="shared" si="188"/>
        <v>0</v>
      </c>
    </row>
    <row r="1525" spans="1:9" ht="30" customHeight="1" x14ac:dyDescent="0.2">
      <c r="A1525" s="296">
        <v>40238</v>
      </c>
      <c r="B1525" s="297">
        <v>1844.87</v>
      </c>
      <c r="C1525" s="297">
        <v>1569.45</v>
      </c>
      <c r="D1525" s="298">
        <f t="shared" si="184"/>
        <v>1.0133178879456734E-2</v>
      </c>
      <c r="E1525" s="298">
        <f t="shared" si="185"/>
        <v>-1.6564940977491211E-4</v>
      </c>
      <c r="F1525" s="299">
        <f t="shared" si="190"/>
        <v>50.85916383736253</v>
      </c>
      <c r="G1525" s="299">
        <f t="shared" si="190"/>
        <v>50.512507764594893</v>
      </c>
      <c r="H1525" s="303">
        <f t="shared" si="187"/>
        <v>101.37167160195742</v>
      </c>
      <c r="I1525" s="298">
        <f t="shared" si="188"/>
        <v>4.9749888277443362E-3</v>
      </c>
    </row>
    <row r="1526" spans="1:9" ht="30" customHeight="1" x14ac:dyDescent="0.2">
      <c r="A1526" s="296">
        <v>40239</v>
      </c>
      <c r="B1526" s="297">
        <v>1849.17</v>
      </c>
      <c r="C1526" s="297">
        <v>1570.57</v>
      </c>
      <c r="D1526" s="298">
        <f t="shared" si="184"/>
        <v>2.3280754632562925E-3</v>
      </c>
      <c r="E1526" s="298">
        <f t="shared" si="185"/>
        <v>7.1337128266505041E-4</v>
      </c>
      <c r="F1526" s="299">
        <f t="shared" ref="F1526:G1541" si="191">F1525*(1+D1526)</f>
        <v>50.977567808774019</v>
      </c>
      <c r="G1526" s="299">
        <f t="shared" si="191"/>
        <v>50.548541937049549</v>
      </c>
      <c r="H1526" s="303">
        <f t="shared" si="187"/>
        <v>101.52610974582356</v>
      </c>
      <c r="I1526" s="298">
        <f t="shared" si="188"/>
        <v>1.5234842380083878E-3</v>
      </c>
    </row>
    <row r="1527" spans="1:9" ht="30" customHeight="1" x14ac:dyDescent="0.2">
      <c r="A1527" s="296">
        <v>40240</v>
      </c>
      <c r="B1527" s="297">
        <v>1850.24</v>
      </c>
      <c r="C1527" s="297">
        <v>1570.82</v>
      </c>
      <c r="D1527" s="298">
        <f t="shared" si="184"/>
        <v>5.784706371219743E-4</v>
      </c>
      <c r="E1527" s="298">
        <f t="shared" si="185"/>
        <v>1.5916521064095955E-4</v>
      </c>
      <c r="F1527" s="299">
        <f t="shared" si="191"/>
        <v>51.007056834903288</v>
      </c>
      <c r="G1527" s="299">
        <f t="shared" si="191"/>
        <v>50.556587506374555</v>
      </c>
      <c r="H1527" s="303">
        <f t="shared" si="187"/>
        <v>101.56364434127784</v>
      </c>
      <c r="I1527" s="298">
        <f t="shared" si="188"/>
        <v>3.6970386778578624E-4</v>
      </c>
    </row>
    <row r="1528" spans="1:9" ht="30" customHeight="1" x14ac:dyDescent="0.2">
      <c r="A1528" s="296">
        <v>40241</v>
      </c>
      <c r="B1528" s="297">
        <v>1857.2</v>
      </c>
      <c r="C1528" s="297">
        <v>1571.82</v>
      </c>
      <c r="D1528" s="298">
        <f t="shared" si="184"/>
        <v>3.7546167578400812E-3</v>
      </c>
      <c r="E1528" s="298">
        <f t="shared" si="185"/>
        <v>6.3640762782316007E-4</v>
      </c>
      <c r="F1528" s="299">
        <f t="shared" si="191"/>
        <v>51.198568785263724</v>
      </c>
      <c r="G1528" s="299">
        <f t="shared" si="191"/>
        <v>50.588762104300322</v>
      </c>
      <c r="H1528" s="303">
        <f t="shared" si="187"/>
        <v>101.78733088956405</v>
      </c>
      <c r="I1528" s="298">
        <f t="shared" si="188"/>
        <v>2.2024273521986902E-3</v>
      </c>
    </row>
    <row r="1529" spans="1:9" ht="30" customHeight="1" x14ac:dyDescent="0.2">
      <c r="A1529" s="296">
        <v>40242</v>
      </c>
      <c r="B1529" s="297">
        <v>1883.28</v>
      </c>
      <c r="C1529" s="297">
        <v>1568.38</v>
      </c>
      <c r="D1529" s="298">
        <f t="shared" si="184"/>
        <v>1.3944960341560687E-2</v>
      </c>
      <c r="E1529" s="298">
        <f t="shared" si="185"/>
        <v>-2.1909441284423681E-3</v>
      </c>
      <c r="F1529" s="299">
        <f t="shared" si="191"/>
        <v>51.912530796518894</v>
      </c>
      <c r="G1529" s="299">
        <f t="shared" si="191"/>
        <v>50.477924953002741</v>
      </c>
      <c r="H1529" s="303">
        <f t="shared" si="187"/>
        <v>102.39045574952164</v>
      </c>
      <c r="I1529" s="298">
        <f t="shared" si="188"/>
        <v>5.9253431118255753E-3</v>
      </c>
    </row>
    <row r="1530" spans="1:9" ht="30" customHeight="1" x14ac:dyDescent="0.2">
      <c r="A1530" s="296">
        <v>40243</v>
      </c>
      <c r="B1530" s="297">
        <v>1883.28</v>
      </c>
      <c r="C1530" s="297">
        <v>1568.38</v>
      </c>
      <c r="D1530" s="298">
        <f t="shared" si="184"/>
        <v>0</v>
      </c>
      <c r="E1530" s="298">
        <f t="shared" si="185"/>
        <v>0</v>
      </c>
      <c r="F1530" s="299">
        <f t="shared" si="191"/>
        <v>51.912530796518894</v>
      </c>
      <c r="G1530" s="299">
        <f t="shared" si="191"/>
        <v>50.477924953002741</v>
      </c>
      <c r="H1530" s="303">
        <f t="shared" si="187"/>
        <v>102.39045574952164</v>
      </c>
      <c r="I1530" s="298">
        <f t="shared" si="188"/>
        <v>0</v>
      </c>
    </row>
    <row r="1531" spans="1:9" ht="30" customHeight="1" x14ac:dyDescent="0.2">
      <c r="A1531" s="296">
        <v>40244</v>
      </c>
      <c r="B1531" s="297">
        <v>1883.28</v>
      </c>
      <c r="C1531" s="297">
        <v>1568.38</v>
      </c>
      <c r="D1531" s="298">
        <f t="shared" si="184"/>
        <v>0</v>
      </c>
      <c r="E1531" s="298">
        <f t="shared" si="185"/>
        <v>0</v>
      </c>
      <c r="F1531" s="299">
        <f t="shared" si="191"/>
        <v>51.912530796518894</v>
      </c>
      <c r="G1531" s="299">
        <f t="shared" si="191"/>
        <v>50.477924953002741</v>
      </c>
      <c r="H1531" s="303">
        <f t="shared" si="187"/>
        <v>102.39045574952164</v>
      </c>
      <c r="I1531" s="298">
        <f t="shared" si="188"/>
        <v>0</v>
      </c>
    </row>
    <row r="1532" spans="1:9" ht="30" customHeight="1" x14ac:dyDescent="0.2">
      <c r="A1532" s="296">
        <v>40245</v>
      </c>
      <c r="B1532" s="297">
        <v>1883.29</v>
      </c>
      <c r="C1532" s="297">
        <v>1568.24</v>
      </c>
      <c r="D1532" s="298">
        <f t="shared" si="184"/>
        <v>5.3098707843990267E-6</v>
      </c>
      <c r="E1532" s="298">
        <f t="shared" si="185"/>
        <v>-8.9268065684075868E-5</v>
      </c>
      <c r="F1532" s="299">
        <f t="shared" si="191"/>
        <v>51.912806445349517</v>
      </c>
      <c r="G1532" s="299">
        <f t="shared" si="191"/>
        <v>50.473418886282438</v>
      </c>
      <c r="H1532" s="303">
        <f t="shared" si="187"/>
        <v>102.38622533163195</v>
      </c>
      <c r="I1532" s="298">
        <f t="shared" si="188"/>
        <v>-4.1316525634341624E-5</v>
      </c>
    </row>
    <row r="1533" spans="1:9" ht="30" customHeight="1" x14ac:dyDescent="0.2">
      <c r="A1533" s="296">
        <v>40246</v>
      </c>
      <c r="B1533" s="297">
        <v>1886.6</v>
      </c>
      <c r="C1533" s="297">
        <v>1570.03</v>
      </c>
      <c r="D1533" s="298">
        <f t="shared" si="184"/>
        <v>1.7560198576409625E-3</v>
      </c>
      <c r="E1533" s="298">
        <f t="shared" si="185"/>
        <v>1.1407560178787535E-3</v>
      </c>
      <c r="F1533" s="299">
        <f t="shared" si="191"/>
        <v>52.003966364333422</v>
      </c>
      <c r="G1533" s="299">
        <f t="shared" si="191"/>
        <v>50.530996742619877</v>
      </c>
      <c r="H1533" s="303">
        <f t="shared" si="187"/>
        <v>102.5349631069533</v>
      </c>
      <c r="I1533" s="298">
        <f t="shared" si="188"/>
        <v>1.4527127534937911E-3</v>
      </c>
    </row>
    <row r="1534" spans="1:9" ht="30" customHeight="1" x14ac:dyDescent="0.2">
      <c r="A1534" s="296">
        <v>40247</v>
      </c>
      <c r="B1534" s="297">
        <v>1895.38</v>
      </c>
      <c r="C1534" s="297">
        <v>1569.44</v>
      </c>
      <c r="D1534" s="298">
        <f t="shared" si="184"/>
        <v>4.6430789022667085E-3</v>
      </c>
      <c r="E1534" s="298">
        <f t="shared" si="185"/>
        <v>-3.7585962404212124E-4</v>
      </c>
      <c r="F1534" s="299">
        <f t="shared" si="191"/>
        <v>52.245424883393845</v>
      </c>
      <c r="G1534" s="299">
        <f t="shared" si="191"/>
        <v>50.512004181181723</v>
      </c>
      <c r="H1534" s="303">
        <f t="shared" si="187"/>
        <v>102.75742906457558</v>
      </c>
      <c r="I1534" s="298">
        <f t="shared" si="188"/>
        <v>2.169659508144788E-3</v>
      </c>
    </row>
    <row r="1535" spans="1:9" ht="30" customHeight="1" x14ac:dyDescent="0.2">
      <c r="A1535" s="296">
        <v>40248</v>
      </c>
      <c r="B1535" s="297">
        <v>1903.68</v>
      </c>
      <c r="C1535" s="297">
        <v>1569.88</v>
      </c>
      <c r="D1535" s="298">
        <f t="shared" si="184"/>
        <v>4.3695088815212321E-3</v>
      </c>
      <c r="E1535" s="298">
        <f t="shared" si="185"/>
        <v>2.8031548416937316E-4</v>
      </c>
      <c r="F1535" s="299">
        <f t="shared" si="191"/>
        <v>52.47371173144068</v>
      </c>
      <c r="G1535" s="299">
        <f t="shared" si="191"/>
        <v>50.526163478090133</v>
      </c>
      <c r="H1535" s="303">
        <f t="shared" si="187"/>
        <v>102.99987520953081</v>
      </c>
      <c r="I1535" s="298">
        <f t="shared" si="188"/>
        <v>2.359402596603292E-3</v>
      </c>
    </row>
    <row r="1536" spans="1:9" ht="30" customHeight="1" x14ac:dyDescent="0.2">
      <c r="A1536" s="296">
        <v>40249</v>
      </c>
      <c r="B1536" s="297">
        <v>1903.29</v>
      </c>
      <c r="C1536" s="297">
        <v>1570.45</v>
      </c>
      <c r="D1536" s="298">
        <f t="shared" si="184"/>
        <v>-2.0488735207499625E-4</v>
      </c>
      <c r="E1536" s="298">
        <f t="shared" si="185"/>
        <v>3.6301917713085552E-4</v>
      </c>
      <c r="F1536" s="299">
        <f t="shared" si="191"/>
        <v>52.462960531590475</v>
      </c>
      <c r="G1536" s="299">
        <f t="shared" si="191"/>
        <v>50.544505444379531</v>
      </c>
      <c r="H1536" s="303">
        <f t="shared" si="187"/>
        <v>103.00746597597001</v>
      </c>
      <c r="I1536" s="298">
        <f t="shared" si="188"/>
        <v>7.3696850833573037E-5</v>
      </c>
    </row>
    <row r="1537" spans="1:9" ht="30" customHeight="1" x14ac:dyDescent="0.2">
      <c r="A1537" s="296">
        <v>40250</v>
      </c>
      <c r="B1537" s="297">
        <v>1903.29</v>
      </c>
      <c r="C1537" s="297">
        <v>1570.45</v>
      </c>
      <c r="D1537" s="298">
        <f t="shared" si="184"/>
        <v>0</v>
      </c>
      <c r="E1537" s="298">
        <f t="shared" si="185"/>
        <v>0</v>
      </c>
      <c r="F1537" s="299">
        <f t="shared" si="191"/>
        <v>52.462960531590475</v>
      </c>
      <c r="G1537" s="299">
        <f t="shared" si="191"/>
        <v>50.544505444379531</v>
      </c>
      <c r="H1537" s="303">
        <f t="shared" si="187"/>
        <v>103.00746597597001</v>
      </c>
      <c r="I1537" s="298">
        <f t="shared" si="188"/>
        <v>0</v>
      </c>
    </row>
    <row r="1538" spans="1:9" ht="30" customHeight="1" x14ac:dyDescent="0.2">
      <c r="A1538" s="296">
        <v>40251</v>
      </c>
      <c r="B1538" s="297">
        <v>1903.29</v>
      </c>
      <c r="C1538" s="297">
        <v>1570.45</v>
      </c>
      <c r="D1538" s="298">
        <f t="shared" si="184"/>
        <v>0</v>
      </c>
      <c r="E1538" s="298">
        <f t="shared" si="185"/>
        <v>0</v>
      </c>
      <c r="F1538" s="299">
        <f t="shared" si="191"/>
        <v>52.462960531590475</v>
      </c>
      <c r="G1538" s="299">
        <f t="shared" si="191"/>
        <v>50.544505444379531</v>
      </c>
      <c r="H1538" s="303">
        <f t="shared" si="187"/>
        <v>103.00746597597001</v>
      </c>
      <c r="I1538" s="298">
        <f t="shared" si="188"/>
        <v>0</v>
      </c>
    </row>
    <row r="1539" spans="1:9" ht="30" customHeight="1" x14ac:dyDescent="0.2">
      <c r="A1539" s="296">
        <v>40252</v>
      </c>
      <c r="B1539" s="297">
        <v>1904.19</v>
      </c>
      <c r="C1539" s="297">
        <v>1571.42</v>
      </c>
      <c r="D1539" s="298">
        <f t="shared" si="184"/>
        <v>4.7275364112874359E-4</v>
      </c>
      <c r="E1539" s="298">
        <f t="shared" si="185"/>
        <v>6.1746668755810854E-4</v>
      </c>
      <c r="F1539" s="299">
        <f t="shared" si="191"/>
        <v>52.48776258720617</v>
      </c>
      <c r="G1539" s="299">
        <f t="shared" si="191"/>
        <v>50.575714992730532</v>
      </c>
      <c r="H1539" s="303">
        <f t="shared" si="187"/>
        <v>103.0634775799367</v>
      </c>
      <c r="I1539" s="298">
        <f t="shared" si="188"/>
        <v>5.4376256551890855E-4</v>
      </c>
    </row>
    <row r="1540" spans="1:9" ht="30" customHeight="1" x14ac:dyDescent="0.2">
      <c r="A1540" s="296">
        <v>40253</v>
      </c>
      <c r="B1540" s="297">
        <v>1919.02</v>
      </c>
      <c r="C1540" s="297">
        <v>1574.65</v>
      </c>
      <c r="D1540" s="298">
        <f t="shared" si="184"/>
        <v>7.7579177596367836E-3</v>
      </c>
      <c r="E1540" s="298">
        <f t="shared" si="185"/>
        <v>2.0533561776309235E-3</v>
      </c>
      <c r="F1540" s="299">
        <f t="shared" si="191"/>
        <v>52.894958332745055</v>
      </c>
      <c r="G1540" s="299">
        <f t="shared" si="191"/>
        <v>50.679564949548961</v>
      </c>
      <c r="H1540" s="303">
        <f t="shared" si="187"/>
        <v>103.57452328229402</v>
      </c>
      <c r="I1540" s="298">
        <f t="shared" si="188"/>
        <v>4.9585528681675957E-3</v>
      </c>
    </row>
    <row r="1541" spans="1:9" ht="30" customHeight="1" x14ac:dyDescent="0.2">
      <c r="A1541" s="296">
        <v>40254</v>
      </c>
      <c r="B1541" s="297">
        <v>1930.22</v>
      </c>
      <c r="C1541" s="297">
        <v>1575.64</v>
      </c>
      <c r="D1541" s="298">
        <f t="shared" si="184"/>
        <v>5.8193469916806035E-3</v>
      </c>
      <c r="E1541" s="298">
        <f t="shared" si="185"/>
        <v>6.2851358610788621E-4</v>
      </c>
      <c r="F1541" s="299">
        <f t="shared" si="191"/>
        <v>53.202772449393784</v>
      </c>
      <c r="G1541" s="299">
        <f t="shared" si="191"/>
        <v>50.711417744657794</v>
      </c>
      <c r="H1541" s="303">
        <f t="shared" si="187"/>
        <v>103.91419019405157</v>
      </c>
      <c r="I1541" s="298">
        <f t="shared" si="188"/>
        <v>3.2794446065832175E-3</v>
      </c>
    </row>
    <row r="1542" spans="1:9" ht="30" customHeight="1" x14ac:dyDescent="0.2">
      <c r="A1542" s="296">
        <v>40255</v>
      </c>
      <c r="B1542" s="297">
        <v>1929.63</v>
      </c>
      <c r="C1542" s="297">
        <v>1574.1</v>
      </c>
      <c r="D1542" s="298">
        <f t="shared" ref="D1542:D1605" si="192">LN(B1542/B1541)</f>
        <v>-3.0571136422138294E-4</v>
      </c>
      <c r="E1542" s="298">
        <f t="shared" ref="E1542:E1605" si="193">LN(C1542/C1541)</f>
        <v>-9.7785856782684659E-4</v>
      </c>
      <c r="F1542" s="299">
        <f t="shared" ref="F1542:G1557" si="194">F1541*(1+D1542)</f>
        <v>53.186507757247917</v>
      </c>
      <c r="G1542" s="299">
        <f t="shared" si="194"/>
        <v>50.661829150329531</v>
      </c>
      <c r="H1542" s="303">
        <f t="shared" ref="H1542:H1605" si="195">F1542+G1542</f>
        <v>103.84833690757745</v>
      </c>
      <c r="I1542" s="298">
        <f t="shared" ref="I1542:I1605" si="196">(H1542-H1541)/H1541</f>
        <v>-6.3372756262785115E-4</v>
      </c>
    </row>
    <row r="1543" spans="1:9" ht="30" customHeight="1" x14ac:dyDescent="0.2">
      <c r="A1543" s="296">
        <v>40256</v>
      </c>
      <c r="B1543" s="297">
        <v>1919.8</v>
      </c>
      <c r="C1543" s="297">
        <v>1573.32</v>
      </c>
      <c r="D1543" s="298">
        <f t="shared" si="192"/>
        <v>-5.1072607462540097E-3</v>
      </c>
      <c r="E1543" s="298">
        <f t="shared" si="193"/>
        <v>-4.9564406146499406E-4</v>
      </c>
      <c r="F1543" s="299">
        <f t="shared" si="194"/>
        <v>52.914870393948988</v>
      </c>
      <c r="G1543" s="299">
        <f t="shared" si="194"/>
        <v>50.636718915568217</v>
      </c>
      <c r="H1543" s="303">
        <f t="shared" si="195"/>
        <v>103.5515893095172</v>
      </c>
      <c r="I1543" s="298">
        <f t="shared" si="196"/>
        <v>-2.8575093920314622E-3</v>
      </c>
    </row>
    <row r="1544" spans="1:9" ht="30" customHeight="1" x14ac:dyDescent="0.2">
      <c r="A1544" s="296">
        <v>40257</v>
      </c>
      <c r="B1544" s="297">
        <v>1919.8</v>
      </c>
      <c r="C1544" s="297">
        <v>1573.32</v>
      </c>
      <c r="D1544" s="298">
        <f t="shared" si="192"/>
        <v>0</v>
      </c>
      <c r="E1544" s="298">
        <f t="shared" si="193"/>
        <v>0</v>
      </c>
      <c r="F1544" s="299">
        <f t="shared" si="194"/>
        <v>52.914870393948988</v>
      </c>
      <c r="G1544" s="299">
        <f t="shared" si="194"/>
        <v>50.636718915568217</v>
      </c>
      <c r="H1544" s="303">
        <f t="shared" si="195"/>
        <v>103.5515893095172</v>
      </c>
      <c r="I1544" s="298">
        <f t="shared" si="196"/>
        <v>0</v>
      </c>
    </row>
    <row r="1545" spans="1:9" ht="30" customHeight="1" x14ac:dyDescent="0.2">
      <c r="A1545" s="296">
        <v>40258</v>
      </c>
      <c r="B1545" s="297">
        <v>1919.8</v>
      </c>
      <c r="C1545" s="297">
        <v>1573.32</v>
      </c>
      <c r="D1545" s="298">
        <f t="shared" si="192"/>
        <v>0</v>
      </c>
      <c r="E1545" s="298">
        <f t="shared" si="193"/>
        <v>0</v>
      </c>
      <c r="F1545" s="299">
        <f t="shared" si="194"/>
        <v>52.914870393948988</v>
      </c>
      <c r="G1545" s="299">
        <f t="shared" si="194"/>
        <v>50.636718915568217</v>
      </c>
      <c r="H1545" s="303">
        <f t="shared" si="195"/>
        <v>103.5515893095172</v>
      </c>
      <c r="I1545" s="298">
        <f t="shared" si="196"/>
        <v>0</v>
      </c>
    </row>
    <row r="1546" spans="1:9" ht="30" customHeight="1" x14ac:dyDescent="0.2">
      <c r="A1546" s="296">
        <v>40259</v>
      </c>
      <c r="B1546" s="297">
        <v>1929.64</v>
      </c>
      <c r="C1546" s="297">
        <v>1574.49</v>
      </c>
      <c r="D1546" s="298">
        <f t="shared" si="192"/>
        <v>5.112443073481754E-3</v>
      </c>
      <c r="E1546" s="298">
        <f t="shared" si="193"/>
        <v>7.4337399898925978E-4</v>
      </c>
      <c r="F1546" s="299">
        <f t="shared" si="194"/>
        <v>53.185394656578715</v>
      </c>
      <c r="G1546" s="299">
        <f t="shared" si="194"/>
        <v>50.674360935804181</v>
      </c>
      <c r="H1546" s="303">
        <f t="shared" si="195"/>
        <v>103.8597555923829</v>
      </c>
      <c r="I1546" s="298">
        <f t="shared" si="196"/>
        <v>2.975968644426937E-3</v>
      </c>
    </row>
    <row r="1547" spans="1:9" ht="30" customHeight="1" x14ac:dyDescent="0.2">
      <c r="A1547" s="296">
        <v>40260</v>
      </c>
      <c r="B1547" s="297">
        <v>1943.7</v>
      </c>
      <c r="C1547" s="297">
        <v>1574.7</v>
      </c>
      <c r="D1547" s="298">
        <f t="shared" si="192"/>
        <v>7.2599161211031396E-3</v>
      </c>
      <c r="E1547" s="298">
        <f t="shared" si="193"/>
        <v>1.3336762806387032E-4</v>
      </c>
      <c r="F1547" s="299">
        <f t="shared" si="194"/>
        <v>53.571516160653239</v>
      </c>
      <c r="G1547" s="299">
        <f t="shared" si="194"/>
        <v>50.681119255125843</v>
      </c>
      <c r="H1547" s="303">
        <f t="shared" si="195"/>
        <v>104.25263541577908</v>
      </c>
      <c r="I1547" s="298">
        <f t="shared" si="196"/>
        <v>3.7827917190380871E-3</v>
      </c>
    </row>
    <row r="1548" spans="1:9" ht="30" customHeight="1" x14ac:dyDescent="0.2">
      <c r="A1548" s="296">
        <v>40261</v>
      </c>
      <c r="B1548" s="297">
        <v>1933.04</v>
      </c>
      <c r="C1548" s="297">
        <v>1566.69</v>
      </c>
      <c r="D1548" s="298">
        <f t="shared" si="192"/>
        <v>-5.4994799068226932E-3</v>
      </c>
      <c r="E1548" s="298">
        <f t="shared" si="193"/>
        <v>-5.0996643902110972E-3</v>
      </c>
      <c r="F1548" s="299">
        <f t="shared" si="194"/>
        <v>53.276900683949705</v>
      </c>
      <c r="G1548" s="299">
        <f t="shared" si="194"/>
        <v>50.422662556004433</v>
      </c>
      <c r="H1548" s="303">
        <f t="shared" si="195"/>
        <v>103.69956323995413</v>
      </c>
      <c r="I1548" s="298">
        <f t="shared" si="196"/>
        <v>-5.3051145769044171E-3</v>
      </c>
    </row>
    <row r="1549" spans="1:9" ht="30" customHeight="1" x14ac:dyDescent="0.2">
      <c r="A1549" s="296">
        <v>40262</v>
      </c>
      <c r="B1549" s="297">
        <v>1929.75</v>
      </c>
      <c r="C1549" s="297">
        <v>1563.04</v>
      </c>
      <c r="D1549" s="298">
        <f t="shared" si="192"/>
        <v>-1.7034323872353325E-3</v>
      </c>
      <c r="E1549" s="298">
        <f t="shared" si="193"/>
        <v>-2.332470631520419E-3</v>
      </c>
      <c r="F1549" s="299">
        <f t="shared" si="194"/>
        <v>53.186147085833142</v>
      </c>
      <c r="G1549" s="299">
        <f t="shared" si="194"/>
        <v>50.305053176429489</v>
      </c>
      <c r="H1549" s="303">
        <f t="shared" si="195"/>
        <v>103.49120026226262</v>
      </c>
      <c r="I1549" s="298">
        <f t="shared" si="196"/>
        <v>-2.0092946506377169E-3</v>
      </c>
    </row>
    <row r="1550" spans="1:9" ht="30" customHeight="1" x14ac:dyDescent="0.2">
      <c r="A1550" s="296">
        <v>40263</v>
      </c>
      <c r="B1550" s="297">
        <v>1931.18</v>
      </c>
      <c r="C1550" s="297">
        <v>1566.09</v>
      </c>
      <c r="D1550" s="298">
        <f t="shared" si="192"/>
        <v>7.4075420449939587E-4</v>
      </c>
      <c r="E1550" s="298">
        <f t="shared" si="193"/>
        <v>1.9494242590739523E-3</v>
      </c>
      <c r="F1550" s="299">
        <f t="shared" si="194"/>
        <v>53.225544947908098</v>
      </c>
      <c r="G1550" s="299">
        <f t="shared" si="194"/>
        <v>50.403119067445623</v>
      </c>
      <c r="H1550" s="303">
        <f t="shared" si="195"/>
        <v>103.62866401535372</v>
      </c>
      <c r="I1550" s="298">
        <f t="shared" si="196"/>
        <v>1.3282651350331534E-3</v>
      </c>
    </row>
    <row r="1551" spans="1:9" ht="30" customHeight="1" x14ac:dyDescent="0.2">
      <c r="A1551" s="296">
        <v>40264</v>
      </c>
      <c r="B1551" s="297">
        <v>1931.18</v>
      </c>
      <c r="C1551" s="297">
        <v>1566.09</v>
      </c>
      <c r="D1551" s="298">
        <f t="shared" si="192"/>
        <v>0</v>
      </c>
      <c r="E1551" s="298">
        <f t="shared" si="193"/>
        <v>0</v>
      </c>
      <c r="F1551" s="299">
        <f t="shared" si="194"/>
        <v>53.225544947908098</v>
      </c>
      <c r="G1551" s="299">
        <f t="shared" si="194"/>
        <v>50.403119067445623</v>
      </c>
      <c r="H1551" s="303">
        <f t="shared" si="195"/>
        <v>103.62866401535372</v>
      </c>
      <c r="I1551" s="298">
        <f t="shared" si="196"/>
        <v>0</v>
      </c>
    </row>
    <row r="1552" spans="1:9" ht="30" customHeight="1" x14ac:dyDescent="0.2">
      <c r="A1552" s="296">
        <v>40265</v>
      </c>
      <c r="B1552" s="297">
        <v>1931.18</v>
      </c>
      <c r="C1552" s="297">
        <v>1566.09</v>
      </c>
      <c r="D1552" s="298">
        <f t="shared" si="192"/>
        <v>0</v>
      </c>
      <c r="E1552" s="298">
        <f t="shared" si="193"/>
        <v>0</v>
      </c>
      <c r="F1552" s="299">
        <f t="shared" si="194"/>
        <v>53.225544947908098</v>
      </c>
      <c r="G1552" s="299">
        <f t="shared" si="194"/>
        <v>50.403119067445623</v>
      </c>
      <c r="H1552" s="303">
        <f t="shared" si="195"/>
        <v>103.62866401535372</v>
      </c>
      <c r="I1552" s="298">
        <f t="shared" si="196"/>
        <v>0</v>
      </c>
    </row>
    <row r="1553" spans="1:9" ht="30" customHeight="1" x14ac:dyDescent="0.2">
      <c r="A1553" s="296">
        <v>40266</v>
      </c>
      <c r="B1553" s="297">
        <v>1942.51</v>
      </c>
      <c r="C1553" s="297">
        <v>1566.43</v>
      </c>
      <c r="D1553" s="298">
        <f t="shared" si="192"/>
        <v>5.849736199236893E-3</v>
      </c>
      <c r="E1553" s="298">
        <f t="shared" si="193"/>
        <v>2.1707762525719837E-4</v>
      </c>
      <c r="F1553" s="299">
        <f t="shared" si="194"/>
        <v>53.536900344913988</v>
      </c>
      <c r="G1553" s="299">
        <f t="shared" si="194"/>
        <v>50.414060456838342</v>
      </c>
      <c r="H1553" s="303">
        <f t="shared" si="195"/>
        <v>103.95096080175233</v>
      </c>
      <c r="I1553" s="298">
        <f t="shared" si="196"/>
        <v>3.1101123367841365E-3</v>
      </c>
    </row>
    <row r="1554" spans="1:9" ht="30" customHeight="1" x14ac:dyDescent="0.2">
      <c r="A1554" s="296">
        <v>40267</v>
      </c>
      <c r="B1554" s="297">
        <v>1942.81</v>
      </c>
      <c r="C1554" s="297">
        <v>1565.67</v>
      </c>
      <c r="D1554" s="298">
        <f t="shared" si="192"/>
        <v>1.5442743485539258E-4</v>
      </c>
      <c r="E1554" s="298">
        <f t="shared" si="193"/>
        <v>-4.8529741382197092E-4</v>
      </c>
      <c r="F1554" s="299">
        <f t="shared" si="194"/>
        <v>53.545167911104365</v>
      </c>
      <c r="G1554" s="299">
        <f t="shared" si="194"/>
        <v>50.389594643678372</v>
      </c>
      <c r="H1554" s="303">
        <f t="shared" si="195"/>
        <v>103.93476255478274</v>
      </c>
      <c r="I1554" s="298">
        <f t="shared" si="196"/>
        <v>-1.558258513885829E-4</v>
      </c>
    </row>
    <row r="1555" spans="1:9" ht="30" customHeight="1" x14ac:dyDescent="0.2">
      <c r="A1555" s="296">
        <v>40268</v>
      </c>
      <c r="B1555" s="297">
        <v>1936.48</v>
      </c>
      <c r="C1555" s="297">
        <v>1567.78</v>
      </c>
      <c r="D1555" s="298">
        <f t="shared" si="192"/>
        <v>-3.2634866782612452E-3</v>
      </c>
      <c r="E1555" s="298">
        <f t="shared" si="193"/>
        <v>1.3467585689378252E-3</v>
      </c>
      <c r="F1555" s="299">
        <f t="shared" si="194"/>
        <v>53.370423968941211</v>
      </c>
      <c r="G1555" s="299">
        <f t="shared" si="194"/>
        <v>50.457457262050042</v>
      </c>
      <c r="H1555" s="303">
        <f t="shared" si="195"/>
        <v>103.82788123099125</v>
      </c>
      <c r="I1555" s="298">
        <f t="shared" si="196"/>
        <v>-1.0283501031250061E-3</v>
      </c>
    </row>
    <row r="1556" spans="1:9" ht="30" customHeight="1" x14ac:dyDescent="0.2">
      <c r="A1556" s="296">
        <v>40269</v>
      </c>
      <c r="B1556" s="297">
        <v>1950.91</v>
      </c>
      <c r="C1556" s="297">
        <v>1565.63</v>
      </c>
      <c r="D1556" s="298">
        <f t="shared" si="192"/>
        <v>7.4240383791412323E-3</v>
      </c>
      <c r="E1556" s="298">
        <f t="shared" si="193"/>
        <v>-1.3723070631747598E-3</v>
      </c>
      <c r="F1556" s="299">
        <f t="shared" si="194"/>
        <v>53.76664804479767</v>
      </c>
      <c r="G1556" s="299">
        <f t="shared" si="194"/>
        <v>50.388214137059492</v>
      </c>
      <c r="H1556" s="303">
        <f t="shared" si="195"/>
        <v>104.15486218185717</v>
      </c>
      <c r="I1556" s="298">
        <f t="shared" si="196"/>
        <v>3.1492595918283747E-3</v>
      </c>
    </row>
    <row r="1557" spans="1:9" ht="30" customHeight="1" x14ac:dyDescent="0.2">
      <c r="A1557" s="296">
        <v>40270</v>
      </c>
      <c r="B1557" s="297">
        <v>1950.91</v>
      </c>
      <c r="C1557" s="297">
        <v>1560.02</v>
      </c>
      <c r="D1557" s="298">
        <f t="shared" si="192"/>
        <v>0</v>
      </c>
      <c r="E1557" s="298">
        <f t="shared" si="193"/>
        <v>-3.589657206683377E-3</v>
      </c>
      <c r="F1557" s="299">
        <f t="shared" si="194"/>
        <v>53.76664804479767</v>
      </c>
      <c r="G1557" s="299">
        <f t="shared" si="194"/>
        <v>50.207337721050493</v>
      </c>
      <c r="H1557" s="303">
        <f t="shared" si="195"/>
        <v>103.97398576584817</v>
      </c>
      <c r="I1557" s="298">
        <f t="shared" si="196"/>
        <v>-1.7366103916798838E-3</v>
      </c>
    </row>
    <row r="1558" spans="1:9" ht="30" customHeight="1" x14ac:dyDescent="0.2">
      <c r="A1558" s="296">
        <v>40271</v>
      </c>
      <c r="B1558" s="297">
        <v>1950.91</v>
      </c>
      <c r="C1558" s="297">
        <v>1560.02</v>
      </c>
      <c r="D1558" s="298">
        <f t="shared" si="192"/>
        <v>0</v>
      </c>
      <c r="E1558" s="298">
        <f t="shared" si="193"/>
        <v>0</v>
      </c>
      <c r="F1558" s="299">
        <f t="shared" ref="F1558:G1573" si="197">F1557*(1+D1558)</f>
        <v>53.76664804479767</v>
      </c>
      <c r="G1558" s="299">
        <f t="shared" si="197"/>
        <v>50.207337721050493</v>
      </c>
      <c r="H1558" s="303">
        <f t="shared" si="195"/>
        <v>103.97398576584817</v>
      </c>
      <c r="I1558" s="298">
        <f t="shared" si="196"/>
        <v>0</v>
      </c>
    </row>
    <row r="1559" spans="1:9" ht="30" customHeight="1" x14ac:dyDescent="0.2">
      <c r="A1559" s="296">
        <v>40272</v>
      </c>
      <c r="B1559" s="297">
        <v>1950.91</v>
      </c>
      <c r="C1559" s="297">
        <v>1560.02</v>
      </c>
      <c r="D1559" s="298">
        <f t="shared" si="192"/>
        <v>0</v>
      </c>
      <c r="E1559" s="298">
        <f t="shared" si="193"/>
        <v>0</v>
      </c>
      <c r="F1559" s="299">
        <f t="shared" si="197"/>
        <v>53.76664804479767</v>
      </c>
      <c r="G1559" s="299">
        <f t="shared" si="197"/>
        <v>50.207337721050493</v>
      </c>
      <c r="H1559" s="303">
        <f t="shared" si="195"/>
        <v>103.97398576584817</v>
      </c>
      <c r="I1559" s="298">
        <f t="shared" si="196"/>
        <v>0</v>
      </c>
    </row>
    <row r="1560" spans="1:9" ht="30" customHeight="1" x14ac:dyDescent="0.2">
      <c r="A1560" s="296">
        <v>40273</v>
      </c>
      <c r="B1560" s="297">
        <v>1966.44</v>
      </c>
      <c r="C1560" s="297">
        <v>1557.02</v>
      </c>
      <c r="D1560" s="298">
        <f t="shared" si="192"/>
        <v>7.9288709766980655E-3</v>
      </c>
      <c r="E1560" s="298">
        <f t="shared" si="193"/>
        <v>-1.9249037075646078E-3</v>
      </c>
      <c r="F1560" s="299">
        <f t="shared" si="197"/>
        <v>54.192956859994403</v>
      </c>
      <c r="G1560" s="299">
        <f t="shared" si="197"/>
        <v>50.110693430524293</v>
      </c>
      <c r="H1560" s="303">
        <f t="shared" si="195"/>
        <v>104.3036502905187</v>
      </c>
      <c r="I1560" s="298">
        <f t="shared" si="196"/>
        <v>3.1706442937846592E-3</v>
      </c>
    </row>
    <row r="1561" spans="1:9" ht="30" customHeight="1" x14ac:dyDescent="0.2">
      <c r="A1561" s="296">
        <v>40274</v>
      </c>
      <c r="B1561" s="297">
        <v>1969.76</v>
      </c>
      <c r="C1561" s="297">
        <v>1559.21</v>
      </c>
      <c r="D1561" s="298">
        <f t="shared" si="192"/>
        <v>1.6869065531718392E-3</v>
      </c>
      <c r="E1561" s="298">
        <f t="shared" si="193"/>
        <v>1.4055447515357903E-3</v>
      </c>
      <c r="F1561" s="299">
        <f t="shared" si="197"/>
        <v>54.284375314057293</v>
      </c>
      <c r="G1561" s="299">
        <f t="shared" si="197"/>
        <v>50.181126252671383</v>
      </c>
      <c r="H1561" s="303">
        <f t="shared" si="195"/>
        <v>104.46550156672868</v>
      </c>
      <c r="I1561" s="298">
        <f t="shared" si="196"/>
        <v>1.5517316580883371E-3</v>
      </c>
    </row>
    <row r="1562" spans="1:9" ht="30" customHeight="1" x14ac:dyDescent="0.2">
      <c r="A1562" s="296">
        <v>40275</v>
      </c>
      <c r="B1562" s="297">
        <v>1959.04</v>
      </c>
      <c r="C1562" s="297">
        <v>1566.66</v>
      </c>
      <c r="D1562" s="298">
        <f t="shared" si="192"/>
        <v>-5.4571505823118446E-3</v>
      </c>
      <c r="E1562" s="298">
        <f t="shared" si="193"/>
        <v>4.7666819836452564E-3</v>
      </c>
      <c r="F1562" s="299">
        <f t="shared" si="197"/>
        <v>53.988137303701748</v>
      </c>
      <c r="G1562" s="299">
        <f t="shared" si="197"/>
        <v>50.420323723099017</v>
      </c>
      <c r="H1562" s="303">
        <f t="shared" si="195"/>
        <v>104.40846102680077</v>
      </c>
      <c r="I1562" s="298">
        <f t="shared" si="196"/>
        <v>-5.4602274504445523E-4</v>
      </c>
    </row>
    <row r="1563" spans="1:9" ht="30" customHeight="1" x14ac:dyDescent="0.2">
      <c r="A1563" s="296">
        <v>40276</v>
      </c>
      <c r="B1563" s="297">
        <v>1965.72</v>
      </c>
      <c r="C1563" s="297">
        <v>1565.33</v>
      </c>
      <c r="D1563" s="298">
        <f t="shared" si="192"/>
        <v>3.4040330875474128E-3</v>
      </c>
      <c r="E1563" s="298">
        <f t="shared" si="193"/>
        <v>-8.4930033617316785E-4</v>
      </c>
      <c r="F1563" s="299">
        <f t="shared" si="197"/>
        <v>54.171914709418594</v>
      </c>
      <c r="G1563" s="299">
        <f t="shared" si="197"/>
        <v>50.377501725211033</v>
      </c>
      <c r="H1563" s="303">
        <f t="shared" si="195"/>
        <v>104.54941643462962</v>
      </c>
      <c r="I1563" s="298">
        <f t="shared" si="196"/>
        <v>1.3500381716446623E-3</v>
      </c>
    </row>
    <row r="1564" spans="1:9" ht="30" customHeight="1" x14ac:dyDescent="0.2">
      <c r="A1564" s="296">
        <v>40277</v>
      </c>
      <c r="B1564" s="297">
        <v>1978.86</v>
      </c>
      <c r="C1564" s="297">
        <v>1566.37</v>
      </c>
      <c r="D1564" s="298">
        <f t="shared" si="192"/>
        <v>6.6623308962419966E-3</v>
      </c>
      <c r="E1564" s="298">
        <f t="shared" si="193"/>
        <v>6.6417603105747359E-4</v>
      </c>
      <c r="F1564" s="299">
        <f t="shared" si="197"/>
        <v>54.532825930495733</v>
      </c>
      <c r="G1564" s="299">
        <f t="shared" si="197"/>
        <v>50.410961254361474</v>
      </c>
      <c r="H1564" s="303">
        <f t="shared" si="195"/>
        <v>104.9437871848572</v>
      </c>
      <c r="I1564" s="298">
        <f t="shared" si="196"/>
        <v>3.7720990099850389E-3</v>
      </c>
    </row>
    <row r="1565" spans="1:9" ht="30" customHeight="1" x14ac:dyDescent="0.2">
      <c r="A1565" s="296">
        <v>40278</v>
      </c>
      <c r="B1565" s="297">
        <v>1978.86</v>
      </c>
      <c r="C1565" s="297">
        <v>1566.37</v>
      </c>
      <c r="D1565" s="298">
        <f t="shared" si="192"/>
        <v>0</v>
      </c>
      <c r="E1565" s="298">
        <f t="shared" si="193"/>
        <v>0</v>
      </c>
      <c r="F1565" s="299">
        <f t="shared" si="197"/>
        <v>54.532825930495733</v>
      </c>
      <c r="G1565" s="299">
        <f t="shared" si="197"/>
        <v>50.410961254361474</v>
      </c>
      <c r="H1565" s="303">
        <f t="shared" si="195"/>
        <v>104.9437871848572</v>
      </c>
      <c r="I1565" s="298">
        <f t="shared" si="196"/>
        <v>0</v>
      </c>
    </row>
    <row r="1566" spans="1:9" ht="30" customHeight="1" x14ac:dyDescent="0.2">
      <c r="A1566" s="296">
        <v>40279</v>
      </c>
      <c r="B1566" s="297">
        <v>1978.86</v>
      </c>
      <c r="C1566" s="297">
        <v>1566.37</v>
      </c>
      <c r="D1566" s="298">
        <f t="shared" si="192"/>
        <v>0</v>
      </c>
      <c r="E1566" s="298">
        <f t="shared" si="193"/>
        <v>0</v>
      </c>
      <c r="F1566" s="299">
        <f t="shared" si="197"/>
        <v>54.532825930495733</v>
      </c>
      <c r="G1566" s="299">
        <f t="shared" si="197"/>
        <v>50.410961254361474</v>
      </c>
      <c r="H1566" s="303">
        <f t="shared" si="195"/>
        <v>104.9437871848572</v>
      </c>
      <c r="I1566" s="298">
        <f t="shared" si="196"/>
        <v>0</v>
      </c>
    </row>
    <row r="1567" spans="1:9" ht="30" customHeight="1" x14ac:dyDescent="0.2">
      <c r="A1567" s="296">
        <v>40280</v>
      </c>
      <c r="B1567" s="297">
        <v>1982.4</v>
      </c>
      <c r="C1567" s="297">
        <v>1571.09</v>
      </c>
      <c r="D1567" s="298">
        <f t="shared" si="192"/>
        <v>1.7873105740958803E-3</v>
      </c>
      <c r="E1567" s="298">
        <f t="shared" si="193"/>
        <v>3.0088055693530988E-3</v>
      </c>
      <c r="F1567" s="299">
        <f t="shared" si="197"/>
        <v>54.630293026916647</v>
      </c>
      <c r="G1567" s="299">
        <f t="shared" si="197"/>
        <v>50.562638035340044</v>
      </c>
      <c r="H1567" s="303">
        <f t="shared" si="195"/>
        <v>105.19293106225669</v>
      </c>
      <c r="I1567" s="298">
        <f t="shared" si="196"/>
        <v>2.3740698147344938E-3</v>
      </c>
    </row>
    <row r="1568" spans="1:9" ht="30" customHeight="1" x14ac:dyDescent="0.2">
      <c r="A1568" s="296">
        <v>40281</v>
      </c>
      <c r="B1568" s="297">
        <v>1983.91</v>
      </c>
      <c r="C1568" s="297">
        <v>1573.18</v>
      </c>
      <c r="D1568" s="298">
        <f t="shared" si="192"/>
        <v>7.6141303778662654E-4</v>
      </c>
      <c r="E1568" s="298">
        <f t="shared" si="193"/>
        <v>1.3294025689948969E-3</v>
      </c>
      <c r="F1568" s="299">
        <f t="shared" si="197"/>
        <v>54.671889244285445</v>
      </c>
      <c r="G1568" s="299">
        <f t="shared" si="197"/>
        <v>50.629856136239383</v>
      </c>
      <c r="H1568" s="303">
        <f t="shared" si="195"/>
        <v>105.30174538052484</v>
      </c>
      <c r="I1568" s="298">
        <f t="shared" si="196"/>
        <v>1.0344261460282437E-3</v>
      </c>
    </row>
    <row r="1569" spans="1:9" ht="30" customHeight="1" x14ac:dyDescent="0.2">
      <c r="A1569" s="296">
        <v>40282</v>
      </c>
      <c r="B1569" s="297">
        <v>2006.06</v>
      </c>
      <c r="C1569" s="297">
        <v>1570.79</v>
      </c>
      <c r="D1569" s="298">
        <f t="shared" si="192"/>
        <v>1.110295443110524E-2</v>
      </c>
      <c r="E1569" s="298">
        <f t="shared" si="193"/>
        <v>-1.5203710343161306E-3</v>
      </c>
      <c r="F1569" s="299">
        <f t="shared" si="197"/>
        <v>55.278908739227177</v>
      </c>
      <c r="G1569" s="299">
        <f t="shared" si="197"/>
        <v>50.55287996949825</v>
      </c>
      <c r="H1569" s="303">
        <f t="shared" si="195"/>
        <v>105.83178870872543</v>
      </c>
      <c r="I1569" s="298">
        <f t="shared" si="196"/>
        <v>5.0335664075195925E-3</v>
      </c>
    </row>
    <row r="1570" spans="1:9" ht="30" customHeight="1" x14ac:dyDescent="0.2">
      <c r="A1570" s="296">
        <v>40283</v>
      </c>
      <c r="B1570" s="297">
        <v>2007.74</v>
      </c>
      <c r="C1570" s="297">
        <v>1572.35</v>
      </c>
      <c r="D1570" s="298">
        <f t="shared" si="192"/>
        <v>8.3711201260943746E-4</v>
      </c>
      <c r="E1570" s="298">
        <f t="shared" si="193"/>
        <v>9.9263801681947865E-4</v>
      </c>
      <c r="F1570" s="299">
        <f t="shared" si="197"/>
        <v>55.325183377776725</v>
      </c>
      <c r="G1570" s="299">
        <f t="shared" si="197"/>
        <v>50.603060680015687</v>
      </c>
      <c r="H1570" s="303">
        <f t="shared" si="195"/>
        <v>105.92824405779241</v>
      </c>
      <c r="I1570" s="298">
        <f t="shared" si="196"/>
        <v>9.1140242684978204E-4</v>
      </c>
    </row>
    <row r="1571" spans="1:9" ht="30" customHeight="1" x14ac:dyDescent="0.2">
      <c r="A1571" s="296">
        <v>40284</v>
      </c>
      <c r="B1571" s="297">
        <v>1975.36</v>
      </c>
      <c r="C1571" s="297">
        <v>1577.57</v>
      </c>
      <c r="D1571" s="298">
        <f t="shared" si="192"/>
        <v>-1.6259051150848532E-2</v>
      </c>
      <c r="E1571" s="298">
        <f t="shared" si="193"/>
        <v>3.314372922806715E-3</v>
      </c>
      <c r="F1571" s="299">
        <f t="shared" si="197"/>
        <v>54.425648391307377</v>
      </c>
      <c r="G1571" s="299">
        <f t="shared" si="197"/>
        <v>50.770778094144674</v>
      </c>
      <c r="H1571" s="303">
        <f t="shared" si="195"/>
        <v>105.19642648545205</v>
      </c>
      <c r="I1571" s="298">
        <f t="shared" si="196"/>
        <v>-6.9086160999808103E-3</v>
      </c>
    </row>
    <row r="1572" spans="1:9" ht="30" customHeight="1" x14ac:dyDescent="0.2">
      <c r="A1572" s="296">
        <v>40285</v>
      </c>
      <c r="B1572" s="297">
        <v>1975.36</v>
      </c>
      <c r="C1572" s="297">
        <v>1577.57</v>
      </c>
      <c r="D1572" s="298">
        <f t="shared" si="192"/>
        <v>0</v>
      </c>
      <c r="E1572" s="298">
        <f t="shared" si="193"/>
        <v>0</v>
      </c>
      <c r="F1572" s="299">
        <f t="shared" si="197"/>
        <v>54.425648391307377</v>
      </c>
      <c r="G1572" s="299">
        <f t="shared" si="197"/>
        <v>50.770778094144674</v>
      </c>
      <c r="H1572" s="303">
        <f t="shared" si="195"/>
        <v>105.19642648545205</v>
      </c>
      <c r="I1572" s="298">
        <f t="shared" si="196"/>
        <v>0</v>
      </c>
    </row>
    <row r="1573" spans="1:9" ht="30" customHeight="1" x14ac:dyDescent="0.2">
      <c r="A1573" s="296">
        <v>40286</v>
      </c>
      <c r="B1573" s="297">
        <v>1975.36</v>
      </c>
      <c r="C1573" s="297">
        <v>1577.57</v>
      </c>
      <c r="D1573" s="298">
        <f t="shared" si="192"/>
        <v>0</v>
      </c>
      <c r="E1573" s="298">
        <f t="shared" si="193"/>
        <v>0</v>
      </c>
      <c r="F1573" s="299">
        <f t="shared" si="197"/>
        <v>54.425648391307377</v>
      </c>
      <c r="G1573" s="299">
        <f t="shared" si="197"/>
        <v>50.770778094144674</v>
      </c>
      <c r="H1573" s="303">
        <f t="shared" si="195"/>
        <v>105.19642648545205</v>
      </c>
      <c r="I1573" s="298">
        <f t="shared" si="196"/>
        <v>0</v>
      </c>
    </row>
    <row r="1574" spans="1:9" ht="30" customHeight="1" x14ac:dyDescent="0.2">
      <c r="A1574" s="296">
        <v>40287</v>
      </c>
      <c r="B1574" s="297">
        <v>1984.32</v>
      </c>
      <c r="C1574" s="297">
        <v>1574.82</v>
      </c>
      <c r="D1574" s="298">
        <f t="shared" si="192"/>
        <v>4.5256259559820419E-3</v>
      </c>
      <c r="E1574" s="298">
        <f t="shared" si="193"/>
        <v>-1.7447084260418903E-3</v>
      </c>
      <c r="F1574" s="299">
        <f t="shared" ref="F1574:G1589" si="198">F1573*(1+D1574)</f>
        <v>54.671958518338229</v>
      </c>
      <c r="G1574" s="299">
        <f t="shared" si="198"/>
        <v>50.682197889807114</v>
      </c>
      <c r="H1574" s="303">
        <f t="shared" si="195"/>
        <v>105.35415640814534</v>
      </c>
      <c r="I1574" s="298">
        <f t="shared" si="196"/>
        <v>1.4993847981623709E-3</v>
      </c>
    </row>
    <row r="1575" spans="1:9" ht="30" customHeight="1" x14ac:dyDescent="0.2">
      <c r="A1575" s="296">
        <v>40288</v>
      </c>
      <c r="B1575" s="297">
        <v>2000.33</v>
      </c>
      <c r="C1575" s="297">
        <v>1575.05</v>
      </c>
      <c r="D1575" s="298">
        <f t="shared" si="192"/>
        <v>8.0358807695663729E-3</v>
      </c>
      <c r="E1575" s="298">
        <f t="shared" si="193"/>
        <v>1.4603777324700211E-4</v>
      </c>
      <c r="F1575" s="299">
        <f t="shared" si="198"/>
        <v>55.111295858430275</v>
      </c>
      <c r="G1575" s="299">
        <f t="shared" si="198"/>
        <v>50.689599405130203</v>
      </c>
      <c r="H1575" s="303">
        <f t="shared" si="195"/>
        <v>105.80089526356048</v>
      </c>
      <c r="I1575" s="298">
        <f t="shared" si="196"/>
        <v>4.2403534008136675E-3</v>
      </c>
    </row>
    <row r="1576" spans="1:9" ht="30" customHeight="1" x14ac:dyDescent="0.2">
      <c r="A1576" s="296">
        <v>40289</v>
      </c>
      <c r="B1576" s="297">
        <v>1998.31</v>
      </c>
      <c r="C1576" s="297">
        <v>1578.7</v>
      </c>
      <c r="D1576" s="298">
        <f t="shared" si="192"/>
        <v>-1.0103436027417811E-3</v>
      </c>
      <c r="E1576" s="298">
        <f t="shared" si="193"/>
        <v>2.314705750096414E-3</v>
      </c>
      <c r="F1576" s="299">
        <f t="shared" si="198"/>
        <v>55.055614513220902</v>
      </c>
      <c r="G1576" s="299">
        <f t="shared" si="198"/>
        <v>50.806930912343347</v>
      </c>
      <c r="H1576" s="303">
        <f t="shared" si="195"/>
        <v>105.86254542556425</v>
      </c>
      <c r="I1576" s="298">
        <f t="shared" si="196"/>
        <v>5.8269981411967955E-4</v>
      </c>
    </row>
    <row r="1577" spans="1:9" ht="30" customHeight="1" x14ac:dyDescent="0.2">
      <c r="A1577" s="296">
        <v>40290</v>
      </c>
      <c r="B1577" s="297">
        <v>2002.93</v>
      </c>
      <c r="C1577" s="297">
        <v>1576.29</v>
      </c>
      <c r="D1577" s="298">
        <f t="shared" si="192"/>
        <v>2.3092851481676282E-3</v>
      </c>
      <c r="E1577" s="298">
        <f t="shared" si="193"/>
        <v>-1.5277388953640063E-3</v>
      </c>
      <c r="F1577" s="299">
        <f t="shared" si="198"/>
        <v>55.18275362613953</v>
      </c>
      <c r="G1577" s="299">
        <f t="shared" si="198"/>
        <v>50.729311187834483</v>
      </c>
      <c r="H1577" s="303">
        <f t="shared" si="195"/>
        <v>105.91206481397401</v>
      </c>
      <c r="I1577" s="298">
        <f t="shared" si="196"/>
        <v>4.6777061906736378E-4</v>
      </c>
    </row>
    <row r="1578" spans="1:9" ht="30" customHeight="1" x14ac:dyDescent="0.2">
      <c r="A1578" s="296">
        <v>40291</v>
      </c>
      <c r="B1578" s="297">
        <v>2017.19</v>
      </c>
      <c r="C1578" s="297">
        <v>1573.88</v>
      </c>
      <c r="D1578" s="298">
        <f t="shared" si="192"/>
        <v>7.0943453471301885E-3</v>
      </c>
      <c r="E1578" s="298">
        <f t="shared" si="193"/>
        <v>-1.5300764531295376E-3</v>
      </c>
      <c r="F1578" s="299">
        <f t="shared" si="198"/>
        <v>55.574239137568959</v>
      </c>
      <c r="G1578" s="299">
        <f t="shared" si="198"/>
        <v>50.651691463302498</v>
      </c>
      <c r="H1578" s="303">
        <f t="shared" si="195"/>
        <v>106.22593060087146</v>
      </c>
      <c r="I1578" s="298">
        <f t="shared" si="196"/>
        <v>2.9634564055448435E-3</v>
      </c>
    </row>
    <row r="1579" spans="1:9" ht="30" customHeight="1" x14ac:dyDescent="0.2">
      <c r="A1579" s="296">
        <v>40292</v>
      </c>
      <c r="B1579" s="297">
        <v>2017.19</v>
      </c>
      <c r="C1579" s="297">
        <v>1573.88</v>
      </c>
      <c r="D1579" s="298">
        <f t="shared" si="192"/>
        <v>0</v>
      </c>
      <c r="E1579" s="298">
        <f t="shared" si="193"/>
        <v>0</v>
      </c>
      <c r="F1579" s="299">
        <f t="shared" si="198"/>
        <v>55.574239137568959</v>
      </c>
      <c r="G1579" s="299">
        <f t="shared" si="198"/>
        <v>50.651691463302498</v>
      </c>
      <c r="H1579" s="303">
        <f t="shared" si="195"/>
        <v>106.22593060087146</v>
      </c>
      <c r="I1579" s="298">
        <f t="shared" si="196"/>
        <v>0</v>
      </c>
    </row>
    <row r="1580" spans="1:9" ht="30" customHeight="1" x14ac:dyDescent="0.2">
      <c r="A1580" s="296">
        <v>40293</v>
      </c>
      <c r="B1580" s="297">
        <v>2017.19</v>
      </c>
      <c r="C1580" s="297">
        <v>1573.88</v>
      </c>
      <c r="D1580" s="298">
        <f t="shared" si="192"/>
        <v>0</v>
      </c>
      <c r="E1580" s="298">
        <f t="shared" si="193"/>
        <v>0</v>
      </c>
      <c r="F1580" s="299">
        <f t="shared" si="198"/>
        <v>55.574239137568959</v>
      </c>
      <c r="G1580" s="299">
        <f t="shared" si="198"/>
        <v>50.651691463302498</v>
      </c>
      <c r="H1580" s="303">
        <f t="shared" si="195"/>
        <v>106.22593060087146</v>
      </c>
      <c r="I1580" s="298">
        <f t="shared" si="196"/>
        <v>0</v>
      </c>
    </row>
    <row r="1581" spans="1:9" ht="30" customHeight="1" x14ac:dyDescent="0.2">
      <c r="A1581" s="296">
        <v>40294</v>
      </c>
      <c r="B1581" s="297">
        <v>2008.55</v>
      </c>
      <c r="C1581" s="297">
        <v>1574.65</v>
      </c>
      <c r="D1581" s="298">
        <f t="shared" si="192"/>
        <v>-4.2923851345027823E-3</v>
      </c>
      <c r="E1581" s="298">
        <f t="shared" si="193"/>
        <v>4.8911715330705343E-4</v>
      </c>
      <c r="F1581" s="299">
        <f t="shared" si="198"/>
        <v>55.335693099633552</v>
      </c>
      <c r="G1581" s="299">
        <f t="shared" si="198"/>
        <v>50.676466074441215</v>
      </c>
      <c r="H1581" s="303">
        <f t="shared" si="195"/>
        <v>106.01215917407477</v>
      </c>
      <c r="I1581" s="298">
        <f t="shared" si="196"/>
        <v>-2.012422254975691E-3</v>
      </c>
    </row>
    <row r="1582" spans="1:9" ht="30" customHeight="1" x14ac:dyDescent="0.2">
      <c r="A1582" s="296">
        <v>40295</v>
      </c>
      <c r="B1582" s="297">
        <v>1961.6</v>
      </c>
      <c r="C1582" s="297">
        <v>1581.57</v>
      </c>
      <c r="D1582" s="298">
        <f t="shared" si="192"/>
        <v>-2.3652601947240712E-2</v>
      </c>
      <c r="E1582" s="298">
        <f t="shared" si="193"/>
        <v>4.3849992004795051E-3</v>
      </c>
      <c r="F1582" s="299">
        <f t="shared" si="198"/>
        <v>54.026859977273247</v>
      </c>
      <c r="G1582" s="299">
        <f t="shared" si="198"/>
        <v>50.898682337660759</v>
      </c>
      <c r="H1582" s="303">
        <f t="shared" si="195"/>
        <v>104.92554231493401</v>
      </c>
      <c r="I1582" s="298">
        <f t="shared" si="196"/>
        <v>-1.0249926683942997E-2</v>
      </c>
    </row>
    <row r="1583" spans="1:9" ht="30" customHeight="1" x14ac:dyDescent="0.2">
      <c r="A1583" s="296">
        <v>40296</v>
      </c>
      <c r="B1583" s="297">
        <v>1974.63</v>
      </c>
      <c r="C1583" s="297">
        <v>1576.56</v>
      </c>
      <c r="D1583" s="298">
        <f t="shared" si="192"/>
        <v>6.620572270516354E-3</v>
      </c>
      <c r="E1583" s="298">
        <f t="shared" si="193"/>
        <v>-3.1727662906469644E-3</v>
      </c>
      <c r="F1583" s="299">
        <f t="shared" si="198"/>
        <v>54.384548708301857</v>
      </c>
      <c r="G1583" s="299">
        <f t="shared" si="198"/>
        <v>50.737192714101482</v>
      </c>
      <c r="H1583" s="303">
        <f t="shared" si="195"/>
        <v>105.12174142240335</v>
      </c>
      <c r="I1583" s="298">
        <f t="shared" si="196"/>
        <v>1.8698889054149322E-3</v>
      </c>
    </row>
    <row r="1584" spans="1:9" ht="30" customHeight="1" x14ac:dyDescent="0.2">
      <c r="A1584" s="296">
        <v>40297</v>
      </c>
      <c r="B1584" s="297">
        <v>2000.34</v>
      </c>
      <c r="C1584" s="297">
        <v>1580.33</v>
      </c>
      <c r="D1584" s="298">
        <f t="shared" si="192"/>
        <v>1.2936127081311123E-2</v>
      </c>
      <c r="E1584" s="298">
        <f t="shared" si="193"/>
        <v>2.3884277198071295E-3</v>
      </c>
      <c r="F1584" s="299">
        <f t="shared" si="198"/>
        <v>55.0880741416522</v>
      </c>
      <c r="G1584" s="299">
        <f t="shared" si="198"/>
        <v>50.85837483160504</v>
      </c>
      <c r="H1584" s="303">
        <f t="shared" si="195"/>
        <v>105.94644897325725</v>
      </c>
      <c r="I1584" s="298">
        <f t="shared" si="196"/>
        <v>7.845261500568532E-3</v>
      </c>
    </row>
    <row r="1585" spans="1:9" ht="30" customHeight="1" x14ac:dyDescent="0.2">
      <c r="A1585" s="296">
        <v>40298</v>
      </c>
      <c r="B1585" s="297">
        <v>1967.05</v>
      </c>
      <c r="C1585" s="297">
        <v>1584.1</v>
      </c>
      <c r="D1585" s="298">
        <f t="shared" si="192"/>
        <v>-1.6782207607291551E-2</v>
      </c>
      <c r="E1585" s="298">
        <f t="shared" si="193"/>
        <v>2.3827367226707213E-3</v>
      </c>
      <c r="F1585" s="299">
        <f t="shared" si="198"/>
        <v>54.163574644721123</v>
      </c>
      <c r="G1585" s="299">
        <f t="shared" si="198"/>
        <v>50.979556948971663</v>
      </c>
      <c r="H1585" s="303">
        <f t="shared" si="195"/>
        <v>105.14313159369279</v>
      </c>
      <c r="I1585" s="298">
        <f t="shared" si="196"/>
        <v>-7.5822964087001437E-3</v>
      </c>
    </row>
    <row r="1586" spans="1:9" ht="30" customHeight="1" x14ac:dyDescent="0.2">
      <c r="A1586" s="296">
        <v>40299</v>
      </c>
      <c r="B1586" s="297">
        <v>1967.05</v>
      </c>
      <c r="C1586" s="297">
        <v>1584.1</v>
      </c>
      <c r="D1586" s="298">
        <f t="shared" si="192"/>
        <v>0</v>
      </c>
      <c r="E1586" s="298">
        <f t="shared" si="193"/>
        <v>0</v>
      </c>
      <c r="F1586" s="299">
        <f t="shared" si="198"/>
        <v>54.163574644721123</v>
      </c>
      <c r="G1586" s="299">
        <f t="shared" si="198"/>
        <v>50.979556948971663</v>
      </c>
      <c r="H1586" s="303">
        <f t="shared" si="195"/>
        <v>105.14313159369279</v>
      </c>
      <c r="I1586" s="298">
        <f t="shared" si="196"/>
        <v>0</v>
      </c>
    </row>
    <row r="1587" spans="1:9" ht="30" customHeight="1" x14ac:dyDescent="0.2">
      <c r="A1587" s="296">
        <v>40300</v>
      </c>
      <c r="B1587" s="297">
        <v>1967.05</v>
      </c>
      <c r="C1587" s="297">
        <v>1584.1</v>
      </c>
      <c r="D1587" s="298">
        <f t="shared" si="192"/>
        <v>0</v>
      </c>
      <c r="E1587" s="298">
        <f t="shared" si="193"/>
        <v>0</v>
      </c>
      <c r="F1587" s="299">
        <f t="shared" si="198"/>
        <v>54.163574644721123</v>
      </c>
      <c r="G1587" s="299">
        <f t="shared" si="198"/>
        <v>50.979556948971663</v>
      </c>
      <c r="H1587" s="303">
        <f t="shared" si="195"/>
        <v>105.14313159369279</v>
      </c>
      <c r="I1587" s="298">
        <f t="shared" si="196"/>
        <v>0</v>
      </c>
    </row>
    <row r="1588" spans="1:9" ht="30" customHeight="1" x14ac:dyDescent="0.2">
      <c r="A1588" s="296">
        <v>40301</v>
      </c>
      <c r="B1588" s="297">
        <v>1992.87</v>
      </c>
      <c r="C1588" s="297">
        <v>1581.13</v>
      </c>
      <c r="D1588" s="298">
        <f t="shared" si="192"/>
        <v>1.3040852299861643E-2</v>
      </c>
      <c r="E1588" s="298">
        <f t="shared" si="193"/>
        <v>-1.8766414267785486E-3</v>
      </c>
      <c r="F1588" s="299">
        <f t="shared" si="198"/>
        <v>54.869913821695469</v>
      </c>
      <c r="G1588" s="299">
        <f t="shared" si="198"/>
        <v>50.883886600482406</v>
      </c>
      <c r="H1588" s="303">
        <f t="shared" si="195"/>
        <v>105.75380042217787</v>
      </c>
      <c r="I1588" s="298">
        <f t="shared" si="196"/>
        <v>5.8079764149018475E-3</v>
      </c>
    </row>
    <row r="1589" spans="1:9" ht="30" customHeight="1" x14ac:dyDescent="0.2">
      <c r="A1589" s="296">
        <v>40302</v>
      </c>
      <c r="B1589" s="297">
        <v>1945.37</v>
      </c>
      <c r="C1589" s="297">
        <v>1586.26</v>
      </c>
      <c r="D1589" s="298">
        <f t="shared" si="192"/>
        <v>-2.4123620462966722E-2</v>
      </c>
      <c r="E1589" s="298">
        <f t="shared" si="193"/>
        <v>3.2392629172165914E-3</v>
      </c>
      <c r="F1589" s="299">
        <f t="shared" si="198"/>
        <v>53.546252845825201</v>
      </c>
      <c r="G1589" s="299">
        <f t="shared" si="198"/>
        <v>51.048712887431208</v>
      </c>
      <c r="H1589" s="303">
        <f t="shared" si="195"/>
        <v>104.5949657332564</v>
      </c>
      <c r="I1589" s="298">
        <f t="shared" si="196"/>
        <v>-1.0957853848233444E-2</v>
      </c>
    </row>
    <row r="1590" spans="1:9" ht="30" customHeight="1" x14ac:dyDescent="0.2">
      <c r="A1590" s="296">
        <v>40303</v>
      </c>
      <c r="B1590" s="297">
        <v>1933.25</v>
      </c>
      <c r="C1590" s="297">
        <v>1589.42</v>
      </c>
      <c r="D1590" s="298">
        <f t="shared" si="192"/>
        <v>-6.2496658341783693E-3</v>
      </c>
      <c r="E1590" s="298">
        <f t="shared" si="193"/>
        <v>1.9901256064577787E-3</v>
      </c>
      <c r="F1590" s="299">
        <f t="shared" ref="F1590:G1605" si="199">F1589*(1+D1590)</f>
        <v>53.211606658866366</v>
      </c>
      <c r="G1590" s="299">
        <f t="shared" si="199"/>
        <v>51.150306238125197</v>
      </c>
      <c r="H1590" s="303">
        <f t="shared" si="195"/>
        <v>104.36191289699156</v>
      </c>
      <c r="I1590" s="298">
        <f t="shared" si="196"/>
        <v>-2.2281458254806465E-3</v>
      </c>
    </row>
    <row r="1591" spans="1:9" ht="30" customHeight="1" x14ac:dyDescent="0.2">
      <c r="A1591" s="296">
        <v>40304</v>
      </c>
      <c r="B1591" s="297">
        <v>1870.95</v>
      </c>
      <c r="C1591" s="297">
        <v>1596.77</v>
      </c>
      <c r="D1591" s="298">
        <f t="shared" si="192"/>
        <v>-3.2756201249316969E-2</v>
      </c>
      <c r="E1591" s="298">
        <f t="shared" si="193"/>
        <v>4.6136690138596659E-3</v>
      </c>
      <c r="F1591" s="299">
        <f t="shared" si="199"/>
        <v>51.468596562349042</v>
      </c>
      <c r="G1591" s="299">
        <f t="shared" si="199"/>
        <v>51.386296821065464</v>
      </c>
      <c r="H1591" s="303">
        <f t="shared" si="195"/>
        <v>102.85489338341451</v>
      </c>
      <c r="I1591" s="298">
        <f t="shared" si="196"/>
        <v>-1.444032091539491E-2</v>
      </c>
    </row>
    <row r="1592" spans="1:9" ht="30" customHeight="1" x14ac:dyDescent="0.2">
      <c r="A1592" s="296">
        <v>40305</v>
      </c>
      <c r="B1592" s="297">
        <v>1842.32</v>
      </c>
      <c r="C1592" s="297">
        <v>1591.19</v>
      </c>
      <c r="D1592" s="298">
        <f t="shared" si="192"/>
        <v>-1.5420676300067127E-2</v>
      </c>
      <c r="E1592" s="298">
        <f t="shared" si="193"/>
        <v>-3.5006748506540976E-3</v>
      </c>
      <c r="F1592" s="299">
        <f t="shared" si="199"/>
        <v>50.674915995142307</v>
      </c>
      <c r="G1592" s="299">
        <f t="shared" si="199"/>
        <v>51.206410104115712</v>
      </c>
      <c r="H1592" s="303">
        <f t="shared" si="195"/>
        <v>101.88132609925802</v>
      </c>
      <c r="I1592" s="298">
        <f t="shared" si="196"/>
        <v>-9.4654444930227961E-3</v>
      </c>
    </row>
    <row r="1593" spans="1:9" ht="30" customHeight="1" x14ac:dyDescent="0.2">
      <c r="A1593" s="296">
        <v>40306</v>
      </c>
      <c r="B1593" s="297">
        <v>1842.32</v>
      </c>
      <c r="C1593" s="297">
        <v>1591.19</v>
      </c>
      <c r="D1593" s="298">
        <f t="shared" si="192"/>
        <v>0</v>
      </c>
      <c r="E1593" s="298">
        <f t="shared" si="193"/>
        <v>0</v>
      </c>
      <c r="F1593" s="299">
        <f t="shared" si="199"/>
        <v>50.674915995142307</v>
      </c>
      <c r="G1593" s="299">
        <f t="shared" si="199"/>
        <v>51.206410104115712</v>
      </c>
      <c r="H1593" s="303">
        <f t="shared" si="195"/>
        <v>101.88132609925802</v>
      </c>
      <c r="I1593" s="298">
        <f t="shared" si="196"/>
        <v>0</v>
      </c>
    </row>
    <row r="1594" spans="1:9" ht="30" customHeight="1" x14ac:dyDescent="0.2">
      <c r="A1594" s="296">
        <v>40307</v>
      </c>
      <c r="B1594" s="297">
        <v>1842.32</v>
      </c>
      <c r="C1594" s="297">
        <v>1591.19</v>
      </c>
      <c r="D1594" s="298">
        <f t="shared" si="192"/>
        <v>0</v>
      </c>
      <c r="E1594" s="298">
        <f t="shared" si="193"/>
        <v>0</v>
      </c>
      <c r="F1594" s="299">
        <f t="shared" si="199"/>
        <v>50.674915995142307</v>
      </c>
      <c r="G1594" s="299">
        <f t="shared" si="199"/>
        <v>51.206410104115712</v>
      </c>
      <c r="H1594" s="303">
        <f t="shared" si="195"/>
        <v>101.88132609925802</v>
      </c>
      <c r="I1594" s="298">
        <f t="shared" si="196"/>
        <v>0</v>
      </c>
    </row>
    <row r="1595" spans="1:9" ht="30" customHeight="1" x14ac:dyDescent="0.2">
      <c r="A1595" s="296">
        <v>40308</v>
      </c>
      <c r="B1595" s="297">
        <v>1923.39</v>
      </c>
      <c r="C1595" s="297">
        <v>1587.74</v>
      </c>
      <c r="D1595" s="298">
        <f t="shared" si="192"/>
        <v>4.3063607198558548E-2</v>
      </c>
      <c r="E1595" s="298">
        <f t="shared" si="193"/>
        <v>-2.1705425124086543E-3</v>
      </c>
      <c r="F1595" s="299">
        <f t="shared" si="199"/>
        <v>52.85716067237707</v>
      </c>
      <c r="G1595" s="299">
        <f t="shared" si="199"/>
        <v>51.095264414076894</v>
      </c>
      <c r="H1595" s="303">
        <f t="shared" si="195"/>
        <v>103.95242508645396</v>
      </c>
      <c r="I1595" s="298">
        <f t="shared" si="196"/>
        <v>2.032854367421727E-2</v>
      </c>
    </row>
    <row r="1596" spans="1:9" ht="30" customHeight="1" x14ac:dyDescent="0.2">
      <c r="A1596" s="296">
        <v>40309</v>
      </c>
      <c r="B1596" s="297">
        <v>1917.25</v>
      </c>
      <c r="C1596" s="297">
        <v>1587.24</v>
      </c>
      <c r="D1596" s="298">
        <f t="shared" si="192"/>
        <v>-3.1973864933506221E-3</v>
      </c>
      <c r="E1596" s="298">
        <f t="shared" si="193"/>
        <v>-3.1496261654146085E-4</v>
      </c>
      <c r="F1596" s="299">
        <f t="shared" si="199"/>
        <v>52.688155900766347</v>
      </c>
      <c r="G1596" s="299">
        <f t="shared" si="199"/>
        <v>51.079171315904155</v>
      </c>
      <c r="H1596" s="303">
        <f t="shared" si="195"/>
        <v>103.76732721667051</v>
      </c>
      <c r="I1596" s="298">
        <f t="shared" si="196"/>
        <v>-1.7806017476697414E-3</v>
      </c>
    </row>
    <row r="1597" spans="1:9" ht="30" customHeight="1" x14ac:dyDescent="0.2">
      <c r="A1597" s="296">
        <v>40310</v>
      </c>
      <c r="B1597" s="297">
        <v>1944.25</v>
      </c>
      <c r="C1597" s="297">
        <v>1587.01</v>
      </c>
      <c r="D1597" s="298">
        <f t="shared" si="192"/>
        <v>1.3984430930084051E-2</v>
      </c>
      <c r="E1597" s="298">
        <f t="shared" si="193"/>
        <v>-1.4491612217218213E-4</v>
      </c>
      <c r="F1597" s="299">
        <f t="shared" si="199"/>
        <v>53.424969777794118</v>
      </c>
      <c r="G1597" s="299">
        <f t="shared" si="199"/>
        <v>51.071769120473284</v>
      </c>
      <c r="H1597" s="303">
        <f t="shared" si="195"/>
        <v>104.49673889826741</v>
      </c>
      <c r="I1597" s="298">
        <f t="shared" si="196"/>
        <v>7.0293000808805501E-3</v>
      </c>
    </row>
    <row r="1598" spans="1:9" ht="30" customHeight="1" x14ac:dyDescent="0.2">
      <c r="A1598" s="296">
        <v>40311</v>
      </c>
      <c r="B1598" s="297">
        <v>1920.76</v>
      </c>
      <c r="C1598" s="297">
        <v>1588.7</v>
      </c>
      <c r="D1598" s="298">
        <f t="shared" si="192"/>
        <v>-1.2155357541238589E-2</v>
      </c>
      <c r="E1598" s="298">
        <f t="shared" si="193"/>
        <v>1.0643290221938448E-3</v>
      </c>
      <c r="F1598" s="299">
        <f t="shared" si="199"/>
        <v>52.775570168515159</v>
      </c>
      <c r="G1598" s="299">
        <f t="shared" si="199"/>
        <v>51.126126286562993</v>
      </c>
      <c r="H1598" s="303">
        <f t="shared" si="195"/>
        <v>103.90169645507815</v>
      </c>
      <c r="I1598" s="298">
        <f t="shared" si="196"/>
        <v>-5.6943637616151781E-3</v>
      </c>
    </row>
    <row r="1599" spans="1:9" ht="30" customHeight="1" x14ac:dyDescent="0.2">
      <c r="A1599" s="296">
        <v>40312</v>
      </c>
      <c r="B1599" s="297">
        <v>1884.67</v>
      </c>
      <c r="C1599" s="297">
        <v>1596.03</v>
      </c>
      <c r="D1599" s="298">
        <f t="shared" si="192"/>
        <v>-1.896820179059595E-2</v>
      </c>
      <c r="E1599" s="298">
        <f t="shared" si="193"/>
        <v>4.6032240995960956E-3</v>
      </c>
      <c r="F1599" s="299">
        <f t="shared" si="199"/>
        <v>51.774512503945004</v>
      </c>
      <c r="G1599" s="299">
        <f t="shared" si="199"/>
        <v>51.361471303204297</v>
      </c>
      <c r="H1599" s="303">
        <f t="shared" si="195"/>
        <v>103.1359838071493</v>
      </c>
      <c r="I1599" s="298">
        <f t="shared" si="196"/>
        <v>-7.3695875433555241E-3</v>
      </c>
    </row>
    <row r="1600" spans="1:9" ht="30" customHeight="1" x14ac:dyDescent="0.2">
      <c r="A1600" s="296">
        <v>40313</v>
      </c>
      <c r="B1600" s="297">
        <v>1884.67</v>
      </c>
      <c r="C1600" s="297">
        <v>1596.03</v>
      </c>
      <c r="D1600" s="298">
        <f t="shared" si="192"/>
        <v>0</v>
      </c>
      <c r="E1600" s="298">
        <f t="shared" si="193"/>
        <v>0</v>
      </c>
      <c r="F1600" s="299">
        <f t="shared" si="199"/>
        <v>51.774512503945004</v>
      </c>
      <c r="G1600" s="299">
        <f t="shared" si="199"/>
        <v>51.361471303204297</v>
      </c>
      <c r="H1600" s="303">
        <f t="shared" si="195"/>
        <v>103.1359838071493</v>
      </c>
      <c r="I1600" s="298">
        <f t="shared" si="196"/>
        <v>0</v>
      </c>
    </row>
    <row r="1601" spans="1:9" ht="30" customHeight="1" x14ac:dyDescent="0.2">
      <c r="A1601" s="296">
        <v>40314</v>
      </c>
      <c r="B1601" s="297">
        <v>1884.67</v>
      </c>
      <c r="C1601" s="297">
        <v>1596.03</v>
      </c>
      <c r="D1601" s="298">
        <f t="shared" si="192"/>
        <v>0</v>
      </c>
      <c r="E1601" s="298">
        <f t="shared" si="193"/>
        <v>0</v>
      </c>
      <c r="F1601" s="299">
        <f t="shared" si="199"/>
        <v>51.774512503945004</v>
      </c>
      <c r="G1601" s="299">
        <f t="shared" si="199"/>
        <v>51.361471303204297</v>
      </c>
      <c r="H1601" s="303">
        <f t="shared" si="195"/>
        <v>103.1359838071493</v>
      </c>
      <c r="I1601" s="298">
        <f t="shared" si="196"/>
        <v>0</v>
      </c>
    </row>
    <row r="1602" spans="1:9" ht="30" customHeight="1" x14ac:dyDescent="0.2">
      <c r="A1602" s="296">
        <v>40315</v>
      </c>
      <c r="B1602" s="297">
        <v>1887.11</v>
      </c>
      <c r="C1602" s="297">
        <v>1594.78</v>
      </c>
      <c r="D1602" s="298">
        <f t="shared" si="192"/>
        <v>1.2938190140321458E-3</v>
      </c>
      <c r="E1602" s="298">
        <f t="shared" si="193"/>
        <v>-7.8350015447181632E-4</v>
      </c>
      <c r="F1602" s="299">
        <f t="shared" si="199"/>
        <v>51.841499352664854</v>
      </c>
      <c r="G1602" s="299">
        <f t="shared" si="199"/>
        <v>51.321229582504337</v>
      </c>
      <c r="H1602" s="303">
        <f t="shared" si="195"/>
        <v>103.16272893516918</v>
      </c>
      <c r="I1602" s="298">
        <f t="shared" si="196"/>
        <v>2.5931907596763294E-4</v>
      </c>
    </row>
    <row r="1603" spans="1:9" ht="30" customHeight="1" x14ac:dyDescent="0.2">
      <c r="A1603" s="296">
        <v>40316</v>
      </c>
      <c r="B1603" s="297">
        <v>1860.65</v>
      </c>
      <c r="C1603" s="297">
        <v>1599.44</v>
      </c>
      <c r="D1603" s="298">
        <f t="shared" si="192"/>
        <v>-1.4120669232162297E-2</v>
      </c>
      <c r="E1603" s="298">
        <f t="shared" si="193"/>
        <v>2.9177722924750111E-3</v>
      </c>
      <c r="F1603" s="299">
        <f t="shared" si="199"/>
        <v>51.10946268780652</v>
      </c>
      <c r="G1603" s="299">
        <f t="shared" si="199"/>
        <v>51.47097324419591</v>
      </c>
      <c r="H1603" s="303">
        <f t="shared" si="195"/>
        <v>102.58043593200243</v>
      </c>
      <c r="I1603" s="298">
        <f t="shared" si="196"/>
        <v>-5.6444125623381462E-3</v>
      </c>
    </row>
    <row r="1604" spans="1:9" ht="30" customHeight="1" x14ac:dyDescent="0.2">
      <c r="A1604" s="296">
        <v>40317</v>
      </c>
      <c r="B1604" s="297">
        <v>1851.28</v>
      </c>
      <c r="C1604" s="297">
        <v>1598.73</v>
      </c>
      <c r="D1604" s="298">
        <f t="shared" si="192"/>
        <v>-5.0485973076718005E-3</v>
      </c>
      <c r="E1604" s="298">
        <f t="shared" si="193"/>
        <v>-4.4400392203299769E-4</v>
      </c>
      <c r="F1604" s="299">
        <f t="shared" si="199"/>
        <v>50.851431592084303</v>
      </c>
      <c r="G1604" s="299">
        <f t="shared" si="199"/>
        <v>51.448119930204633</v>
      </c>
      <c r="H1604" s="303">
        <f t="shared" si="195"/>
        <v>102.29955152228894</v>
      </c>
      <c r="I1604" s="298">
        <f t="shared" si="196"/>
        <v>-2.7381869375139307E-3</v>
      </c>
    </row>
    <row r="1605" spans="1:9" ht="30" customHeight="1" x14ac:dyDescent="0.2">
      <c r="A1605" s="296">
        <v>40318</v>
      </c>
      <c r="B1605" s="297">
        <v>1779.3</v>
      </c>
      <c r="C1605" s="297">
        <v>1603.15</v>
      </c>
      <c r="D1605" s="298">
        <f t="shared" si="192"/>
        <v>-3.9657263204625717E-2</v>
      </c>
      <c r="E1605" s="298">
        <f t="shared" si="193"/>
        <v>2.7608797379068493E-3</v>
      </c>
      <c r="F1605" s="299">
        <f t="shared" si="199"/>
        <v>48.834802985105</v>
      </c>
      <c r="G1605" s="299">
        <f t="shared" si="199"/>
        <v>51.590162002073335</v>
      </c>
      <c r="H1605" s="303">
        <f t="shared" si="195"/>
        <v>100.42496498717833</v>
      </c>
      <c r="I1605" s="298">
        <f t="shared" si="196"/>
        <v>-1.8324484391333579E-2</v>
      </c>
    </row>
    <row r="1606" spans="1:9" ht="30" customHeight="1" x14ac:dyDescent="0.2">
      <c r="A1606" s="296">
        <v>40319</v>
      </c>
      <c r="B1606" s="297">
        <v>1806.05</v>
      </c>
      <c r="C1606" s="297">
        <v>1605.01</v>
      </c>
      <c r="D1606" s="298">
        <f t="shared" ref="D1606:D1669" si="200">LN(B1606/B1605)</f>
        <v>1.4922111573705786E-2</v>
      </c>
      <c r="E1606" s="298">
        <f t="shared" ref="E1606:E1669" si="201">LN(C1606/C1605)</f>
        <v>1.1595432948504493E-3</v>
      </c>
      <c r="F1606" s="299">
        <f t="shared" ref="F1606:G1621" si="202">F1605*(1+D1606)</f>
        <v>49.563521363928672</v>
      </c>
      <c r="G1606" s="299">
        <f t="shared" si="202"/>
        <v>51.64998302850308</v>
      </c>
      <c r="H1606" s="303">
        <f t="shared" ref="H1606:H1669" si="203">F1606+G1606</f>
        <v>101.21350439243176</v>
      </c>
      <c r="I1606" s="298">
        <f t="shared" ref="I1606:I1669" si="204">(H1606-H1605)/H1605</f>
        <v>7.8520256925566963E-3</v>
      </c>
    </row>
    <row r="1607" spans="1:9" ht="30" customHeight="1" x14ac:dyDescent="0.2">
      <c r="A1607" s="296">
        <v>40320</v>
      </c>
      <c r="B1607" s="297">
        <v>1806.05</v>
      </c>
      <c r="C1607" s="297">
        <v>1605.01</v>
      </c>
      <c r="D1607" s="298">
        <f t="shared" si="200"/>
        <v>0</v>
      </c>
      <c r="E1607" s="298">
        <f t="shared" si="201"/>
        <v>0</v>
      </c>
      <c r="F1607" s="299">
        <f t="shared" si="202"/>
        <v>49.563521363928672</v>
      </c>
      <c r="G1607" s="299">
        <f t="shared" si="202"/>
        <v>51.64998302850308</v>
      </c>
      <c r="H1607" s="303">
        <f t="shared" si="203"/>
        <v>101.21350439243176</v>
      </c>
      <c r="I1607" s="298">
        <f t="shared" si="204"/>
        <v>0</v>
      </c>
    </row>
    <row r="1608" spans="1:9" ht="30" customHeight="1" x14ac:dyDescent="0.2">
      <c r="A1608" s="296">
        <v>40321</v>
      </c>
      <c r="B1608" s="297">
        <v>1806.05</v>
      </c>
      <c r="C1608" s="297">
        <v>1605.01</v>
      </c>
      <c r="D1608" s="298">
        <f t="shared" si="200"/>
        <v>0</v>
      </c>
      <c r="E1608" s="298">
        <f t="shared" si="201"/>
        <v>0</v>
      </c>
      <c r="F1608" s="299">
        <f t="shared" si="202"/>
        <v>49.563521363928672</v>
      </c>
      <c r="G1608" s="299">
        <f t="shared" si="202"/>
        <v>51.64998302850308</v>
      </c>
      <c r="H1608" s="303">
        <f t="shared" si="203"/>
        <v>101.21350439243176</v>
      </c>
      <c r="I1608" s="298">
        <f t="shared" si="204"/>
        <v>0</v>
      </c>
    </row>
    <row r="1609" spans="1:9" ht="30" customHeight="1" x14ac:dyDescent="0.2">
      <c r="A1609" s="296">
        <v>40322</v>
      </c>
      <c r="B1609" s="297">
        <v>1782.77</v>
      </c>
      <c r="C1609" s="297">
        <v>1602.14</v>
      </c>
      <c r="D1609" s="298">
        <f t="shared" si="200"/>
        <v>-1.297380561809759E-2</v>
      </c>
      <c r="E1609" s="298">
        <f t="shared" si="201"/>
        <v>-1.7897515027990839E-3</v>
      </c>
      <c r="F1609" s="299">
        <f t="shared" si="202"/>
        <v>48.920493872004634</v>
      </c>
      <c r="G1609" s="299">
        <f t="shared" si="202"/>
        <v>51.557542393758268</v>
      </c>
      <c r="H1609" s="303">
        <f t="shared" si="203"/>
        <v>100.47803626576291</v>
      </c>
      <c r="I1609" s="298">
        <f t="shared" si="204"/>
        <v>-7.2665019463928711E-3</v>
      </c>
    </row>
    <row r="1610" spans="1:9" ht="30" customHeight="1" x14ac:dyDescent="0.2">
      <c r="A1610" s="296">
        <v>40323</v>
      </c>
      <c r="B1610" s="297">
        <v>1783.4</v>
      </c>
      <c r="C1610" s="297">
        <v>1603.75</v>
      </c>
      <c r="D1610" s="298">
        <f t="shared" si="200"/>
        <v>3.5332023238034263E-4</v>
      </c>
      <c r="E1610" s="298">
        <f t="shared" si="201"/>
        <v>1.0044013583437067E-3</v>
      </c>
      <c r="F1610" s="299">
        <f t="shared" si="202"/>
        <v>48.937778472267659</v>
      </c>
      <c r="G1610" s="299">
        <f t="shared" si="202"/>
        <v>51.609326859371421</v>
      </c>
      <c r="H1610" s="303">
        <f t="shared" si="203"/>
        <v>100.54710533163907</v>
      </c>
      <c r="I1610" s="298">
        <f t="shared" si="204"/>
        <v>6.8740461540746335E-4</v>
      </c>
    </row>
    <row r="1611" spans="1:9" ht="30" customHeight="1" x14ac:dyDescent="0.2">
      <c r="A1611" s="296">
        <v>40324</v>
      </c>
      <c r="B1611" s="297">
        <v>1773.65</v>
      </c>
      <c r="C1611" s="297">
        <v>1600.68</v>
      </c>
      <c r="D1611" s="298">
        <f t="shared" si="200"/>
        <v>-5.4820845466069532E-3</v>
      </c>
      <c r="E1611" s="298">
        <f t="shared" si="201"/>
        <v>-1.9160979888931619E-3</v>
      </c>
      <c r="F1611" s="299">
        <f t="shared" si="202"/>
        <v>48.66949743315957</v>
      </c>
      <c r="G1611" s="299">
        <f t="shared" si="202"/>
        <v>51.510438331968054</v>
      </c>
      <c r="H1611" s="303">
        <f t="shared" si="203"/>
        <v>100.17993576512762</v>
      </c>
      <c r="I1611" s="298">
        <f t="shared" si="204"/>
        <v>-3.6517169271099133E-3</v>
      </c>
    </row>
    <row r="1612" spans="1:9" ht="30" customHeight="1" x14ac:dyDescent="0.2">
      <c r="A1612" s="296">
        <v>40325</v>
      </c>
      <c r="B1612" s="297">
        <v>1832.61</v>
      </c>
      <c r="C1612" s="297">
        <v>1594.45</v>
      </c>
      <c r="D1612" s="298">
        <f t="shared" si="200"/>
        <v>3.2701610090198605E-2</v>
      </c>
      <c r="E1612" s="298">
        <f t="shared" si="201"/>
        <v>-3.8996897749180039E-3</v>
      </c>
      <c r="F1612" s="299">
        <f t="shared" si="202"/>
        <v>50.261068361504677</v>
      </c>
      <c r="G1612" s="299">
        <f t="shared" si="202"/>
        <v>51.309563602303328</v>
      </c>
      <c r="H1612" s="303">
        <f t="shared" si="203"/>
        <v>101.57063196380801</v>
      </c>
      <c r="I1612" s="298">
        <f t="shared" si="204"/>
        <v>1.3881983333877178E-2</v>
      </c>
    </row>
    <row r="1613" spans="1:9" ht="30" customHeight="1" x14ac:dyDescent="0.2">
      <c r="A1613" s="296">
        <v>40326</v>
      </c>
      <c r="B1613" s="297">
        <v>1809.98</v>
      </c>
      <c r="C1613" s="297">
        <v>1597.43</v>
      </c>
      <c r="D1613" s="298">
        <f t="shared" si="200"/>
        <v>-1.2425384769304841E-2</v>
      </c>
      <c r="E1613" s="298">
        <f t="shared" si="201"/>
        <v>1.8672386592441361E-3</v>
      </c>
      <c r="F1613" s="299">
        <f t="shared" si="202"/>
        <v>49.636555248196643</v>
      </c>
      <c r="G1613" s="299">
        <f t="shared" si="202"/>
        <v>51.405370803050495</v>
      </c>
      <c r="H1613" s="303">
        <f t="shared" si="203"/>
        <v>101.04192605124715</v>
      </c>
      <c r="I1613" s="298">
        <f t="shared" si="204"/>
        <v>-5.2053029732970126E-3</v>
      </c>
    </row>
    <row r="1614" spans="1:9" ht="30" customHeight="1" x14ac:dyDescent="0.2">
      <c r="A1614" s="296">
        <v>40327</v>
      </c>
      <c r="B1614" s="297">
        <v>1809.98</v>
      </c>
      <c r="C1614" s="297">
        <v>1597.43</v>
      </c>
      <c r="D1614" s="298">
        <f t="shared" si="200"/>
        <v>0</v>
      </c>
      <c r="E1614" s="298">
        <f t="shared" si="201"/>
        <v>0</v>
      </c>
      <c r="F1614" s="299">
        <f t="shared" si="202"/>
        <v>49.636555248196643</v>
      </c>
      <c r="G1614" s="299">
        <f t="shared" si="202"/>
        <v>51.405370803050495</v>
      </c>
      <c r="H1614" s="303">
        <f t="shared" si="203"/>
        <v>101.04192605124715</v>
      </c>
      <c r="I1614" s="298">
        <f t="shared" si="204"/>
        <v>0</v>
      </c>
    </row>
    <row r="1615" spans="1:9" ht="30" customHeight="1" x14ac:dyDescent="0.2">
      <c r="A1615" s="296">
        <v>40328</v>
      </c>
      <c r="B1615" s="297">
        <v>1809.98</v>
      </c>
      <c r="C1615" s="297">
        <v>1597.43</v>
      </c>
      <c r="D1615" s="298">
        <f t="shared" si="200"/>
        <v>0</v>
      </c>
      <c r="E1615" s="298">
        <f t="shared" si="201"/>
        <v>0</v>
      </c>
      <c r="F1615" s="299">
        <f t="shared" si="202"/>
        <v>49.636555248196643</v>
      </c>
      <c r="G1615" s="299">
        <f t="shared" si="202"/>
        <v>51.405370803050495</v>
      </c>
      <c r="H1615" s="303">
        <f t="shared" si="203"/>
        <v>101.04192605124715</v>
      </c>
      <c r="I1615" s="298">
        <f t="shared" si="204"/>
        <v>0</v>
      </c>
    </row>
    <row r="1616" spans="1:9" ht="30" customHeight="1" x14ac:dyDescent="0.2">
      <c r="A1616" s="296">
        <v>40329</v>
      </c>
      <c r="B1616" s="297">
        <v>1809.98</v>
      </c>
      <c r="C1616" s="297">
        <v>1597.43</v>
      </c>
      <c r="D1616" s="298">
        <f t="shared" si="200"/>
        <v>0</v>
      </c>
      <c r="E1616" s="298">
        <f t="shared" si="201"/>
        <v>0</v>
      </c>
      <c r="F1616" s="299">
        <f t="shared" si="202"/>
        <v>49.636555248196643</v>
      </c>
      <c r="G1616" s="299">
        <f t="shared" si="202"/>
        <v>51.405370803050495</v>
      </c>
      <c r="H1616" s="303">
        <f t="shared" si="203"/>
        <v>101.04192605124715</v>
      </c>
      <c r="I1616" s="298">
        <f t="shared" si="204"/>
        <v>0</v>
      </c>
    </row>
    <row r="1617" spans="1:9" ht="30" customHeight="1" x14ac:dyDescent="0.2">
      <c r="A1617" s="296">
        <v>40330</v>
      </c>
      <c r="B1617" s="297">
        <v>1778.99</v>
      </c>
      <c r="C1617" s="297">
        <v>1598.1</v>
      </c>
      <c r="D1617" s="298">
        <f t="shared" si="200"/>
        <v>-1.7270007960498754E-2</v>
      </c>
      <c r="E1617" s="298">
        <f t="shared" si="201"/>
        <v>4.1933576578388363E-4</v>
      </c>
      <c r="F1617" s="299">
        <f t="shared" si="202"/>
        <v>48.779331543928556</v>
      </c>
      <c r="G1617" s="299">
        <f t="shared" si="202"/>
        <v>51.426926913581589</v>
      </c>
      <c r="H1617" s="303">
        <f t="shared" si="203"/>
        <v>100.20625845751015</v>
      </c>
      <c r="I1617" s="298">
        <f t="shared" si="204"/>
        <v>-8.2705034077949022E-3</v>
      </c>
    </row>
    <row r="1618" spans="1:9" ht="30" customHeight="1" x14ac:dyDescent="0.2">
      <c r="A1618" s="296">
        <v>40331</v>
      </c>
      <c r="B1618" s="297">
        <v>1825.25</v>
      </c>
      <c r="C1618" s="297">
        <v>1596.2</v>
      </c>
      <c r="D1618" s="298">
        <f t="shared" si="200"/>
        <v>2.5671176421628063E-2</v>
      </c>
      <c r="E1618" s="298">
        <f t="shared" si="201"/>
        <v>-1.189619149154531E-3</v>
      </c>
      <c r="F1618" s="299">
        <f t="shared" si="202"/>
        <v>50.031554369721832</v>
      </c>
      <c r="G1618" s="299">
        <f t="shared" si="202"/>
        <v>51.365748456543024</v>
      </c>
      <c r="H1618" s="303">
        <f t="shared" si="203"/>
        <v>101.39730282626485</v>
      </c>
      <c r="I1618" s="298">
        <f t="shared" si="204"/>
        <v>1.1885927955884456E-2</v>
      </c>
    </row>
    <row r="1619" spans="1:9" ht="30" customHeight="1" x14ac:dyDescent="0.2">
      <c r="A1619" s="296">
        <v>40332</v>
      </c>
      <c r="B1619" s="297">
        <v>1832.72</v>
      </c>
      <c r="C1619" s="297">
        <v>1595</v>
      </c>
      <c r="D1619" s="298">
        <f t="shared" si="200"/>
        <v>4.0842381888975647E-3</v>
      </c>
      <c r="E1619" s="298">
        <f t="shared" si="201"/>
        <v>-7.5206822296364358E-4</v>
      </c>
      <c r="F1619" s="299">
        <f t="shared" si="202"/>
        <v>50.235895154728553</v>
      </c>
      <c r="G1619" s="299">
        <f t="shared" si="202"/>
        <v>51.327117909380114</v>
      </c>
      <c r="H1619" s="303">
        <f t="shared" si="203"/>
        <v>101.56301306410867</v>
      </c>
      <c r="I1619" s="298">
        <f t="shared" si="204"/>
        <v>1.6342667233245336E-3</v>
      </c>
    </row>
    <row r="1620" spans="1:9" ht="30" customHeight="1" x14ac:dyDescent="0.2">
      <c r="A1620" s="296">
        <v>40333</v>
      </c>
      <c r="B1620" s="297">
        <v>1769.72</v>
      </c>
      <c r="C1620" s="297">
        <v>1605.54</v>
      </c>
      <c r="D1620" s="298">
        <f t="shared" si="200"/>
        <v>-3.497986016130171E-2</v>
      </c>
      <c r="E1620" s="298">
        <f t="shared" si="201"/>
        <v>6.5864123571643118E-3</v>
      </c>
      <c r="F1620" s="299">
        <f t="shared" si="202"/>
        <v>48.478650567138331</v>
      </c>
      <c r="G1620" s="299">
        <f t="shared" si="202"/>
        <v>51.66517947303609</v>
      </c>
      <c r="H1620" s="303">
        <f t="shared" si="203"/>
        <v>100.14383004017442</v>
      </c>
      <c r="I1620" s="298">
        <f t="shared" si="204"/>
        <v>-1.3973423799847633E-2</v>
      </c>
    </row>
    <row r="1621" spans="1:9" ht="30" customHeight="1" x14ac:dyDescent="0.2">
      <c r="A1621" s="296">
        <v>40334</v>
      </c>
      <c r="B1621" s="297">
        <v>1769.72</v>
      </c>
      <c r="C1621" s="297">
        <v>1605.54</v>
      </c>
      <c r="D1621" s="298">
        <f t="shared" si="200"/>
        <v>0</v>
      </c>
      <c r="E1621" s="298">
        <f t="shared" si="201"/>
        <v>0</v>
      </c>
      <c r="F1621" s="299">
        <f t="shared" si="202"/>
        <v>48.478650567138331</v>
      </c>
      <c r="G1621" s="299">
        <f t="shared" si="202"/>
        <v>51.66517947303609</v>
      </c>
      <c r="H1621" s="303">
        <f t="shared" si="203"/>
        <v>100.14383004017442</v>
      </c>
      <c r="I1621" s="298">
        <f t="shared" si="204"/>
        <v>0</v>
      </c>
    </row>
    <row r="1622" spans="1:9" ht="30" customHeight="1" x14ac:dyDescent="0.2">
      <c r="A1622" s="296">
        <v>40335</v>
      </c>
      <c r="B1622" s="297">
        <v>1769.72</v>
      </c>
      <c r="C1622" s="297">
        <v>1605.54</v>
      </c>
      <c r="D1622" s="298">
        <f t="shared" si="200"/>
        <v>0</v>
      </c>
      <c r="E1622" s="298">
        <f t="shared" si="201"/>
        <v>0</v>
      </c>
      <c r="F1622" s="299">
        <f t="shared" ref="F1622:G1637" si="205">F1621*(1+D1622)</f>
        <v>48.478650567138331</v>
      </c>
      <c r="G1622" s="299">
        <f t="shared" si="205"/>
        <v>51.66517947303609</v>
      </c>
      <c r="H1622" s="303">
        <f t="shared" si="203"/>
        <v>100.14383004017442</v>
      </c>
      <c r="I1622" s="298">
        <f t="shared" si="204"/>
        <v>0</v>
      </c>
    </row>
    <row r="1623" spans="1:9" ht="30" customHeight="1" x14ac:dyDescent="0.2">
      <c r="A1623" s="296">
        <v>40336</v>
      </c>
      <c r="B1623" s="297">
        <v>1745.87</v>
      </c>
      <c r="C1623" s="297">
        <v>1605.71</v>
      </c>
      <c r="D1623" s="298">
        <f t="shared" si="200"/>
        <v>-1.3568343235419698E-2</v>
      </c>
      <c r="E1623" s="298">
        <f t="shared" si="201"/>
        <v>1.0587777355173123E-4</v>
      </c>
      <c r="F1623" s="299">
        <f t="shared" si="205"/>
        <v>47.820875596653423</v>
      </c>
      <c r="G1623" s="299">
        <f t="shared" si="205"/>
        <v>51.670649667208842</v>
      </c>
      <c r="H1623" s="303">
        <f t="shared" si="203"/>
        <v>99.491525263862258</v>
      </c>
      <c r="I1623" s="298">
        <f t="shared" si="204"/>
        <v>-6.5136791358037793E-3</v>
      </c>
    </row>
    <row r="1624" spans="1:9" ht="30" customHeight="1" x14ac:dyDescent="0.2">
      <c r="A1624" s="296">
        <v>40337</v>
      </c>
      <c r="B1624" s="297">
        <v>1765.29</v>
      </c>
      <c r="C1624" s="297">
        <v>1606.53</v>
      </c>
      <c r="D1624" s="298">
        <f t="shared" si="200"/>
        <v>1.1061984091290333E-2</v>
      </c>
      <c r="E1624" s="298">
        <f t="shared" si="201"/>
        <v>5.1054716821393505E-4</v>
      </c>
      <c r="F1624" s="299">
        <f t="shared" si="205"/>
        <v>48.34986936173518</v>
      </c>
      <c r="G1624" s="299">
        <f t="shared" si="205"/>
        <v>51.697029971076205</v>
      </c>
      <c r="H1624" s="303">
        <f t="shared" si="203"/>
        <v>100.04689933281139</v>
      </c>
      <c r="I1624" s="298">
        <f t="shared" si="204"/>
        <v>5.5821243817121401E-3</v>
      </c>
    </row>
    <row r="1625" spans="1:9" ht="30" customHeight="1" x14ac:dyDescent="0.2">
      <c r="A1625" s="296">
        <v>40338</v>
      </c>
      <c r="B1625" s="297">
        <v>1754.91</v>
      </c>
      <c r="C1625" s="297">
        <v>1605.69</v>
      </c>
      <c r="D1625" s="298">
        <f t="shared" si="200"/>
        <v>-5.8974092859466693E-3</v>
      </c>
      <c r="E1625" s="298">
        <f t="shared" si="201"/>
        <v>-5.2300279504344661E-4</v>
      </c>
      <c r="F1625" s="299">
        <f t="shared" si="205"/>
        <v>48.064730393186977</v>
      </c>
      <c r="G1625" s="299">
        <f t="shared" si="205"/>
        <v>51.669992279905884</v>
      </c>
      <c r="H1625" s="303">
        <f t="shared" si="203"/>
        <v>99.734722673092861</v>
      </c>
      <c r="I1625" s="298">
        <f t="shared" si="204"/>
        <v>-3.1203031958047887E-3</v>
      </c>
    </row>
    <row r="1626" spans="1:9" ht="30" customHeight="1" x14ac:dyDescent="0.2">
      <c r="A1626" s="296">
        <v>40339</v>
      </c>
      <c r="B1626" s="297">
        <v>1806.69</v>
      </c>
      <c r="C1626" s="297">
        <v>1597.65</v>
      </c>
      <c r="D1626" s="298">
        <f t="shared" si="200"/>
        <v>2.9078868277619026E-2</v>
      </c>
      <c r="E1626" s="298">
        <f t="shared" si="201"/>
        <v>-5.0197711655469244E-3</v>
      </c>
      <c r="F1626" s="299">
        <f t="shared" si="205"/>
        <v>49.462398357089732</v>
      </c>
      <c r="G1626" s="299">
        <f t="shared" si="205"/>
        <v>51.41062074253518</v>
      </c>
      <c r="H1626" s="303">
        <f t="shared" si="203"/>
        <v>100.87301909962491</v>
      </c>
      <c r="I1626" s="298">
        <f t="shared" si="204"/>
        <v>1.1413241005974628E-2</v>
      </c>
    </row>
    <row r="1627" spans="1:9" ht="30" customHeight="1" x14ac:dyDescent="0.2">
      <c r="A1627" s="296">
        <v>40340</v>
      </c>
      <c r="B1627" s="297">
        <v>1815.26</v>
      </c>
      <c r="C1627" s="297">
        <v>1604.42</v>
      </c>
      <c r="D1627" s="298">
        <f t="shared" si="200"/>
        <v>4.7322663169221853E-3</v>
      </c>
      <c r="E1627" s="298">
        <f t="shared" si="201"/>
        <v>4.228520980188913E-3</v>
      </c>
      <c r="F1627" s="299">
        <f t="shared" si="205"/>
        <v>49.696467598789177</v>
      </c>
      <c r="G1627" s="299">
        <f t="shared" si="205"/>
        <v>51.628011630949523</v>
      </c>
      <c r="H1627" s="303">
        <f t="shared" si="203"/>
        <v>101.3244792297387</v>
      </c>
      <c r="I1627" s="298">
        <f t="shared" si="204"/>
        <v>4.4755290774821863E-3</v>
      </c>
    </row>
    <row r="1628" spans="1:9" ht="30" customHeight="1" x14ac:dyDescent="0.2">
      <c r="A1628" s="296">
        <v>40341</v>
      </c>
      <c r="B1628" s="297">
        <v>1815.26</v>
      </c>
      <c r="C1628" s="297">
        <v>1604.42</v>
      </c>
      <c r="D1628" s="298">
        <f t="shared" si="200"/>
        <v>0</v>
      </c>
      <c r="E1628" s="298">
        <f t="shared" si="201"/>
        <v>0</v>
      </c>
      <c r="F1628" s="299">
        <f t="shared" si="205"/>
        <v>49.696467598789177</v>
      </c>
      <c r="G1628" s="299">
        <f t="shared" si="205"/>
        <v>51.628011630949523</v>
      </c>
      <c r="H1628" s="303">
        <f t="shared" si="203"/>
        <v>101.3244792297387</v>
      </c>
      <c r="I1628" s="298">
        <f t="shared" si="204"/>
        <v>0</v>
      </c>
    </row>
    <row r="1629" spans="1:9" ht="30" customHeight="1" x14ac:dyDescent="0.2">
      <c r="A1629" s="296">
        <v>40342</v>
      </c>
      <c r="B1629" s="297">
        <v>1815.26</v>
      </c>
      <c r="C1629" s="297">
        <v>1604.42</v>
      </c>
      <c r="D1629" s="298">
        <f t="shared" si="200"/>
        <v>0</v>
      </c>
      <c r="E1629" s="298">
        <f t="shared" si="201"/>
        <v>0</v>
      </c>
      <c r="F1629" s="299">
        <f t="shared" si="205"/>
        <v>49.696467598789177</v>
      </c>
      <c r="G1629" s="299">
        <f t="shared" si="205"/>
        <v>51.628011630949523</v>
      </c>
      <c r="H1629" s="303">
        <f t="shared" si="203"/>
        <v>101.3244792297387</v>
      </c>
      <c r="I1629" s="298">
        <f t="shared" si="204"/>
        <v>0</v>
      </c>
    </row>
    <row r="1630" spans="1:9" ht="30" customHeight="1" x14ac:dyDescent="0.2">
      <c r="A1630" s="296">
        <v>40343</v>
      </c>
      <c r="B1630" s="297">
        <v>1812.02</v>
      </c>
      <c r="C1630" s="297">
        <v>1602.25</v>
      </c>
      <c r="D1630" s="298">
        <f t="shared" si="200"/>
        <v>-1.7864630586508883E-3</v>
      </c>
      <c r="E1630" s="298">
        <f t="shared" si="201"/>
        <v>-1.3534291531372483E-3</v>
      </c>
      <c r="F1630" s="299">
        <f t="shared" si="205"/>
        <v>49.607686695278495</v>
      </c>
      <c r="G1630" s="299">
        <f t="shared" si="205"/>
        <v>51.558136774889682</v>
      </c>
      <c r="H1630" s="303">
        <f t="shared" si="203"/>
        <v>101.16582347016818</v>
      </c>
      <c r="I1630" s="298">
        <f t="shared" si="204"/>
        <v>-1.5658186528725447E-3</v>
      </c>
    </row>
    <row r="1631" spans="1:9" ht="30" customHeight="1" x14ac:dyDescent="0.2">
      <c r="A1631" s="296">
        <v>40344</v>
      </c>
      <c r="B1631" s="297">
        <v>1854.61</v>
      </c>
      <c r="C1631" s="297">
        <v>1600.81</v>
      </c>
      <c r="D1631" s="298">
        <f t="shared" si="200"/>
        <v>2.3232186280257881E-2</v>
      </c>
      <c r="E1631" s="298">
        <f t="shared" si="201"/>
        <v>-8.991402577625177E-4</v>
      </c>
      <c r="F1631" s="299">
        <f t="shared" si="205"/>
        <v>50.76018171351587</v>
      </c>
      <c r="G1631" s="299">
        <f t="shared" si="205"/>
        <v>51.511778778500151</v>
      </c>
      <c r="H1631" s="303">
        <f t="shared" si="203"/>
        <v>102.27196049201602</v>
      </c>
      <c r="I1631" s="298">
        <f t="shared" si="204"/>
        <v>1.0933900243237987E-2</v>
      </c>
    </row>
    <row r="1632" spans="1:9" ht="30" customHeight="1" x14ac:dyDescent="0.2">
      <c r="A1632" s="296">
        <v>40345</v>
      </c>
      <c r="B1632" s="297">
        <v>1853.62</v>
      </c>
      <c r="C1632" s="297">
        <v>1602.8</v>
      </c>
      <c r="D1632" s="298">
        <f t="shared" si="200"/>
        <v>-5.3394747549144049E-4</v>
      </c>
      <c r="E1632" s="298">
        <f t="shared" si="201"/>
        <v>1.2423486354156744E-3</v>
      </c>
      <c r="F1632" s="299">
        <f t="shared" si="205"/>
        <v>50.733078442634451</v>
      </c>
      <c r="G1632" s="299">
        <f t="shared" si="205"/>
        <v>51.575774366573455</v>
      </c>
      <c r="H1632" s="303">
        <f t="shared" si="203"/>
        <v>102.30885280920791</v>
      </c>
      <c r="I1632" s="298">
        <f t="shared" si="204"/>
        <v>3.6072758373264163E-4</v>
      </c>
    </row>
    <row r="1633" spans="1:9" ht="30" customHeight="1" x14ac:dyDescent="0.2">
      <c r="A1633" s="296">
        <v>40346</v>
      </c>
      <c r="B1633" s="297">
        <v>1856.25</v>
      </c>
      <c r="C1633" s="297">
        <v>1608.83</v>
      </c>
      <c r="D1633" s="298">
        <f t="shared" si="200"/>
        <v>1.4178396766377809E-3</v>
      </c>
      <c r="E1633" s="298">
        <f t="shared" si="201"/>
        <v>3.7551069616765412E-3</v>
      </c>
      <c r="F1633" s="299">
        <f t="shared" si="205"/>
        <v>50.805009814168393</v>
      </c>
      <c r="G1633" s="299">
        <f t="shared" si="205"/>
        <v>51.769446915951235</v>
      </c>
      <c r="H1633" s="303">
        <f t="shared" si="203"/>
        <v>102.57445673011964</v>
      </c>
      <c r="I1633" s="298">
        <f t="shared" si="204"/>
        <v>2.5960991020693466E-3</v>
      </c>
    </row>
    <row r="1634" spans="1:9" ht="30" customHeight="1" x14ac:dyDescent="0.2">
      <c r="A1634" s="296">
        <v>40347</v>
      </c>
      <c r="B1634" s="297">
        <v>1858.7</v>
      </c>
      <c r="C1634" s="297">
        <v>1607.7</v>
      </c>
      <c r="D1634" s="298">
        <f t="shared" si="200"/>
        <v>1.3189950632975737E-3</v>
      </c>
      <c r="E1634" s="298">
        <f t="shared" si="201"/>
        <v>-7.0262055475161535E-4</v>
      </c>
      <c r="F1634" s="299">
        <f t="shared" si="205"/>
        <v>50.872021371304058</v>
      </c>
      <c r="G1634" s="299">
        <f t="shared" si="205"/>
        <v>51.733072638439971</v>
      </c>
      <c r="H1634" s="303">
        <f t="shared" si="203"/>
        <v>102.60509400974402</v>
      </c>
      <c r="I1634" s="298">
        <f t="shared" si="204"/>
        <v>2.986833233247835E-4</v>
      </c>
    </row>
    <row r="1635" spans="1:9" ht="30" customHeight="1" x14ac:dyDescent="0.2">
      <c r="A1635" s="296">
        <v>40348</v>
      </c>
      <c r="B1635" s="297">
        <v>1858.7</v>
      </c>
      <c r="C1635" s="297">
        <v>1607.7</v>
      </c>
      <c r="D1635" s="298">
        <f t="shared" si="200"/>
        <v>0</v>
      </c>
      <c r="E1635" s="298">
        <f t="shared" si="201"/>
        <v>0</v>
      </c>
      <c r="F1635" s="299">
        <f t="shared" si="205"/>
        <v>50.872021371304058</v>
      </c>
      <c r="G1635" s="299">
        <f t="shared" si="205"/>
        <v>51.733072638439971</v>
      </c>
      <c r="H1635" s="303">
        <f t="shared" si="203"/>
        <v>102.60509400974402</v>
      </c>
      <c r="I1635" s="298">
        <f t="shared" si="204"/>
        <v>0</v>
      </c>
    </row>
    <row r="1636" spans="1:9" ht="30" customHeight="1" x14ac:dyDescent="0.2">
      <c r="A1636" s="296">
        <v>40349</v>
      </c>
      <c r="B1636" s="297">
        <v>1858.7</v>
      </c>
      <c r="C1636" s="297">
        <v>1607.7</v>
      </c>
      <c r="D1636" s="298">
        <f t="shared" si="200"/>
        <v>0</v>
      </c>
      <c r="E1636" s="298">
        <f t="shared" si="201"/>
        <v>0</v>
      </c>
      <c r="F1636" s="299">
        <f t="shared" si="205"/>
        <v>50.872021371304058</v>
      </c>
      <c r="G1636" s="299">
        <f t="shared" si="205"/>
        <v>51.733072638439971</v>
      </c>
      <c r="H1636" s="303">
        <f t="shared" si="203"/>
        <v>102.60509400974402</v>
      </c>
      <c r="I1636" s="298">
        <f t="shared" si="204"/>
        <v>0</v>
      </c>
    </row>
    <row r="1637" spans="1:9" ht="30" customHeight="1" x14ac:dyDescent="0.2">
      <c r="A1637" s="296">
        <v>40350</v>
      </c>
      <c r="B1637" s="297">
        <v>1851.55</v>
      </c>
      <c r="C1637" s="297">
        <v>1608.44</v>
      </c>
      <c r="D1637" s="298">
        <f t="shared" si="200"/>
        <v>-3.8541924942969786E-3</v>
      </c>
      <c r="E1637" s="298">
        <f t="shared" si="201"/>
        <v>4.6017898042911913E-4</v>
      </c>
      <c r="F1637" s="299">
        <f t="shared" si="205"/>
        <v>50.675950808365066</v>
      </c>
      <c r="G1637" s="299">
        <f t="shared" si="205"/>
        <v>51.756879111061188</v>
      </c>
      <c r="H1637" s="303">
        <f t="shared" si="203"/>
        <v>102.43282991942625</v>
      </c>
      <c r="I1637" s="298">
        <f t="shared" si="204"/>
        <v>-1.678903878801655E-3</v>
      </c>
    </row>
    <row r="1638" spans="1:9" ht="30" customHeight="1" x14ac:dyDescent="0.2">
      <c r="A1638" s="296">
        <v>40351</v>
      </c>
      <c r="B1638" s="297">
        <v>1822.05</v>
      </c>
      <c r="C1638" s="297">
        <v>1612.67</v>
      </c>
      <c r="D1638" s="298">
        <f t="shared" si="200"/>
        <v>-1.6060885305620772E-2</v>
      </c>
      <c r="E1638" s="298">
        <f t="shared" si="201"/>
        <v>2.6264253202053587E-3</v>
      </c>
      <c r="F1638" s="299">
        <f t="shared" ref="F1638:G1653" si="206">F1637*(1+D1638)</f>
        <v>49.862050174678636</v>
      </c>
      <c r="G1638" s="299">
        <f t="shared" si="206"/>
        <v>51.892814688853285</v>
      </c>
      <c r="H1638" s="303">
        <f t="shared" si="203"/>
        <v>101.75486486353192</v>
      </c>
      <c r="I1638" s="298">
        <f t="shared" si="204"/>
        <v>-6.6186305350308195E-3</v>
      </c>
    </row>
    <row r="1639" spans="1:9" ht="30" customHeight="1" x14ac:dyDescent="0.2">
      <c r="A1639" s="296">
        <v>40352</v>
      </c>
      <c r="B1639" s="297">
        <v>1816.65</v>
      </c>
      <c r="C1639" s="297">
        <v>1615.22</v>
      </c>
      <c r="D1639" s="298">
        <f t="shared" si="200"/>
        <v>-2.9680951792202715E-3</v>
      </c>
      <c r="E1639" s="298">
        <f t="shared" si="201"/>
        <v>1.5799798199266674E-3</v>
      </c>
      <c r="F1639" s="299">
        <f t="shared" si="206"/>
        <v>49.714054863929135</v>
      </c>
      <c r="G1639" s="299">
        <f t="shared" si="206"/>
        <v>51.974804288860874</v>
      </c>
      <c r="H1639" s="303">
        <f t="shared" si="203"/>
        <v>101.68885915279</v>
      </c>
      <c r="I1639" s="298">
        <f t="shared" si="204"/>
        <v>-6.4867375953417514E-4</v>
      </c>
    </row>
    <row r="1640" spans="1:9" ht="30" customHeight="1" x14ac:dyDescent="0.2">
      <c r="A1640" s="296">
        <v>40353</v>
      </c>
      <c r="B1640" s="297">
        <v>1786.13</v>
      </c>
      <c r="C1640" s="297">
        <v>1613.7</v>
      </c>
      <c r="D1640" s="298">
        <f t="shared" si="200"/>
        <v>-1.6942877493805113E-2</v>
      </c>
      <c r="E1640" s="298">
        <f t="shared" si="201"/>
        <v>-9.4149134216897667E-4</v>
      </c>
      <c r="F1640" s="299">
        <f t="shared" si="206"/>
        <v>48.871755722649283</v>
      </c>
      <c r="G1640" s="299">
        <f t="shared" si="206"/>
        <v>51.925870460611982</v>
      </c>
      <c r="H1640" s="303">
        <f t="shared" si="203"/>
        <v>100.79762618326126</v>
      </c>
      <c r="I1640" s="298">
        <f t="shared" si="204"/>
        <v>-8.7643127964455239E-3</v>
      </c>
    </row>
    <row r="1641" spans="1:9" ht="30" customHeight="1" x14ac:dyDescent="0.2">
      <c r="A1641" s="296">
        <v>40354</v>
      </c>
      <c r="B1641" s="297">
        <v>1791.24</v>
      </c>
      <c r="C1641" s="297">
        <v>1614.97</v>
      </c>
      <c r="D1641" s="298">
        <f t="shared" si="200"/>
        <v>2.8568492917845144E-3</v>
      </c>
      <c r="E1641" s="298">
        <f t="shared" si="201"/>
        <v>7.8670168552378184E-4</v>
      </c>
      <c r="F1641" s="299">
        <f t="shared" si="206"/>
        <v>49.011374963373797</v>
      </c>
      <c r="G1641" s="299">
        <f t="shared" si="206"/>
        <v>51.966720630425641</v>
      </c>
      <c r="H1641" s="303">
        <f t="shared" si="203"/>
        <v>100.97809559379944</v>
      </c>
      <c r="I1641" s="298">
        <f t="shared" si="204"/>
        <v>1.7904133001115175E-3</v>
      </c>
    </row>
    <row r="1642" spans="1:9" ht="30" customHeight="1" x14ac:dyDescent="0.2">
      <c r="A1642" s="296">
        <v>40355</v>
      </c>
      <c r="B1642" s="297">
        <v>1791.24</v>
      </c>
      <c r="C1642" s="297">
        <v>1614.97</v>
      </c>
      <c r="D1642" s="298">
        <f t="shared" si="200"/>
        <v>0</v>
      </c>
      <c r="E1642" s="298">
        <f t="shared" si="201"/>
        <v>0</v>
      </c>
      <c r="F1642" s="299">
        <f t="shared" si="206"/>
        <v>49.011374963373797</v>
      </c>
      <c r="G1642" s="299">
        <f t="shared" si="206"/>
        <v>51.966720630425641</v>
      </c>
      <c r="H1642" s="303">
        <f t="shared" si="203"/>
        <v>100.97809559379944</v>
      </c>
      <c r="I1642" s="298">
        <f t="shared" si="204"/>
        <v>0</v>
      </c>
    </row>
    <row r="1643" spans="1:9" ht="30" customHeight="1" x14ac:dyDescent="0.2">
      <c r="A1643" s="296">
        <v>40356</v>
      </c>
      <c r="B1643" s="297">
        <v>1791.24</v>
      </c>
      <c r="C1643" s="297">
        <v>1614.97</v>
      </c>
      <c r="D1643" s="298">
        <f t="shared" si="200"/>
        <v>0</v>
      </c>
      <c r="E1643" s="298">
        <f t="shared" si="201"/>
        <v>0</v>
      </c>
      <c r="F1643" s="299">
        <f t="shared" si="206"/>
        <v>49.011374963373797</v>
      </c>
      <c r="G1643" s="299">
        <f t="shared" si="206"/>
        <v>51.966720630425641</v>
      </c>
      <c r="H1643" s="303">
        <f t="shared" si="203"/>
        <v>100.97809559379944</v>
      </c>
      <c r="I1643" s="298">
        <f t="shared" si="204"/>
        <v>0</v>
      </c>
    </row>
    <row r="1644" spans="1:9" ht="30" customHeight="1" x14ac:dyDescent="0.2">
      <c r="A1644" s="296">
        <v>40357</v>
      </c>
      <c r="B1644" s="297">
        <v>1787.94</v>
      </c>
      <c r="C1644" s="297">
        <v>1620.08</v>
      </c>
      <c r="D1644" s="298">
        <f t="shared" si="200"/>
        <v>-1.8439983097193683E-3</v>
      </c>
      <c r="E1644" s="298">
        <f t="shared" si="201"/>
        <v>3.1591500903624154E-3</v>
      </c>
      <c r="F1644" s="299">
        <f t="shared" si="206"/>
        <v>48.920998070784314</v>
      </c>
      <c r="G1644" s="299">
        <f t="shared" si="206"/>
        <v>52.130891300601093</v>
      </c>
      <c r="H1644" s="303">
        <f t="shared" si="203"/>
        <v>101.05188937138541</v>
      </c>
      <c r="I1644" s="298">
        <f t="shared" si="204"/>
        <v>7.307899515437839E-4</v>
      </c>
    </row>
    <row r="1645" spans="1:9" ht="30" customHeight="1" x14ac:dyDescent="0.2">
      <c r="A1645" s="296">
        <v>40358</v>
      </c>
      <c r="B1645" s="297">
        <v>1732.55</v>
      </c>
      <c r="C1645" s="297">
        <v>1622.33</v>
      </c>
      <c r="D1645" s="298">
        <f t="shared" si="200"/>
        <v>-3.1469807446953664E-2</v>
      </c>
      <c r="E1645" s="298">
        <f t="shared" si="201"/>
        <v>1.3878567862500759E-3</v>
      </c>
      <c r="F1645" s="299">
        <f t="shared" si="206"/>
        <v>47.381463681383941</v>
      </c>
      <c r="G1645" s="299">
        <f t="shared" si="206"/>
        <v>52.20324151186589</v>
      </c>
      <c r="H1645" s="303">
        <f t="shared" si="203"/>
        <v>99.584705193249832</v>
      </c>
      <c r="I1645" s="298">
        <f t="shared" si="204"/>
        <v>-1.4519116735595057E-2</v>
      </c>
    </row>
    <row r="1646" spans="1:9" ht="30" customHeight="1" x14ac:dyDescent="0.2">
      <c r="A1646" s="296">
        <v>40359</v>
      </c>
      <c r="B1646" s="297">
        <v>1715.23</v>
      </c>
      <c r="C1646" s="297">
        <v>1622.48</v>
      </c>
      <c r="D1646" s="298">
        <f t="shared" si="200"/>
        <v>-1.0047129281311015E-2</v>
      </c>
      <c r="E1646" s="298">
        <f t="shared" si="201"/>
        <v>9.2455336433919726E-5</v>
      </c>
      <c r="F1646" s="299">
        <f t="shared" si="206"/>
        <v>46.905415990239334</v>
      </c>
      <c r="G1646" s="299">
        <f t="shared" si="206"/>
        <v>52.208067980122806</v>
      </c>
      <c r="H1646" s="303">
        <f t="shared" si="203"/>
        <v>99.11348397036214</v>
      </c>
      <c r="I1646" s="298">
        <f t="shared" si="204"/>
        <v>-4.7318634118890084E-3</v>
      </c>
    </row>
    <row r="1647" spans="1:9" ht="30" customHeight="1" x14ac:dyDescent="0.2">
      <c r="A1647" s="296">
        <v>40360</v>
      </c>
      <c r="B1647" s="297">
        <v>1709.77</v>
      </c>
      <c r="C1647" s="297">
        <v>1623.39</v>
      </c>
      <c r="D1647" s="298">
        <f t="shared" si="200"/>
        <v>-3.1883238687652363E-3</v>
      </c>
      <c r="E1647" s="298">
        <f t="shared" si="201"/>
        <v>5.6071255092897713E-4</v>
      </c>
      <c r="F1647" s="299">
        <f t="shared" si="206"/>
        <v>46.755866332863292</v>
      </c>
      <c r="G1647" s="299">
        <f t="shared" si="206"/>
        <v>52.237341699099019</v>
      </c>
      <c r="H1647" s="303">
        <f t="shared" si="203"/>
        <v>98.993208031962311</v>
      </c>
      <c r="I1647" s="298">
        <f t="shared" si="204"/>
        <v>-1.2135174103636039E-3</v>
      </c>
    </row>
    <row r="1648" spans="1:9" ht="30" customHeight="1" x14ac:dyDescent="0.2">
      <c r="A1648" s="296">
        <v>40361</v>
      </c>
      <c r="B1648" s="297">
        <v>1701.86</v>
      </c>
      <c r="C1648" s="297">
        <v>1621.09</v>
      </c>
      <c r="D1648" s="298">
        <f t="shared" si="200"/>
        <v>-4.6370879455169553E-3</v>
      </c>
      <c r="E1648" s="298">
        <f t="shared" si="201"/>
        <v>-1.4177929192205395E-3</v>
      </c>
      <c r="F1648" s="299">
        <f t="shared" si="206"/>
        <v>46.539055268708971</v>
      </c>
      <c r="G1648" s="299">
        <f t="shared" si="206"/>
        <v>52.163279965919138</v>
      </c>
      <c r="H1648" s="303">
        <f t="shared" si="203"/>
        <v>98.702335234628109</v>
      </c>
      <c r="I1648" s="298">
        <f t="shared" si="204"/>
        <v>-2.9383106489516662E-3</v>
      </c>
    </row>
    <row r="1649" spans="1:9" ht="30" customHeight="1" x14ac:dyDescent="0.2">
      <c r="A1649" s="296">
        <v>40362</v>
      </c>
      <c r="B1649" s="297">
        <v>1701.86</v>
      </c>
      <c r="C1649" s="297">
        <v>1621.09</v>
      </c>
      <c r="D1649" s="298">
        <f t="shared" si="200"/>
        <v>0</v>
      </c>
      <c r="E1649" s="298">
        <f t="shared" si="201"/>
        <v>0</v>
      </c>
      <c r="F1649" s="299">
        <f t="shared" si="206"/>
        <v>46.539055268708971</v>
      </c>
      <c r="G1649" s="299">
        <f t="shared" si="206"/>
        <v>52.163279965919138</v>
      </c>
      <c r="H1649" s="303">
        <f t="shared" si="203"/>
        <v>98.702335234628109</v>
      </c>
      <c r="I1649" s="298">
        <f t="shared" si="204"/>
        <v>0</v>
      </c>
    </row>
    <row r="1650" spans="1:9" ht="30" customHeight="1" x14ac:dyDescent="0.2">
      <c r="A1650" s="296">
        <v>40363</v>
      </c>
      <c r="B1650" s="297">
        <v>1701.86</v>
      </c>
      <c r="C1650" s="297">
        <v>1621.09</v>
      </c>
      <c r="D1650" s="298">
        <f t="shared" si="200"/>
        <v>0</v>
      </c>
      <c r="E1650" s="298">
        <f t="shared" si="201"/>
        <v>0</v>
      </c>
      <c r="F1650" s="299">
        <f t="shared" si="206"/>
        <v>46.539055268708971</v>
      </c>
      <c r="G1650" s="299">
        <f t="shared" si="206"/>
        <v>52.163279965919138</v>
      </c>
      <c r="H1650" s="303">
        <f t="shared" si="203"/>
        <v>98.702335234628109</v>
      </c>
      <c r="I1650" s="298">
        <f t="shared" si="204"/>
        <v>0</v>
      </c>
    </row>
    <row r="1651" spans="1:9" ht="30" customHeight="1" x14ac:dyDescent="0.2">
      <c r="A1651" s="296">
        <v>40364</v>
      </c>
      <c r="B1651" s="297">
        <v>1701.86</v>
      </c>
      <c r="C1651" s="297">
        <v>1621.09</v>
      </c>
      <c r="D1651" s="298">
        <f t="shared" si="200"/>
        <v>0</v>
      </c>
      <c r="E1651" s="298">
        <f t="shared" si="201"/>
        <v>0</v>
      </c>
      <c r="F1651" s="299">
        <f t="shared" si="206"/>
        <v>46.539055268708971</v>
      </c>
      <c r="G1651" s="299">
        <f t="shared" si="206"/>
        <v>52.163279965919138</v>
      </c>
      <c r="H1651" s="303">
        <f t="shared" si="203"/>
        <v>98.702335234628109</v>
      </c>
      <c r="I1651" s="298">
        <f t="shared" si="204"/>
        <v>0</v>
      </c>
    </row>
    <row r="1652" spans="1:9" ht="30" customHeight="1" x14ac:dyDescent="0.2">
      <c r="A1652" s="296">
        <v>40365</v>
      </c>
      <c r="B1652" s="297">
        <v>1710.97</v>
      </c>
      <c r="C1652" s="297">
        <v>1625.11</v>
      </c>
      <c r="D1652" s="298">
        <f t="shared" si="200"/>
        <v>5.3386905515172773E-3</v>
      </c>
      <c r="E1652" s="298">
        <f t="shared" si="201"/>
        <v>2.4767433029240613E-3</v>
      </c>
      <c r="F1652" s="299">
        <f t="shared" si="206"/>
        <v>46.787512883348569</v>
      </c>
      <c r="G1652" s="299">
        <f t="shared" si="206"/>
        <v>52.292475020233276</v>
      </c>
      <c r="H1652" s="303">
        <f t="shared" si="203"/>
        <v>99.079987903581838</v>
      </c>
      <c r="I1652" s="298">
        <f t="shared" si="204"/>
        <v>3.8261776487455981E-3</v>
      </c>
    </row>
    <row r="1653" spans="1:9" ht="30" customHeight="1" x14ac:dyDescent="0.2">
      <c r="A1653" s="296">
        <v>40366</v>
      </c>
      <c r="B1653" s="297">
        <v>1765.42</v>
      </c>
      <c r="C1653" s="297">
        <v>1623.01</v>
      </c>
      <c r="D1653" s="298">
        <f t="shared" si="200"/>
        <v>3.1328161266869776E-2</v>
      </c>
      <c r="E1653" s="298">
        <f t="shared" si="201"/>
        <v>-1.2930558554478863E-3</v>
      </c>
      <c r="F1653" s="299">
        <f t="shared" si="206"/>
        <v>48.253279632233863</v>
      </c>
      <c r="G1653" s="299">
        <f t="shared" si="206"/>
        <v>52.224857929212497</v>
      </c>
      <c r="H1653" s="303">
        <f t="shared" si="203"/>
        <v>100.47813756144636</v>
      </c>
      <c r="I1653" s="298">
        <f t="shared" si="204"/>
        <v>1.4111322452169754E-2</v>
      </c>
    </row>
    <row r="1654" spans="1:9" ht="30" customHeight="1" x14ac:dyDescent="0.2">
      <c r="A1654" s="296">
        <v>40367</v>
      </c>
      <c r="B1654" s="297">
        <v>1782.1</v>
      </c>
      <c r="C1654" s="297">
        <v>1621.99</v>
      </c>
      <c r="D1654" s="298">
        <f t="shared" si="200"/>
        <v>9.4038217797840409E-3</v>
      </c>
      <c r="E1654" s="298">
        <f t="shared" si="201"/>
        <v>-6.2865949682156409E-4</v>
      </c>
      <c r="F1654" s="299">
        <f t="shared" ref="F1654:G1669" si="207">F1653*(1+D1654)</f>
        <v>48.70704487418547</v>
      </c>
      <c r="G1654" s="299">
        <f t="shared" si="207"/>
        <v>52.192026276305143</v>
      </c>
      <c r="H1654" s="303">
        <f t="shared" si="203"/>
        <v>100.89907115049061</v>
      </c>
      <c r="I1654" s="298">
        <f t="shared" si="204"/>
        <v>4.1893052484858768E-3</v>
      </c>
    </row>
    <row r="1655" spans="1:9" ht="30" customHeight="1" x14ac:dyDescent="0.2">
      <c r="A1655" s="296">
        <v>40368</v>
      </c>
      <c r="B1655" s="297">
        <v>1794.94</v>
      </c>
      <c r="C1655" s="297">
        <v>1620.78</v>
      </c>
      <c r="D1655" s="298">
        <f t="shared" si="200"/>
        <v>7.1791510008142904E-3</v>
      </c>
      <c r="E1655" s="298">
        <f t="shared" si="201"/>
        <v>-7.4627559534405999E-4</v>
      </c>
      <c r="F1655" s="299">
        <f t="shared" si="207"/>
        <v>49.056720104140688</v>
      </c>
      <c r="G1655" s="299">
        <f t="shared" si="207"/>
        <v>52.153076640823585</v>
      </c>
      <c r="H1655" s="303">
        <f t="shared" si="203"/>
        <v>101.20979674496428</v>
      </c>
      <c r="I1655" s="298">
        <f t="shared" si="204"/>
        <v>3.0795684333924174E-3</v>
      </c>
    </row>
    <row r="1656" spans="1:9" ht="30" customHeight="1" x14ac:dyDescent="0.2">
      <c r="A1656" s="296">
        <v>40369</v>
      </c>
      <c r="B1656" s="297">
        <v>1794.94</v>
      </c>
      <c r="C1656" s="297">
        <v>1620.78</v>
      </c>
      <c r="D1656" s="298">
        <f t="shared" si="200"/>
        <v>0</v>
      </c>
      <c r="E1656" s="298">
        <f t="shared" si="201"/>
        <v>0</v>
      </c>
      <c r="F1656" s="299">
        <f t="shared" si="207"/>
        <v>49.056720104140688</v>
      </c>
      <c r="G1656" s="299">
        <f t="shared" si="207"/>
        <v>52.153076640823585</v>
      </c>
      <c r="H1656" s="303">
        <f t="shared" si="203"/>
        <v>101.20979674496428</v>
      </c>
      <c r="I1656" s="298">
        <f t="shared" si="204"/>
        <v>0</v>
      </c>
    </row>
    <row r="1657" spans="1:9" ht="30" customHeight="1" x14ac:dyDescent="0.2">
      <c r="A1657" s="296">
        <v>40370</v>
      </c>
      <c r="B1657" s="297">
        <v>1794.94</v>
      </c>
      <c r="C1657" s="297">
        <v>1620.78</v>
      </c>
      <c r="D1657" s="298">
        <f t="shared" si="200"/>
        <v>0</v>
      </c>
      <c r="E1657" s="298">
        <f t="shared" si="201"/>
        <v>0</v>
      </c>
      <c r="F1657" s="299">
        <f t="shared" si="207"/>
        <v>49.056720104140688</v>
      </c>
      <c r="G1657" s="299">
        <f t="shared" si="207"/>
        <v>52.153076640823585</v>
      </c>
      <c r="H1657" s="303">
        <f t="shared" si="203"/>
        <v>101.20979674496428</v>
      </c>
      <c r="I1657" s="298">
        <f t="shared" si="204"/>
        <v>0</v>
      </c>
    </row>
    <row r="1658" spans="1:9" ht="30" customHeight="1" x14ac:dyDescent="0.2">
      <c r="A1658" s="296">
        <v>40371</v>
      </c>
      <c r="B1658" s="297">
        <v>1796.3</v>
      </c>
      <c r="C1658" s="297">
        <v>1622.1</v>
      </c>
      <c r="D1658" s="298">
        <f t="shared" si="200"/>
        <v>7.5739859492204723E-4</v>
      </c>
      <c r="E1658" s="298">
        <f t="shared" si="201"/>
        <v>8.1409122317313944E-4</v>
      </c>
      <c r="F1658" s="299">
        <f t="shared" si="207"/>
        <v>49.09387559501905</v>
      </c>
      <c r="G1658" s="299">
        <f t="shared" si="207"/>
        <v>52.195534002778352</v>
      </c>
      <c r="H1658" s="303">
        <f t="shared" si="203"/>
        <v>101.2894095977974</v>
      </c>
      <c r="I1658" s="298">
        <f t="shared" si="204"/>
        <v>7.8661212050189721E-4</v>
      </c>
    </row>
    <row r="1659" spans="1:9" ht="30" customHeight="1" x14ac:dyDescent="0.2">
      <c r="A1659" s="296">
        <v>40372</v>
      </c>
      <c r="B1659" s="297">
        <v>1824.07</v>
      </c>
      <c r="C1659" s="297">
        <v>1619.55</v>
      </c>
      <c r="D1659" s="298">
        <f t="shared" si="200"/>
        <v>1.5341274316083597E-2</v>
      </c>
      <c r="E1659" s="298">
        <f t="shared" si="201"/>
        <v>-1.5732731948097779E-3</v>
      </c>
      <c r="F1659" s="299">
        <f t="shared" si="207"/>
        <v>49.847038207761919</v>
      </c>
      <c r="G1659" s="299">
        <f t="shared" si="207"/>
        <v>52.113416168242999</v>
      </c>
      <c r="H1659" s="303">
        <f t="shared" si="203"/>
        <v>101.96045437600492</v>
      </c>
      <c r="I1659" s="298">
        <f t="shared" si="204"/>
        <v>6.6250240856582966E-3</v>
      </c>
    </row>
    <row r="1660" spans="1:9" ht="30" customHeight="1" x14ac:dyDescent="0.2">
      <c r="A1660" s="296">
        <v>40373</v>
      </c>
      <c r="B1660" s="297">
        <v>1823.82</v>
      </c>
      <c r="C1660" s="297">
        <v>1624.31</v>
      </c>
      <c r="D1660" s="298">
        <f t="shared" si="200"/>
        <v>-1.3706553673016893E-4</v>
      </c>
      <c r="E1660" s="298">
        <f t="shared" si="201"/>
        <v>2.934777343323708E-3</v>
      </c>
      <c r="F1660" s="299">
        <f t="shared" si="207"/>
        <v>49.84020589671556</v>
      </c>
      <c r="G1660" s="299">
        <f t="shared" si="207"/>
        <v>52.266357441296755</v>
      </c>
      <c r="H1660" s="303">
        <f t="shared" si="203"/>
        <v>102.10656333801231</v>
      </c>
      <c r="I1660" s="298">
        <f t="shared" si="204"/>
        <v>1.4329963798373781E-3</v>
      </c>
    </row>
    <row r="1661" spans="1:9" ht="30" customHeight="1" x14ac:dyDescent="0.2">
      <c r="A1661" s="296">
        <v>40374</v>
      </c>
      <c r="B1661" s="297">
        <v>1826</v>
      </c>
      <c r="C1661" s="297">
        <v>1628.46</v>
      </c>
      <c r="D1661" s="298">
        <f t="shared" si="200"/>
        <v>1.1945796007704677E-3</v>
      </c>
      <c r="E1661" s="298">
        <f t="shared" si="201"/>
        <v>2.551672729232277E-3</v>
      </c>
      <c r="F1661" s="299">
        <f t="shared" si="207"/>
        <v>49.899743989977971</v>
      </c>
      <c r="G1661" s="299">
        <f t="shared" si="207"/>
        <v>52.39972408023602</v>
      </c>
      <c r="H1661" s="303">
        <f t="shared" si="203"/>
        <v>102.29946807021399</v>
      </c>
      <c r="I1661" s="298">
        <f t="shared" si="204"/>
        <v>1.8892490932545967E-3</v>
      </c>
    </row>
    <row r="1662" spans="1:9" ht="30" customHeight="1" x14ac:dyDescent="0.2">
      <c r="A1662" s="296">
        <v>40375</v>
      </c>
      <c r="B1662" s="297">
        <v>1773.43</v>
      </c>
      <c r="C1662" s="297">
        <v>1630.84</v>
      </c>
      <c r="D1662" s="298">
        <f t="shared" si="200"/>
        <v>-2.9212257694823628E-2</v>
      </c>
      <c r="E1662" s="298">
        <f t="shared" si="201"/>
        <v>1.4604365495780574E-3</v>
      </c>
      <c r="F1662" s="299">
        <f t="shared" si="207"/>
        <v>48.442059809637009</v>
      </c>
      <c r="G1662" s="299">
        <f t="shared" si="207"/>
        <v>52.476250552470603</v>
      </c>
      <c r="H1662" s="303">
        <f t="shared" si="203"/>
        <v>100.9183103621076</v>
      </c>
      <c r="I1662" s="298">
        <f t="shared" si="204"/>
        <v>-1.3501123067017496E-2</v>
      </c>
    </row>
    <row r="1663" spans="1:9" ht="30" customHeight="1" x14ac:dyDescent="0.2">
      <c r="A1663" s="296">
        <v>40376</v>
      </c>
      <c r="B1663" s="297">
        <v>1773.43</v>
      </c>
      <c r="C1663" s="297">
        <v>1630.84</v>
      </c>
      <c r="D1663" s="298">
        <f t="shared" si="200"/>
        <v>0</v>
      </c>
      <c r="E1663" s="298">
        <f t="shared" si="201"/>
        <v>0</v>
      </c>
      <c r="F1663" s="299">
        <f t="shared" si="207"/>
        <v>48.442059809637009</v>
      </c>
      <c r="G1663" s="299">
        <f t="shared" si="207"/>
        <v>52.476250552470603</v>
      </c>
      <c r="H1663" s="303">
        <f t="shared" si="203"/>
        <v>100.9183103621076</v>
      </c>
      <c r="I1663" s="298">
        <f t="shared" si="204"/>
        <v>0</v>
      </c>
    </row>
    <row r="1664" spans="1:9" ht="30" customHeight="1" x14ac:dyDescent="0.2">
      <c r="A1664" s="296">
        <v>40377</v>
      </c>
      <c r="B1664" s="297">
        <v>1773.43</v>
      </c>
      <c r="C1664" s="297">
        <v>1630.84</v>
      </c>
      <c r="D1664" s="298">
        <f t="shared" si="200"/>
        <v>0</v>
      </c>
      <c r="E1664" s="298">
        <f t="shared" si="201"/>
        <v>0</v>
      </c>
      <c r="F1664" s="299">
        <f t="shared" si="207"/>
        <v>48.442059809637009</v>
      </c>
      <c r="G1664" s="299">
        <f t="shared" si="207"/>
        <v>52.476250552470603</v>
      </c>
      <c r="H1664" s="303">
        <f t="shared" si="203"/>
        <v>100.9183103621076</v>
      </c>
      <c r="I1664" s="298">
        <f t="shared" si="204"/>
        <v>0</v>
      </c>
    </row>
    <row r="1665" spans="1:9" ht="30" customHeight="1" x14ac:dyDescent="0.2">
      <c r="A1665" s="296">
        <v>40378</v>
      </c>
      <c r="B1665" s="297">
        <v>1784.06</v>
      </c>
      <c r="C1665" s="297">
        <v>1629.36</v>
      </c>
      <c r="D1665" s="298">
        <f t="shared" si="200"/>
        <v>5.9761414013072859E-3</v>
      </c>
      <c r="E1665" s="298">
        <f t="shared" si="201"/>
        <v>-9.0791982189186195E-4</v>
      </c>
      <c r="F1665" s="299">
        <f t="shared" si="207"/>
        <v>48.731556408829988</v>
      </c>
      <c r="G1665" s="299">
        <f t="shared" si="207"/>
        <v>52.428606324415448</v>
      </c>
      <c r="H1665" s="303">
        <f t="shared" si="203"/>
        <v>101.16016273324544</v>
      </c>
      <c r="I1665" s="298">
        <f t="shared" si="204"/>
        <v>2.3965162542856858E-3</v>
      </c>
    </row>
    <row r="1666" spans="1:9" ht="30" customHeight="1" x14ac:dyDescent="0.2">
      <c r="A1666" s="296">
        <v>40379</v>
      </c>
      <c r="B1666" s="297">
        <v>1804.48</v>
      </c>
      <c r="C1666" s="297">
        <v>1631.21</v>
      </c>
      <c r="D1666" s="298">
        <f t="shared" si="200"/>
        <v>1.1380795757419831E-2</v>
      </c>
      <c r="E1666" s="298">
        <f t="shared" si="201"/>
        <v>1.1347710360589335E-3</v>
      </c>
      <c r="F1666" s="299">
        <f t="shared" si="207"/>
        <v>49.286160299260068</v>
      </c>
      <c r="G1666" s="299">
        <f t="shared" si="207"/>
        <v>52.488100788333334</v>
      </c>
      <c r="H1666" s="303">
        <f t="shared" si="203"/>
        <v>101.7742610875934</v>
      </c>
      <c r="I1666" s="298">
        <f t="shared" si="204"/>
        <v>6.0705552240688607E-3</v>
      </c>
    </row>
    <row r="1667" spans="1:9" ht="30" customHeight="1" x14ac:dyDescent="0.2">
      <c r="A1667" s="296">
        <v>40380</v>
      </c>
      <c r="B1667" s="297">
        <v>1781.6</v>
      </c>
      <c r="C1667" s="297">
        <v>1634.69</v>
      </c>
      <c r="D1667" s="298">
        <f t="shared" si="200"/>
        <v>-1.276062467565948E-2</v>
      </c>
      <c r="E1667" s="298">
        <f t="shared" si="201"/>
        <v>2.1311132104941365E-3</v>
      </c>
      <c r="F1667" s="299">
        <f t="shared" si="207"/>
        <v>48.657238105976816</v>
      </c>
      <c r="G1667" s="299">
        <f t="shared" si="207"/>
        <v>52.5999588733171</v>
      </c>
      <c r="H1667" s="303">
        <f t="shared" si="203"/>
        <v>101.25719697929392</v>
      </c>
      <c r="I1667" s="298">
        <f t="shared" si="204"/>
        <v>-5.080499752825136E-3</v>
      </c>
    </row>
    <row r="1668" spans="1:9" ht="30" customHeight="1" x14ac:dyDescent="0.2">
      <c r="A1668" s="296">
        <v>40381</v>
      </c>
      <c r="B1668" s="297">
        <v>1821.76</v>
      </c>
      <c r="C1668" s="297">
        <v>1633.25</v>
      </c>
      <c r="D1668" s="298">
        <f t="shared" si="200"/>
        <v>2.2291229819559222E-2</v>
      </c>
      <c r="E1668" s="298">
        <f t="shared" si="201"/>
        <v>-8.812891871946986E-4</v>
      </c>
      <c r="F1668" s="299">
        <f t="shared" si="207"/>
        <v>49.741867782982162</v>
      </c>
      <c r="G1668" s="299">
        <f t="shared" si="207"/>
        <v>52.553603098315165</v>
      </c>
      <c r="H1668" s="303">
        <f t="shared" si="203"/>
        <v>102.29547088129732</v>
      </c>
      <c r="I1668" s="298">
        <f t="shared" si="204"/>
        <v>1.0253828201621197E-2</v>
      </c>
    </row>
    <row r="1669" spans="1:9" ht="30" customHeight="1" x14ac:dyDescent="0.2">
      <c r="A1669" s="296">
        <v>40382</v>
      </c>
      <c r="B1669" s="297">
        <v>1836.75</v>
      </c>
      <c r="C1669" s="297">
        <v>1630.98</v>
      </c>
      <c r="D1669" s="298">
        <f t="shared" si="200"/>
        <v>8.1946387376698061E-3</v>
      </c>
      <c r="E1669" s="298">
        <f t="shared" si="201"/>
        <v>-1.3908335907257226E-3</v>
      </c>
      <c r="F1669" s="299">
        <f t="shared" si="207"/>
        <v>50.14948441960064</v>
      </c>
      <c r="G1669" s="299">
        <f t="shared" si="207"/>
        <v>52.480509781812366</v>
      </c>
      <c r="H1669" s="303">
        <f t="shared" si="203"/>
        <v>102.62999420141301</v>
      </c>
      <c r="I1669" s="298">
        <f t="shared" si="204"/>
        <v>3.2701674593577129E-3</v>
      </c>
    </row>
    <row r="1670" spans="1:9" ht="30" customHeight="1" x14ac:dyDescent="0.2">
      <c r="A1670" s="296">
        <v>40383</v>
      </c>
      <c r="B1670" s="297">
        <v>1836.75</v>
      </c>
      <c r="C1670" s="297">
        <v>1630.98</v>
      </c>
      <c r="D1670" s="298">
        <f t="shared" ref="D1670:D1733" si="208">LN(B1670/B1669)</f>
        <v>0</v>
      </c>
      <c r="E1670" s="298">
        <f t="shared" ref="E1670:E1733" si="209">LN(C1670/C1669)</f>
        <v>0</v>
      </c>
      <c r="F1670" s="299">
        <f t="shared" ref="F1670:G1685" si="210">F1669*(1+D1670)</f>
        <v>50.14948441960064</v>
      </c>
      <c r="G1670" s="299">
        <f t="shared" si="210"/>
        <v>52.480509781812366</v>
      </c>
      <c r="H1670" s="303">
        <f t="shared" ref="H1670:H1733" si="211">F1670+G1670</f>
        <v>102.62999420141301</v>
      </c>
      <c r="I1670" s="298">
        <f t="shared" ref="I1670:I1733" si="212">(H1670-H1669)/H1669</f>
        <v>0</v>
      </c>
    </row>
    <row r="1671" spans="1:9" ht="30" customHeight="1" x14ac:dyDescent="0.2">
      <c r="A1671" s="296">
        <v>40384</v>
      </c>
      <c r="B1671" s="297">
        <v>1836.75</v>
      </c>
      <c r="C1671" s="297">
        <v>1630.98</v>
      </c>
      <c r="D1671" s="298">
        <f t="shared" si="208"/>
        <v>0</v>
      </c>
      <c r="E1671" s="298">
        <f t="shared" si="209"/>
        <v>0</v>
      </c>
      <c r="F1671" s="299">
        <f t="shared" si="210"/>
        <v>50.14948441960064</v>
      </c>
      <c r="G1671" s="299">
        <f t="shared" si="210"/>
        <v>52.480509781812366</v>
      </c>
      <c r="H1671" s="303">
        <f t="shared" si="211"/>
        <v>102.62999420141301</v>
      </c>
      <c r="I1671" s="298">
        <f t="shared" si="212"/>
        <v>0</v>
      </c>
    </row>
    <row r="1672" spans="1:9" ht="30" customHeight="1" x14ac:dyDescent="0.2">
      <c r="A1672" s="296">
        <v>40385</v>
      </c>
      <c r="B1672" s="297">
        <v>1857.34</v>
      </c>
      <c r="C1672" s="297">
        <v>1632.12</v>
      </c>
      <c r="D1672" s="298">
        <f t="shared" si="208"/>
        <v>1.1147651100206563E-2</v>
      </c>
      <c r="E1672" s="298">
        <f t="shared" si="209"/>
        <v>6.9872210252830077E-4</v>
      </c>
      <c r="F1672" s="299">
        <f t="shared" si="210"/>
        <v>50.708533374765601</v>
      </c>
      <c r="G1672" s="299">
        <f t="shared" si="210"/>
        <v>52.517179073948874</v>
      </c>
      <c r="H1672" s="303">
        <f t="shared" si="211"/>
        <v>103.22571244871448</v>
      </c>
      <c r="I1672" s="298">
        <f t="shared" si="212"/>
        <v>5.8045238327925457E-3</v>
      </c>
    </row>
    <row r="1673" spans="1:9" ht="30" customHeight="1" x14ac:dyDescent="0.2">
      <c r="A1673" s="296">
        <v>40386</v>
      </c>
      <c r="B1673" s="297">
        <v>1855.39</v>
      </c>
      <c r="C1673" s="297">
        <v>1630.61</v>
      </c>
      <c r="D1673" s="298">
        <f t="shared" si="208"/>
        <v>-1.0504400693324707E-3</v>
      </c>
      <c r="E1673" s="298">
        <f t="shared" si="209"/>
        <v>-9.2560531077173595E-4</v>
      </c>
      <c r="F1673" s="299">
        <f t="shared" si="210"/>
        <v>50.655267099451663</v>
      </c>
      <c r="G1673" s="299">
        <f t="shared" si="210"/>
        <v>52.468568894091277</v>
      </c>
      <c r="H1673" s="303">
        <f t="shared" si="211"/>
        <v>103.12383599354294</v>
      </c>
      <c r="I1673" s="298">
        <f t="shared" si="212"/>
        <v>-9.8692905822423023E-4</v>
      </c>
    </row>
    <row r="1674" spans="1:9" ht="30" customHeight="1" x14ac:dyDescent="0.2">
      <c r="A1674" s="296">
        <v>40387</v>
      </c>
      <c r="B1674" s="297">
        <v>1842.66</v>
      </c>
      <c r="C1674" s="297">
        <v>1633.68</v>
      </c>
      <c r="D1674" s="298">
        <f t="shared" si="208"/>
        <v>-6.884736703416881E-3</v>
      </c>
      <c r="E1674" s="298">
        <f t="shared" si="209"/>
        <v>1.8809608859152531E-3</v>
      </c>
      <c r="F1674" s="299">
        <f t="shared" si="210"/>
        <v>50.306518922830683</v>
      </c>
      <c r="G1674" s="299">
        <f t="shared" si="210"/>
        <v>52.56726021992101</v>
      </c>
      <c r="H1674" s="303">
        <f t="shared" si="211"/>
        <v>102.87377914275169</v>
      </c>
      <c r="I1674" s="298">
        <f t="shared" si="212"/>
        <v>-2.4248210744110652E-3</v>
      </c>
    </row>
    <row r="1675" spans="1:9" ht="30" customHeight="1" x14ac:dyDescent="0.2">
      <c r="A1675" s="296">
        <v>40388</v>
      </c>
      <c r="B1675" s="297">
        <v>1835.29</v>
      </c>
      <c r="C1675" s="297">
        <v>1634.43</v>
      </c>
      <c r="D1675" s="298">
        <f t="shared" si="208"/>
        <v>-4.0076726787469678E-3</v>
      </c>
      <c r="E1675" s="298">
        <f t="shared" si="209"/>
        <v>4.589808869142236E-4</v>
      </c>
      <c r="F1675" s="299">
        <f t="shared" si="210"/>
        <v>50.104906861380783</v>
      </c>
      <c r="G1675" s="299">
        <f t="shared" si="210"/>
        <v>52.591387587639403</v>
      </c>
      <c r="H1675" s="303">
        <f t="shared" si="211"/>
        <v>102.69629444902019</v>
      </c>
      <c r="I1675" s="298">
        <f t="shared" si="212"/>
        <v>-1.7252665860094021E-3</v>
      </c>
    </row>
    <row r="1676" spans="1:9" ht="30" customHeight="1" x14ac:dyDescent="0.2">
      <c r="A1676" s="296">
        <v>40389</v>
      </c>
      <c r="B1676" s="297">
        <v>1835.4</v>
      </c>
      <c r="C1676" s="297">
        <v>1639.8</v>
      </c>
      <c r="D1676" s="298">
        <f t="shared" si="208"/>
        <v>5.9934235815598703E-5</v>
      </c>
      <c r="E1676" s="298">
        <f t="shared" si="209"/>
        <v>3.2801634673575121E-3</v>
      </c>
      <c r="F1676" s="299">
        <f t="shared" si="210"/>
        <v>50.107909860684131</v>
      </c>
      <c r="G1676" s="299">
        <f t="shared" si="210"/>
        <v>52.763895935902021</v>
      </c>
      <c r="H1676" s="303">
        <f t="shared" si="211"/>
        <v>102.87180579658616</v>
      </c>
      <c r="I1676" s="298">
        <f t="shared" si="212"/>
        <v>1.7090329160133312E-3</v>
      </c>
    </row>
    <row r="1677" spans="1:9" ht="30" customHeight="1" x14ac:dyDescent="0.2">
      <c r="A1677" s="296">
        <v>40390</v>
      </c>
      <c r="B1677" s="297">
        <v>1835.4</v>
      </c>
      <c r="C1677" s="297">
        <v>1639.8</v>
      </c>
      <c r="D1677" s="298">
        <f t="shared" si="208"/>
        <v>0</v>
      </c>
      <c r="E1677" s="298">
        <f t="shared" si="209"/>
        <v>0</v>
      </c>
      <c r="F1677" s="299">
        <f t="shared" si="210"/>
        <v>50.107909860684131</v>
      </c>
      <c r="G1677" s="299">
        <f t="shared" si="210"/>
        <v>52.763895935902021</v>
      </c>
      <c r="H1677" s="303">
        <f t="shared" si="211"/>
        <v>102.87180579658616</v>
      </c>
      <c r="I1677" s="298">
        <f t="shared" si="212"/>
        <v>0</v>
      </c>
    </row>
    <row r="1678" spans="1:9" ht="30" customHeight="1" x14ac:dyDescent="0.2">
      <c r="A1678" s="296">
        <v>40391</v>
      </c>
      <c r="B1678" s="297">
        <v>1835.4</v>
      </c>
      <c r="C1678" s="297">
        <v>1639.8</v>
      </c>
      <c r="D1678" s="298">
        <f t="shared" si="208"/>
        <v>0</v>
      </c>
      <c r="E1678" s="298">
        <f t="shared" si="209"/>
        <v>0</v>
      </c>
      <c r="F1678" s="299">
        <f t="shared" si="210"/>
        <v>50.107909860684131</v>
      </c>
      <c r="G1678" s="299">
        <f t="shared" si="210"/>
        <v>52.763895935902021</v>
      </c>
      <c r="H1678" s="303">
        <f t="shared" si="211"/>
        <v>102.87180579658616</v>
      </c>
      <c r="I1678" s="298">
        <f t="shared" si="212"/>
        <v>0</v>
      </c>
    </row>
    <row r="1679" spans="1:9" ht="30" customHeight="1" x14ac:dyDescent="0.2">
      <c r="A1679" s="296">
        <v>40392</v>
      </c>
      <c r="B1679" s="297">
        <v>1875.85</v>
      </c>
      <c r="C1679" s="297">
        <v>1636.7</v>
      </c>
      <c r="D1679" s="298">
        <f t="shared" si="208"/>
        <v>2.1799448628420533E-2</v>
      </c>
      <c r="E1679" s="298">
        <f t="shared" si="209"/>
        <v>-1.8922636502391019E-3</v>
      </c>
      <c r="F1679" s="299">
        <f t="shared" si="210"/>
        <v>51.200234667569639</v>
      </c>
      <c r="G1679" s="299">
        <f t="shared" si="210"/>
        <v>52.664052733577513</v>
      </c>
      <c r="H1679" s="303">
        <f t="shared" si="211"/>
        <v>103.86428740114715</v>
      </c>
      <c r="I1679" s="298">
        <f t="shared" si="212"/>
        <v>9.6477513627346943E-3</v>
      </c>
    </row>
    <row r="1680" spans="1:9" ht="30" customHeight="1" x14ac:dyDescent="0.2">
      <c r="A1680" s="296">
        <v>40393</v>
      </c>
      <c r="B1680" s="297">
        <v>1866.87</v>
      </c>
      <c r="C1680" s="297">
        <v>1640.84</v>
      </c>
      <c r="D1680" s="298">
        <f t="shared" si="208"/>
        <v>-4.7986583190599902E-3</v>
      </c>
      <c r="E1680" s="298">
        <f t="shared" si="209"/>
        <v>2.5262863012087589E-3</v>
      </c>
      <c r="F1680" s="299">
        <f t="shared" si="210"/>
        <v>50.954542235544281</v>
      </c>
      <c r="G1680" s="299">
        <f t="shared" si="210"/>
        <v>52.797097208564487</v>
      </c>
      <c r="H1680" s="303">
        <f t="shared" si="211"/>
        <v>103.75163944410878</v>
      </c>
      <c r="I1680" s="298">
        <f t="shared" si="212"/>
        <v>-1.0845687180551756E-3</v>
      </c>
    </row>
    <row r="1681" spans="1:9" ht="30" customHeight="1" x14ac:dyDescent="0.2">
      <c r="A1681" s="296">
        <v>40394</v>
      </c>
      <c r="B1681" s="297">
        <v>1878.81</v>
      </c>
      <c r="C1681" s="297">
        <v>1638.53</v>
      </c>
      <c r="D1681" s="298">
        <f t="shared" si="208"/>
        <v>6.3753659907080616E-3</v>
      </c>
      <c r="E1681" s="298">
        <f t="shared" si="209"/>
        <v>-1.4088074124371289E-3</v>
      </c>
      <c r="F1681" s="299">
        <f t="shared" si="210"/>
        <v>51.279396091184864</v>
      </c>
      <c r="G1681" s="299">
        <f t="shared" si="210"/>
        <v>52.722716266661898</v>
      </c>
      <c r="H1681" s="303">
        <f t="shared" si="211"/>
        <v>104.00211235784676</v>
      </c>
      <c r="I1681" s="298">
        <f t="shared" si="212"/>
        <v>2.4141586106975208E-3</v>
      </c>
    </row>
    <row r="1682" spans="1:9" ht="30" customHeight="1" x14ac:dyDescent="0.2">
      <c r="A1682" s="296">
        <v>40395</v>
      </c>
      <c r="B1682" s="297">
        <v>1876.51</v>
      </c>
      <c r="C1682" s="297">
        <v>1640.38</v>
      </c>
      <c r="D1682" s="298">
        <f t="shared" si="208"/>
        <v>-1.2249290540281021E-3</v>
      </c>
      <c r="E1682" s="298">
        <f t="shared" si="209"/>
        <v>1.1284238947129668E-3</v>
      </c>
      <c r="F1682" s="299">
        <f t="shared" si="210"/>
        <v>51.216582469039757</v>
      </c>
      <c r="G1682" s="299">
        <f t="shared" si="210"/>
        <v>52.782209839491365</v>
      </c>
      <c r="H1682" s="303">
        <f t="shared" si="211"/>
        <v>103.99879230853112</v>
      </c>
      <c r="I1682" s="298">
        <f t="shared" si="212"/>
        <v>-3.1922902721527362E-5</v>
      </c>
    </row>
    <row r="1683" spans="1:9" ht="30" customHeight="1" x14ac:dyDescent="0.2">
      <c r="A1683" s="296">
        <v>40396</v>
      </c>
      <c r="B1683" s="297">
        <v>1869.77</v>
      </c>
      <c r="C1683" s="297">
        <v>1644.4</v>
      </c>
      <c r="D1683" s="298">
        <f t="shared" si="208"/>
        <v>-3.5982399991900263E-3</v>
      </c>
      <c r="E1683" s="298">
        <f t="shared" si="209"/>
        <v>2.4476537284004894E-3</v>
      </c>
      <c r="F1683" s="299">
        <f t="shared" si="210"/>
        <v>51.032292913377844</v>
      </c>
      <c r="G1683" s="299">
        <f t="shared" si="210"/>
        <v>52.911402412198207</v>
      </c>
      <c r="H1683" s="303">
        <f t="shared" si="211"/>
        <v>103.94369532557604</v>
      </c>
      <c r="I1683" s="298">
        <f t="shared" si="212"/>
        <v>-5.2978483434329622E-4</v>
      </c>
    </row>
    <row r="1684" spans="1:9" ht="30" customHeight="1" x14ac:dyDescent="0.2">
      <c r="A1684" s="296">
        <v>40397</v>
      </c>
      <c r="B1684" s="297">
        <v>1869.77</v>
      </c>
      <c r="C1684" s="297">
        <v>1644.4</v>
      </c>
      <c r="D1684" s="298">
        <f t="shared" si="208"/>
        <v>0</v>
      </c>
      <c r="E1684" s="298">
        <f t="shared" si="209"/>
        <v>0</v>
      </c>
      <c r="F1684" s="299">
        <f t="shared" si="210"/>
        <v>51.032292913377844</v>
      </c>
      <c r="G1684" s="299">
        <f t="shared" si="210"/>
        <v>52.911402412198207</v>
      </c>
      <c r="H1684" s="303">
        <f t="shared" si="211"/>
        <v>103.94369532557604</v>
      </c>
      <c r="I1684" s="298">
        <f t="shared" si="212"/>
        <v>0</v>
      </c>
    </row>
    <row r="1685" spans="1:9" ht="30" customHeight="1" x14ac:dyDescent="0.2">
      <c r="A1685" s="296">
        <v>40398</v>
      </c>
      <c r="B1685" s="297">
        <v>1869.77</v>
      </c>
      <c r="C1685" s="297">
        <v>1644.4</v>
      </c>
      <c r="D1685" s="298">
        <f t="shared" si="208"/>
        <v>0</v>
      </c>
      <c r="E1685" s="298">
        <f t="shared" si="209"/>
        <v>0</v>
      </c>
      <c r="F1685" s="299">
        <f t="shared" si="210"/>
        <v>51.032292913377844</v>
      </c>
      <c r="G1685" s="299">
        <f t="shared" si="210"/>
        <v>52.911402412198207</v>
      </c>
      <c r="H1685" s="303">
        <f t="shared" si="211"/>
        <v>103.94369532557604</v>
      </c>
      <c r="I1685" s="298">
        <f t="shared" si="212"/>
        <v>0</v>
      </c>
    </row>
    <row r="1686" spans="1:9" ht="30" customHeight="1" x14ac:dyDescent="0.2">
      <c r="A1686" s="296">
        <v>40399</v>
      </c>
      <c r="B1686" s="297">
        <v>1880.06</v>
      </c>
      <c r="C1686" s="297">
        <v>1644.05</v>
      </c>
      <c r="D1686" s="298">
        <f t="shared" si="208"/>
        <v>5.4882625765790812E-3</v>
      </c>
      <c r="E1686" s="298">
        <f t="shared" si="209"/>
        <v>-2.128662447790412E-4</v>
      </c>
      <c r="F1686" s="299">
        <f t="shared" ref="F1686:G1701" si="213">F1685*(1+D1686)</f>
        <v>51.312371536771359</v>
      </c>
      <c r="G1686" s="299">
        <f t="shared" si="213"/>
        <v>52.900139360660731</v>
      </c>
      <c r="H1686" s="303">
        <f t="shared" si="211"/>
        <v>104.21251089743208</v>
      </c>
      <c r="I1686" s="298">
        <f t="shared" si="212"/>
        <v>2.5861652408454851E-3</v>
      </c>
    </row>
    <row r="1687" spans="1:9" ht="30" customHeight="1" x14ac:dyDescent="0.2">
      <c r="A1687" s="296">
        <v>40400</v>
      </c>
      <c r="B1687" s="297">
        <v>1868.88</v>
      </c>
      <c r="C1687" s="297">
        <v>1645.58</v>
      </c>
      <c r="D1687" s="298">
        <f t="shared" si="208"/>
        <v>-5.964370271502064E-3</v>
      </c>
      <c r="E1687" s="298">
        <f t="shared" si="209"/>
        <v>9.3019586416790594E-4</v>
      </c>
      <c r="F1687" s="299">
        <f t="shared" si="213"/>
        <v>51.00632555341717</v>
      </c>
      <c r="G1687" s="299">
        <f t="shared" si="213"/>
        <v>52.949346851507919</v>
      </c>
      <c r="H1687" s="303">
        <f t="shared" si="211"/>
        <v>103.95567240492508</v>
      </c>
      <c r="I1687" s="298">
        <f t="shared" si="212"/>
        <v>-2.4645648616967489E-3</v>
      </c>
    </row>
    <row r="1688" spans="1:9" ht="30" customHeight="1" x14ac:dyDescent="0.2">
      <c r="A1688" s="296">
        <v>40401</v>
      </c>
      <c r="B1688" s="297">
        <v>1817.13</v>
      </c>
      <c r="C1688" s="297">
        <v>1649.29</v>
      </c>
      <c r="D1688" s="298">
        <f t="shared" si="208"/>
        <v>-2.8080987594769926E-2</v>
      </c>
      <c r="E1688" s="298">
        <f t="shared" si="209"/>
        <v>2.2519866142951075E-3</v>
      </c>
      <c r="F1688" s="299">
        <f t="shared" si="213"/>
        <v>49.574017558296866</v>
      </c>
      <c r="G1688" s="299">
        <f t="shared" si="213"/>
        <v>53.068588071853185</v>
      </c>
      <c r="H1688" s="303">
        <f t="shared" si="211"/>
        <v>102.64260563015006</v>
      </c>
      <c r="I1688" s="298">
        <f t="shared" si="212"/>
        <v>-1.2631025747786082E-2</v>
      </c>
    </row>
    <row r="1689" spans="1:9" ht="30" customHeight="1" x14ac:dyDescent="0.2">
      <c r="A1689" s="296">
        <v>40402</v>
      </c>
      <c r="B1689" s="297">
        <v>1807.61</v>
      </c>
      <c r="C1689" s="297">
        <v>1646.31</v>
      </c>
      <c r="D1689" s="298">
        <f t="shared" si="208"/>
        <v>-5.2528026228597369E-3</v>
      </c>
      <c r="E1689" s="298">
        <f t="shared" si="209"/>
        <v>-1.8084723948247248E-3</v>
      </c>
      <c r="F1689" s="299">
        <f t="shared" si="213"/>
        <v>49.31361502884095</v>
      </c>
      <c r="G1689" s="299">
        <f t="shared" si="213"/>
        <v>52.972614995292915</v>
      </c>
      <c r="H1689" s="303">
        <f t="shared" si="211"/>
        <v>102.28623002413386</v>
      </c>
      <c r="I1689" s="298">
        <f t="shared" si="212"/>
        <v>-3.4720046692922175E-3</v>
      </c>
    </row>
    <row r="1690" spans="1:9" ht="30" customHeight="1" x14ac:dyDescent="0.2">
      <c r="A1690" s="296">
        <v>40403</v>
      </c>
      <c r="B1690" s="297">
        <v>1800.39</v>
      </c>
      <c r="C1690" s="297">
        <v>1649.24</v>
      </c>
      <c r="D1690" s="298">
        <f t="shared" si="208"/>
        <v>-4.0022226371204048E-3</v>
      </c>
      <c r="E1690" s="298">
        <f t="shared" si="209"/>
        <v>1.7781558598810793E-3</v>
      </c>
      <c r="F1690" s="299">
        <f t="shared" si="213"/>
        <v>49.116250962454281</v>
      </c>
      <c r="G1690" s="299">
        <f t="shared" si="213"/>
        <v>53.066808561060022</v>
      </c>
      <c r="H1690" s="303">
        <f t="shared" si="211"/>
        <v>102.1830595235143</v>
      </c>
      <c r="I1690" s="298">
        <f t="shared" si="212"/>
        <v>-1.0086450599969578E-3</v>
      </c>
    </row>
    <row r="1691" spans="1:9" ht="30" customHeight="1" x14ac:dyDescent="0.2">
      <c r="A1691" s="296">
        <v>40404</v>
      </c>
      <c r="B1691" s="297">
        <v>1800.39</v>
      </c>
      <c r="C1691" s="297">
        <v>1649.24</v>
      </c>
      <c r="D1691" s="298">
        <f t="shared" si="208"/>
        <v>0</v>
      </c>
      <c r="E1691" s="298">
        <f t="shared" si="209"/>
        <v>0</v>
      </c>
      <c r="F1691" s="299">
        <f t="shared" si="213"/>
        <v>49.116250962454281</v>
      </c>
      <c r="G1691" s="299">
        <f t="shared" si="213"/>
        <v>53.066808561060022</v>
      </c>
      <c r="H1691" s="303">
        <f t="shared" si="211"/>
        <v>102.1830595235143</v>
      </c>
      <c r="I1691" s="298">
        <f t="shared" si="212"/>
        <v>0</v>
      </c>
    </row>
    <row r="1692" spans="1:9" ht="30" customHeight="1" x14ac:dyDescent="0.2">
      <c r="A1692" s="296">
        <v>40405</v>
      </c>
      <c r="B1692" s="297">
        <v>1800.39</v>
      </c>
      <c r="C1692" s="297">
        <v>1649.24</v>
      </c>
      <c r="D1692" s="298">
        <f t="shared" si="208"/>
        <v>0</v>
      </c>
      <c r="E1692" s="298">
        <f t="shared" si="209"/>
        <v>0</v>
      </c>
      <c r="F1692" s="299">
        <f t="shared" si="213"/>
        <v>49.116250962454281</v>
      </c>
      <c r="G1692" s="299">
        <f t="shared" si="213"/>
        <v>53.066808561060022</v>
      </c>
      <c r="H1692" s="303">
        <f t="shared" si="211"/>
        <v>102.1830595235143</v>
      </c>
      <c r="I1692" s="298">
        <f t="shared" si="212"/>
        <v>0</v>
      </c>
    </row>
    <row r="1693" spans="1:9" ht="30" customHeight="1" x14ac:dyDescent="0.2">
      <c r="A1693" s="296">
        <v>40406</v>
      </c>
      <c r="B1693" s="297">
        <v>1800.7</v>
      </c>
      <c r="C1693" s="297">
        <v>1655.68</v>
      </c>
      <c r="D1693" s="298">
        <f t="shared" si="208"/>
        <v>1.7217009336938118E-4</v>
      </c>
      <c r="E1693" s="298">
        <f t="shared" si="209"/>
        <v>3.8972248351460195E-3</v>
      </c>
      <c r="F1693" s="299">
        <f t="shared" si="213"/>
        <v>49.124707311968443</v>
      </c>
      <c r="G1693" s="299">
        <f t="shared" si="213"/>
        <v>53.273621845306131</v>
      </c>
      <c r="H1693" s="303">
        <f t="shared" si="211"/>
        <v>102.39832915727457</v>
      </c>
      <c r="I1693" s="298">
        <f t="shared" si="212"/>
        <v>2.1067056982251959E-3</v>
      </c>
    </row>
    <row r="1694" spans="1:9" ht="30" customHeight="1" x14ac:dyDescent="0.2">
      <c r="A1694" s="296">
        <v>40407</v>
      </c>
      <c r="B1694" s="297">
        <v>1823.18</v>
      </c>
      <c r="C1694" s="297">
        <v>1652.09</v>
      </c>
      <c r="D1694" s="298">
        <f t="shared" si="208"/>
        <v>1.2406750972283881E-2</v>
      </c>
      <c r="E1694" s="298">
        <f t="shared" si="209"/>
        <v>-2.1706475417497431E-3</v>
      </c>
      <c r="F1694" s="299">
        <f t="shared" si="213"/>
        <v>49.734185322174369</v>
      </c>
      <c r="G1694" s="299">
        <f t="shared" si="213"/>
        <v>53.157983589007507</v>
      </c>
      <c r="H1694" s="303">
        <f t="shared" si="211"/>
        <v>102.89216891118187</v>
      </c>
      <c r="I1694" s="298">
        <f t="shared" si="212"/>
        <v>4.822732538426501E-3</v>
      </c>
    </row>
    <row r="1695" spans="1:9" ht="30" customHeight="1" x14ac:dyDescent="0.2">
      <c r="A1695" s="296">
        <v>40408</v>
      </c>
      <c r="B1695" s="297">
        <v>1826.14</v>
      </c>
      <c r="C1695" s="297">
        <v>1651.89</v>
      </c>
      <c r="D1695" s="298">
        <f t="shared" si="208"/>
        <v>1.6222203857858026E-3</v>
      </c>
      <c r="E1695" s="298">
        <f t="shared" si="209"/>
        <v>-1.21066108296164E-4</v>
      </c>
      <c r="F1695" s="299">
        <f t="shared" si="213"/>
        <v>49.814865131474455</v>
      </c>
      <c r="G1695" s="299">
        <f t="shared" si="213"/>
        <v>53.151547958809516</v>
      </c>
      <c r="H1695" s="303">
        <f t="shared" si="211"/>
        <v>102.96641309028396</v>
      </c>
      <c r="I1695" s="298">
        <f t="shared" si="212"/>
        <v>7.2157269000893418E-4</v>
      </c>
    </row>
    <row r="1696" spans="1:9" ht="30" customHeight="1" x14ac:dyDescent="0.2">
      <c r="A1696" s="296">
        <v>40409</v>
      </c>
      <c r="B1696" s="297">
        <v>1795.24</v>
      </c>
      <c r="C1696" s="297">
        <v>1655.97</v>
      </c>
      <c r="D1696" s="298">
        <f t="shared" si="208"/>
        <v>-1.7065731813455644E-2</v>
      </c>
      <c r="E1696" s="298">
        <f t="shared" si="209"/>
        <v>2.4668529315165872E-3</v>
      </c>
      <c r="F1696" s="299">
        <f t="shared" si="213"/>
        <v>48.964738002817249</v>
      </c>
      <c r="G1696" s="299">
        <f t="shared" si="213"/>
        <v>53.282665010706353</v>
      </c>
      <c r="H1696" s="303">
        <f t="shared" si="211"/>
        <v>102.24740301352361</v>
      </c>
      <c r="I1696" s="298">
        <f t="shared" si="212"/>
        <v>-6.9829574050511625E-3</v>
      </c>
    </row>
    <row r="1697" spans="1:9" ht="30" customHeight="1" x14ac:dyDescent="0.2">
      <c r="A1697" s="296">
        <v>40410</v>
      </c>
      <c r="B1697" s="297">
        <v>1788.67</v>
      </c>
      <c r="C1697" s="297">
        <v>1653.28</v>
      </c>
      <c r="D1697" s="298">
        <f t="shared" si="208"/>
        <v>-3.6663908188118801E-3</v>
      </c>
      <c r="E1697" s="298">
        <f t="shared" si="209"/>
        <v>-1.6257463730355577E-3</v>
      </c>
      <c r="F1697" s="299">
        <f t="shared" si="213"/>
        <v>48.785214136958189</v>
      </c>
      <c r="G1697" s="299">
        <f t="shared" si="213"/>
        <v>53.196040911319528</v>
      </c>
      <c r="H1697" s="303">
        <f t="shared" si="211"/>
        <v>101.98125504827772</v>
      </c>
      <c r="I1697" s="298">
        <f t="shared" si="212"/>
        <v>-2.6029801970685802E-3</v>
      </c>
    </row>
    <row r="1698" spans="1:9" ht="30" customHeight="1" x14ac:dyDescent="0.2">
      <c r="A1698" s="296">
        <v>40411</v>
      </c>
      <c r="B1698" s="297">
        <v>1788.67</v>
      </c>
      <c r="C1698" s="297">
        <v>1653.28</v>
      </c>
      <c r="D1698" s="298">
        <f t="shared" si="208"/>
        <v>0</v>
      </c>
      <c r="E1698" s="298">
        <f t="shared" si="209"/>
        <v>0</v>
      </c>
      <c r="F1698" s="299">
        <f t="shared" si="213"/>
        <v>48.785214136958189</v>
      </c>
      <c r="G1698" s="299">
        <f t="shared" si="213"/>
        <v>53.196040911319528</v>
      </c>
      <c r="H1698" s="303">
        <f t="shared" si="211"/>
        <v>101.98125504827772</v>
      </c>
      <c r="I1698" s="298">
        <f t="shared" si="212"/>
        <v>0</v>
      </c>
    </row>
    <row r="1699" spans="1:9" ht="30" customHeight="1" x14ac:dyDescent="0.2">
      <c r="A1699" s="296">
        <v>40412</v>
      </c>
      <c r="B1699" s="297">
        <v>1788.67</v>
      </c>
      <c r="C1699" s="297">
        <v>1653.28</v>
      </c>
      <c r="D1699" s="298">
        <f t="shared" si="208"/>
        <v>0</v>
      </c>
      <c r="E1699" s="298">
        <f t="shared" si="209"/>
        <v>0</v>
      </c>
      <c r="F1699" s="299">
        <f t="shared" si="213"/>
        <v>48.785214136958189</v>
      </c>
      <c r="G1699" s="299">
        <f t="shared" si="213"/>
        <v>53.196040911319528</v>
      </c>
      <c r="H1699" s="303">
        <f t="shared" si="211"/>
        <v>101.98125504827772</v>
      </c>
      <c r="I1699" s="298">
        <f t="shared" si="212"/>
        <v>0</v>
      </c>
    </row>
    <row r="1700" spans="1:9" ht="30" customHeight="1" x14ac:dyDescent="0.2">
      <c r="A1700" s="296">
        <v>40413</v>
      </c>
      <c r="B1700" s="297">
        <v>1781.47</v>
      </c>
      <c r="C1700" s="297">
        <v>1654.43</v>
      </c>
      <c r="D1700" s="298">
        <f t="shared" si="208"/>
        <v>-4.0334607389518129E-3</v>
      </c>
      <c r="E1700" s="298">
        <f t="shared" si="209"/>
        <v>6.9534514593832196E-4</v>
      </c>
      <c r="F1700" s="299">
        <f t="shared" si="213"/>
        <v>48.588440891095409</v>
      </c>
      <c r="G1700" s="299">
        <f t="shared" si="213"/>
        <v>53.233030520150351</v>
      </c>
      <c r="H1700" s="303">
        <f t="shared" si="211"/>
        <v>101.82147141124577</v>
      </c>
      <c r="I1700" s="298">
        <f t="shared" si="212"/>
        <v>-1.5667941815023616E-3</v>
      </c>
    </row>
    <row r="1701" spans="1:9" ht="30" customHeight="1" x14ac:dyDescent="0.2">
      <c r="A1701" s="296">
        <v>40414</v>
      </c>
      <c r="B1701" s="297">
        <v>1755.65</v>
      </c>
      <c r="C1701" s="297">
        <v>1659.06</v>
      </c>
      <c r="D1701" s="298">
        <f t="shared" si="208"/>
        <v>-1.4599707462148673E-2</v>
      </c>
      <c r="E1701" s="298">
        <f t="shared" si="209"/>
        <v>2.7946382897542522E-3</v>
      </c>
      <c r="F1701" s="299">
        <f t="shared" si="213"/>
        <v>47.879063868043517</v>
      </c>
      <c r="G1701" s="299">
        <f t="shared" si="213"/>
        <v>53.381797585521625</v>
      </c>
      <c r="H1701" s="303">
        <f t="shared" si="211"/>
        <v>101.26086145356514</v>
      </c>
      <c r="I1701" s="298">
        <f t="shared" si="212"/>
        <v>-5.5058127712217363E-3</v>
      </c>
    </row>
    <row r="1702" spans="1:9" ht="30" customHeight="1" x14ac:dyDescent="0.2">
      <c r="A1702" s="296">
        <v>40415</v>
      </c>
      <c r="B1702" s="297">
        <v>1761.62</v>
      </c>
      <c r="C1702" s="297">
        <v>1657.35</v>
      </c>
      <c r="D1702" s="298">
        <f t="shared" si="208"/>
        <v>3.3946815189736463E-3</v>
      </c>
      <c r="E1702" s="298">
        <f t="shared" si="209"/>
        <v>-1.0312356744439451E-3</v>
      </c>
      <c r="F1702" s="299">
        <f t="shared" ref="F1702:G1717" si="214">F1701*(1+D1702)</f>
        <v>48.041598041302123</v>
      </c>
      <c r="G1702" s="299">
        <f t="shared" si="214"/>
        <v>53.326748371485486</v>
      </c>
      <c r="H1702" s="303">
        <f t="shared" si="211"/>
        <v>101.36834641278762</v>
      </c>
      <c r="I1702" s="298">
        <f t="shared" si="212"/>
        <v>1.0614659768795683E-3</v>
      </c>
    </row>
    <row r="1703" spans="1:9" ht="30" customHeight="1" x14ac:dyDescent="0.2">
      <c r="A1703" s="296">
        <v>40416</v>
      </c>
      <c r="B1703" s="297">
        <v>1748.14</v>
      </c>
      <c r="C1703" s="297">
        <v>1660.2</v>
      </c>
      <c r="D1703" s="298">
        <f t="shared" si="208"/>
        <v>-7.6814746776290889E-3</v>
      </c>
      <c r="E1703" s="298">
        <f t="shared" si="209"/>
        <v>1.7181357936416855E-3</v>
      </c>
      <c r="F1703" s="299">
        <f t="shared" si="214"/>
        <v>47.672567722475023</v>
      </c>
      <c r="G1703" s="299">
        <f t="shared" si="214"/>
        <v>53.418370966621062</v>
      </c>
      <c r="H1703" s="303">
        <f t="shared" si="211"/>
        <v>101.09093868909608</v>
      </c>
      <c r="I1703" s="298">
        <f t="shared" si="212"/>
        <v>-2.7366306495904711E-3</v>
      </c>
    </row>
    <row r="1704" spans="1:9" ht="30" customHeight="1" x14ac:dyDescent="0.2">
      <c r="A1704" s="296">
        <v>40417</v>
      </c>
      <c r="B1704" s="297">
        <v>1777.6</v>
      </c>
      <c r="C1704" s="297">
        <v>1651.41</v>
      </c>
      <c r="D1704" s="298">
        <f t="shared" si="208"/>
        <v>1.6711774343859523E-2</v>
      </c>
      <c r="E1704" s="298">
        <f t="shared" si="209"/>
        <v>-5.3086085878535838E-3</v>
      </c>
      <c r="F1704" s="299">
        <f t="shared" si="214"/>
        <v>48.469260916645389</v>
      </c>
      <c r="G1704" s="299">
        <f t="shared" si="214"/>
        <v>53.134793743758514</v>
      </c>
      <c r="H1704" s="303">
        <f t="shared" si="211"/>
        <v>101.6040546604039</v>
      </c>
      <c r="I1704" s="298">
        <f t="shared" si="212"/>
        <v>5.0757859998303897E-3</v>
      </c>
    </row>
    <row r="1705" spans="1:9" ht="30" customHeight="1" x14ac:dyDescent="0.2">
      <c r="A1705" s="296">
        <v>40418</v>
      </c>
      <c r="B1705" s="297">
        <v>1777.6</v>
      </c>
      <c r="C1705" s="297">
        <v>1651.41</v>
      </c>
      <c r="D1705" s="298">
        <f t="shared" si="208"/>
        <v>0</v>
      </c>
      <c r="E1705" s="298">
        <f t="shared" si="209"/>
        <v>0</v>
      </c>
      <c r="F1705" s="299">
        <f t="shared" si="214"/>
        <v>48.469260916645389</v>
      </c>
      <c r="G1705" s="299">
        <f t="shared" si="214"/>
        <v>53.134793743758514</v>
      </c>
      <c r="H1705" s="303">
        <f t="shared" si="211"/>
        <v>101.6040546604039</v>
      </c>
      <c r="I1705" s="298">
        <f t="shared" si="212"/>
        <v>0</v>
      </c>
    </row>
    <row r="1706" spans="1:9" ht="30" customHeight="1" x14ac:dyDescent="0.2">
      <c r="A1706" s="296">
        <v>40419</v>
      </c>
      <c r="B1706" s="297">
        <v>1777.6</v>
      </c>
      <c r="C1706" s="297">
        <v>1651.41</v>
      </c>
      <c r="D1706" s="298">
        <f t="shared" si="208"/>
        <v>0</v>
      </c>
      <c r="E1706" s="298">
        <f t="shared" si="209"/>
        <v>0</v>
      </c>
      <c r="F1706" s="299">
        <f t="shared" si="214"/>
        <v>48.469260916645389</v>
      </c>
      <c r="G1706" s="299">
        <f t="shared" si="214"/>
        <v>53.134793743758514</v>
      </c>
      <c r="H1706" s="303">
        <f t="shared" si="211"/>
        <v>101.6040546604039</v>
      </c>
      <c r="I1706" s="298">
        <f t="shared" si="212"/>
        <v>0</v>
      </c>
    </row>
    <row r="1707" spans="1:9" ht="30" customHeight="1" x14ac:dyDescent="0.2">
      <c r="A1707" s="296">
        <v>40420</v>
      </c>
      <c r="B1707" s="297">
        <v>1751.79</v>
      </c>
      <c r="C1707" s="297">
        <v>1657.43</v>
      </c>
      <c r="D1707" s="298">
        <f t="shared" si="208"/>
        <v>-1.4626017586872559E-2</v>
      </c>
      <c r="E1707" s="298">
        <f t="shared" si="209"/>
        <v>3.6387414576017803E-3</v>
      </c>
      <c r="F1707" s="299">
        <f t="shared" si="214"/>
        <v>47.760348654055818</v>
      </c>
      <c r="G1707" s="299">
        <f t="shared" si="214"/>
        <v>53.32813752059505</v>
      </c>
      <c r="H1707" s="303">
        <f t="shared" si="211"/>
        <v>101.08848617465087</v>
      </c>
      <c r="I1707" s="298">
        <f t="shared" si="212"/>
        <v>-5.0742904648465583E-3</v>
      </c>
    </row>
    <row r="1708" spans="1:9" ht="30" customHeight="1" x14ac:dyDescent="0.2">
      <c r="A1708" s="296">
        <v>40421</v>
      </c>
      <c r="B1708" s="297">
        <v>1752.55</v>
      </c>
      <c r="C1708" s="297">
        <v>1660.89</v>
      </c>
      <c r="D1708" s="298">
        <f t="shared" si="208"/>
        <v>4.3374787373106022E-4</v>
      </c>
      <c r="E1708" s="298">
        <f t="shared" si="209"/>
        <v>2.0853933640654679E-3</v>
      </c>
      <c r="F1708" s="299">
        <f t="shared" si="214"/>
        <v>47.781064603733171</v>
      </c>
      <c r="G1708" s="299">
        <f t="shared" si="214"/>
        <v>53.439347664698467</v>
      </c>
      <c r="H1708" s="303">
        <f t="shared" si="211"/>
        <v>101.22041226843163</v>
      </c>
      <c r="I1708" s="298">
        <f t="shared" si="212"/>
        <v>1.3050555881590077E-3</v>
      </c>
    </row>
    <row r="1709" spans="1:9" ht="30" customHeight="1" x14ac:dyDescent="0.2">
      <c r="A1709" s="296">
        <v>40422</v>
      </c>
      <c r="B1709" s="297">
        <v>1804.46</v>
      </c>
      <c r="C1709" s="297">
        <v>1655.49</v>
      </c>
      <c r="D1709" s="298">
        <f t="shared" si="208"/>
        <v>2.9189507859722807E-2</v>
      </c>
      <c r="E1709" s="298">
        <f t="shared" si="209"/>
        <v>-3.2565657568484345E-3</v>
      </c>
      <c r="F1709" s="299">
        <f t="shared" si="214"/>
        <v>49.175770364529768</v>
      </c>
      <c r="G1709" s="299">
        <f t="shared" si="214"/>
        <v>53.26531891502529</v>
      </c>
      <c r="H1709" s="303">
        <f t="shared" si="211"/>
        <v>102.44108927955506</v>
      </c>
      <c r="I1709" s="298">
        <f t="shared" si="212"/>
        <v>1.2059593354414044E-2</v>
      </c>
    </row>
    <row r="1710" spans="1:9" ht="30" customHeight="1" x14ac:dyDescent="0.2">
      <c r="A1710" s="296">
        <v>40423</v>
      </c>
      <c r="B1710" s="297">
        <v>1820.98</v>
      </c>
      <c r="C1710" s="297">
        <v>1653.6</v>
      </c>
      <c r="D1710" s="298">
        <f t="shared" si="208"/>
        <v>9.113439658961173E-3</v>
      </c>
      <c r="E1710" s="298">
        <f t="shared" si="209"/>
        <v>-1.1423081303420636E-3</v>
      </c>
      <c r="F1710" s="299">
        <f t="shared" si="214"/>
        <v>49.623930780429838</v>
      </c>
      <c r="G1710" s="299">
        <f t="shared" si="214"/>
        <v>53.204473508163389</v>
      </c>
      <c r="H1710" s="303">
        <f t="shared" si="211"/>
        <v>102.82840428859322</v>
      </c>
      <c r="I1710" s="298">
        <f t="shared" si="212"/>
        <v>3.7808560194162325E-3</v>
      </c>
    </row>
    <row r="1711" spans="1:9" ht="30" customHeight="1" x14ac:dyDescent="0.2">
      <c r="A1711" s="296">
        <v>40424</v>
      </c>
      <c r="B1711" s="297">
        <v>1845.1</v>
      </c>
      <c r="C1711" s="297">
        <v>1650.32</v>
      </c>
      <c r="D1711" s="298">
        <f t="shared" si="208"/>
        <v>1.3158658856928546E-2</v>
      </c>
      <c r="E1711" s="298">
        <f t="shared" si="209"/>
        <v>-1.9855208828059002E-3</v>
      </c>
      <c r="F1711" s="299">
        <f t="shared" si="214"/>
        <v>50.27691515670935</v>
      </c>
      <c r="G1711" s="299">
        <f t="shared" si="214"/>
        <v>53.098834914954239</v>
      </c>
      <c r="H1711" s="303">
        <f t="shared" si="211"/>
        <v>103.37575007166359</v>
      </c>
      <c r="I1711" s="298">
        <f t="shared" si="212"/>
        <v>5.3229045695799698E-3</v>
      </c>
    </row>
    <row r="1712" spans="1:9" ht="30" customHeight="1" x14ac:dyDescent="0.2">
      <c r="A1712" s="296">
        <v>40425</v>
      </c>
      <c r="B1712" s="297">
        <v>1845.1</v>
      </c>
      <c r="C1712" s="297">
        <v>1650.32</v>
      </c>
      <c r="D1712" s="298">
        <f t="shared" si="208"/>
        <v>0</v>
      </c>
      <c r="E1712" s="298">
        <f t="shared" si="209"/>
        <v>0</v>
      </c>
      <c r="F1712" s="299">
        <f t="shared" si="214"/>
        <v>50.27691515670935</v>
      </c>
      <c r="G1712" s="299">
        <f t="shared" si="214"/>
        <v>53.098834914954239</v>
      </c>
      <c r="H1712" s="303">
        <f t="shared" si="211"/>
        <v>103.37575007166359</v>
      </c>
      <c r="I1712" s="298">
        <f t="shared" si="212"/>
        <v>0</v>
      </c>
    </row>
    <row r="1713" spans="1:9" ht="30" customHeight="1" x14ac:dyDescent="0.2">
      <c r="A1713" s="296">
        <v>40426</v>
      </c>
      <c r="B1713" s="297">
        <v>1845.1</v>
      </c>
      <c r="C1713" s="297">
        <v>1650.32</v>
      </c>
      <c r="D1713" s="298">
        <f t="shared" si="208"/>
        <v>0</v>
      </c>
      <c r="E1713" s="298">
        <f t="shared" si="209"/>
        <v>0</v>
      </c>
      <c r="F1713" s="299">
        <f t="shared" si="214"/>
        <v>50.27691515670935</v>
      </c>
      <c r="G1713" s="299">
        <f t="shared" si="214"/>
        <v>53.098834914954239</v>
      </c>
      <c r="H1713" s="303">
        <f t="shared" si="211"/>
        <v>103.37575007166359</v>
      </c>
      <c r="I1713" s="298">
        <f t="shared" si="212"/>
        <v>0</v>
      </c>
    </row>
    <row r="1714" spans="1:9" ht="30" customHeight="1" x14ac:dyDescent="0.2">
      <c r="A1714" s="296">
        <v>40427</v>
      </c>
      <c r="B1714" s="297">
        <v>1845.1</v>
      </c>
      <c r="C1714" s="297">
        <v>1650.32</v>
      </c>
      <c r="D1714" s="298">
        <f t="shared" si="208"/>
        <v>0</v>
      </c>
      <c r="E1714" s="298">
        <f t="shared" si="209"/>
        <v>0</v>
      </c>
      <c r="F1714" s="299">
        <f t="shared" si="214"/>
        <v>50.27691515670935</v>
      </c>
      <c r="G1714" s="299">
        <f t="shared" si="214"/>
        <v>53.098834914954239</v>
      </c>
      <c r="H1714" s="303">
        <f t="shared" si="211"/>
        <v>103.37575007166359</v>
      </c>
      <c r="I1714" s="298">
        <f t="shared" si="212"/>
        <v>0</v>
      </c>
    </row>
    <row r="1715" spans="1:9" ht="30" customHeight="1" x14ac:dyDescent="0.2">
      <c r="A1715" s="296">
        <v>40428</v>
      </c>
      <c r="B1715" s="297">
        <v>1824.05</v>
      </c>
      <c r="C1715" s="297">
        <v>1656.91</v>
      </c>
      <c r="D1715" s="298">
        <f t="shared" si="208"/>
        <v>-1.1474173008567887E-2</v>
      </c>
      <c r="E1715" s="298">
        <f t="shared" si="209"/>
        <v>3.9852134395384382E-3</v>
      </c>
      <c r="F1715" s="299">
        <f t="shared" si="214"/>
        <v>49.700029133864177</v>
      </c>
      <c r="G1715" s="299">
        <f t="shared" si="214"/>
        <v>53.310445105481143</v>
      </c>
      <c r="H1715" s="303">
        <f t="shared" si="211"/>
        <v>103.01047423934531</v>
      </c>
      <c r="I1715" s="298">
        <f t="shared" si="212"/>
        <v>-3.5334769717758137E-3</v>
      </c>
    </row>
    <row r="1716" spans="1:9" ht="30" customHeight="1" x14ac:dyDescent="0.2">
      <c r="A1716" s="296">
        <v>40429</v>
      </c>
      <c r="B1716" s="297">
        <v>1836.21</v>
      </c>
      <c r="C1716" s="297">
        <v>1653.9</v>
      </c>
      <c r="D1716" s="298">
        <f t="shared" si="208"/>
        <v>6.6443611853455459E-3</v>
      </c>
      <c r="E1716" s="298">
        <f t="shared" si="209"/>
        <v>-1.8182866605432821E-3</v>
      </c>
      <c r="F1716" s="299">
        <f t="shared" si="214"/>
        <v>50.030254078351767</v>
      </c>
      <c r="G1716" s="299">
        <f t="shared" si="214"/>
        <v>53.213511434278224</v>
      </c>
      <c r="H1716" s="303">
        <f t="shared" si="211"/>
        <v>103.24376551262999</v>
      </c>
      <c r="I1716" s="298">
        <f t="shared" si="212"/>
        <v>2.2647335138233087E-3</v>
      </c>
    </row>
    <row r="1717" spans="1:9" ht="30" customHeight="1" x14ac:dyDescent="0.2">
      <c r="A1717" s="296">
        <v>40430</v>
      </c>
      <c r="B1717" s="297">
        <v>1845.09</v>
      </c>
      <c r="C1717" s="297">
        <v>1647.21</v>
      </c>
      <c r="D1717" s="298">
        <f t="shared" si="208"/>
        <v>4.8243920480888153E-3</v>
      </c>
      <c r="E1717" s="298">
        <f t="shared" si="209"/>
        <v>-4.0531876603879802E-3</v>
      </c>
      <c r="F1717" s="299">
        <f t="shared" si="214"/>
        <v>50.271619638291227</v>
      </c>
      <c r="G1717" s="299">
        <f t="shared" si="214"/>
        <v>52.997827086366897</v>
      </c>
      <c r="H1717" s="303">
        <f t="shared" si="211"/>
        <v>103.26944672465812</v>
      </c>
      <c r="I1717" s="298">
        <f t="shared" si="212"/>
        <v>2.4874346553149324E-4</v>
      </c>
    </row>
    <row r="1718" spans="1:9" ht="30" customHeight="1" x14ac:dyDescent="0.2">
      <c r="A1718" s="296">
        <v>40431</v>
      </c>
      <c r="B1718" s="297">
        <v>1854.1</v>
      </c>
      <c r="C1718" s="297">
        <v>1645.93</v>
      </c>
      <c r="D1718" s="298">
        <f t="shared" si="208"/>
        <v>4.8713463311044845E-3</v>
      </c>
      <c r="E1718" s="298">
        <f t="shared" si="209"/>
        <v>-7.7737360966112945E-4</v>
      </c>
      <c r="F1718" s="299">
        <f t="shared" ref="F1718:G1733" si="215">F1717*(1+D1718)</f>
        <v>50.516510108174899</v>
      </c>
      <c r="G1718" s="299">
        <f t="shared" si="215"/>
        <v>52.956627974220574</v>
      </c>
      <c r="H1718" s="303">
        <f t="shared" si="211"/>
        <v>103.47313808239548</v>
      </c>
      <c r="I1718" s="298">
        <f t="shared" si="212"/>
        <v>1.9724261550509406E-3</v>
      </c>
    </row>
    <row r="1719" spans="1:9" ht="30" customHeight="1" x14ac:dyDescent="0.2">
      <c r="A1719" s="296">
        <v>40432</v>
      </c>
      <c r="B1719" s="297">
        <v>1854.1</v>
      </c>
      <c r="C1719" s="297">
        <v>1645.93</v>
      </c>
      <c r="D1719" s="298">
        <f t="shared" si="208"/>
        <v>0</v>
      </c>
      <c r="E1719" s="298">
        <f t="shared" si="209"/>
        <v>0</v>
      </c>
      <c r="F1719" s="299">
        <f t="shared" si="215"/>
        <v>50.516510108174899</v>
      </c>
      <c r="G1719" s="299">
        <f t="shared" si="215"/>
        <v>52.956627974220574</v>
      </c>
      <c r="H1719" s="303">
        <f t="shared" si="211"/>
        <v>103.47313808239548</v>
      </c>
      <c r="I1719" s="298">
        <f t="shared" si="212"/>
        <v>0</v>
      </c>
    </row>
    <row r="1720" spans="1:9" ht="30" customHeight="1" x14ac:dyDescent="0.2">
      <c r="A1720" s="296">
        <v>40433</v>
      </c>
      <c r="B1720" s="297">
        <v>1854.1</v>
      </c>
      <c r="C1720" s="297">
        <v>1645.93</v>
      </c>
      <c r="D1720" s="298">
        <f t="shared" si="208"/>
        <v>0</v>
      </c>
      <c r="E1720" s="298">
        <f t="shared" si="209"/>
        <v>0</v>
      </c>
      <c r="F1720" s="299">
        <f t="shared" si="215"/>
        <v>50.516510108174899</v>
      </c>
      <c r="G1720" s="299">
        <f t="shared" si="215"/>
        <v>52.956627974220574</v>
      </c>
      <c r="H1720" s="303">
        <f t="shared" si="211"/>
        <v>103.47313808239548</v>
      </c>
      <c r="I1720" s="298">
        <f t="shared" si="212"/>
        <v>0</v>
      </c>
    </row>
    <row r="1721" spans="1:9" ht="30" customHeight="1" x14ac:dyDescent="0.2">
      <c r="A1721" s="296">
        <v>40434</v>
      </c>
      <c r="B1721" s="297">
        <v>1875.41</v>
      </c>
      <c r="C1721" s="297">
        <v>1650.55</v>
      </c>
      <c r="D1721" s="298">
        <f t="shared" si="208"/>
        <v>1.1427899063299335E-2</v>
      </c>
      <c r="E1721" s="298">
        <f t="shared" si="209"/>
        <v>2.8029916910480208E-3</v>
      </c>
      <c r="F1721" s="299">
        <f t="shared" si="215"/>
        <v>51.09380768672127</v>
      </c>
      <c r="G1721" s="299">
        <f t="shared" si="215"/>
        <v>53.105064962418233</v>
      </c>
      <c r="H1721" s="303">
        <f t="shared" si="211"/>
        <v>104.1988726491395</v>
      </c>
      <c r="I1721" s="298">
        <f t="shared" si="212"/>
        <v>7.0137484973744803E-3</v>
      </c>
    </row>
    <row r="1722" spans="1:9" ht="30" customHeight="1" x14ac:dyDescent="0.2">
      <c r="A1722" s="296">
        <v>40435</v>
      </c>
      <c r="B1722" s="297">
        <v>1874.07</v>
      </c>
      <c r="C1722" s="297">
        <v>1654.92</v>
      </c>
      <c r="D1722" s="298">
        <f t="shared" si="208"/>
        <v>-7.1476581128562214E-4</v>
      </c>
      <c r="E1722" s="298">
        <f t="shared" si="209"/>
        <v>2.6441035895001202E-3</v>
      </c>
      <c r="F1722" s="299">
        <f t="shared" si="215"/>
        <v>51.0572875798184</v>
      </c>
      <c r="G1722" s="299">
        <f t="shared" si="215"/>
        <v>53.245480255306006</v>
      </c>
      <c r="H1722" s="303">
        <f t="shared" si="211"/>
        <v>104.3027678351244</v>
      </c>
      <c r="I1722" s="298">
        <f t="shared" si="212"/>
        <v>9.9708550911807234E-4</v>
      </c>
    </row>
    <row r="1723" spans="1:9" ht="30" customHeight="1" x14ac:dyDescent="0.2">
      <c r="A1723" s="296">
        <v>40436</v>
      </c>
      <c r="B1723" s="297">
        <v>1880.74</v>
      </c>
      <c r="C1723" s="297">
        <v>1651.4</v>
      </c>
      <c r="D1723" s="298">
        <f t="shared" si="208"/>
        <v>3.5527800425926626E-3</v>
      </c>
      <c r="E1723" s="298">
        <f t="shared" si="209"/>
        <v>-2.1292562909183874E-3</v>
      </c>
      <c r="F1723" s="299">
        <f t="shared" si="215"/>
        <v>51.238682892160895</v>
      </c>
      <c r="G1723" s="299">
        <f t="shared" si="215"/>
        <v>53.132106981509423</v>
      </c>
      <c r="H1723" s="303">
        <f t="shared" si="211"/>
        <v>104.37078987367032</v>
      </c>
      <c r="I1723" s="298">
        <f t="shared" si="212"/>
        <v>6.5215947723884526E-4</v>
      </c>
    </row>
    <row r="1724" spans="1:9" ht="30" customHeight="1" x14ac:dyDescent="0.2">
      <c r="A1724" s="296">
        <v>40437</v>
      </c>
      <c r="B1724" s="297">
        <v>1880.37</v>
      </c>
      <c r="C1724" s="297">
        <v>1649.49</v>
      </c>
      <c r="D1724" s="298">
        <f t="shared" si="208"/>
        <v>-1.9675042803516342E-4</v>
      </c>
      <c r="E1724" s="298">
        <f t="shared" si="209"/>
        <v>-1.1572637762334464E-3</v>
      </c>
      <c r="F1724" s="299">
        <f t="shared" si="215"/>
        <v>51.228601659369907</v>
      </c>
      <c r="G1724" s="299">
        <f t="shared" si="215"/>
        <v>53.070619118744759</v>
      </c>
      <c r="H1724" s="303">
        <f t="shared" si="211"/>
        <v>104.29922077811466</v>
      </c>
      <c r="I1724" s="298">
        <f t="shared" si="212"/>
        <v>-6.8571959302297448E-4</v>
      </c>
    </row>
    <row r="1725" spans="1:9" ht="30" customHeight="1" x14ac:dyDescent="0.2">
      <c r="A1725" s="296">
        <v>40438</v>
      </c>
      <c r="B1725" s="297">
        <v>1881.93</v>
      </c>
      <c r="C1725" s="297">
        <v>1649.81</v>
      </c>
      <c r="D1725" s="298">
        <f t="shared" si="208"/>
        <v>8.292800092507517E-4</v>
      </c>
      <c r="E1725" s="298">
        <f t="shared" si="209"/>
        <v>1.939805419352687E-4</v>
      </c>
      <c r="F1725" s="299">
        <f t="shared" si="215"/>
        <v>51.271084514627887</v>
      </c>
      <c r="G1725" s="299">
        <f t="shared" si="215"/>
        <v>53.080913786202252</v>
      </c>
      <c r="H1725" s="303">
        <f t="shared" si="211"/>
        <v>104.35199830083013</v>
      </c>
      <c r="I1725" s="298">
        <f t="shared" si="212"/>
        <v>5.0602029738795371E-4</v>
      </c>
    </row>
    <row r="1726" spans="1:9" ht="30" customHeight="1" x14ac:dyDescent="0.2">
      <c r="A1726" s="296">
        <v>40439</v>
      </c>
      <c r="B1726" s="297">
        <v>1881.93</v>
      </c>
      <c r="C1726" s="297">
        <v>1649.81</v>
      </c>
      <c r="D1726" s="298">
        <f t="shared" si="208"/>
        <v>0</v>
      </c>
      <c r="E1726" s="298">
        <f t="shared" si="209"/>
        <v>0</v>
      </c>
      <c r="F1726" s="299">
        <f t="shared" si="215"/>
        <v>51.271084514627887</v>
      </c>
      <c r="G1726" s="299">
        <f t="shared" si="215"/>
        <v>53.080913786202252</v>
      </c>
      <c r="H1726" s="303">
        <f t="shared" si="211"/>
        <v>104.35199830083013</v>
      </c>
      <c r="I1726" s="298">
        <f t="shared" si="212"/>
        <v>0</v>
      </c>
    </row>
    <row r="1727" spans="1:9" ht="30" customHeight="1" x14ac:dyDescent="0.2">
      <c r="A1727" s="296">
        <v>40440</v>
      </c>
      <c r="B1727" s="297">
        <v>1881.93</v>
      </c>
      <c r="C1727" s="297">
        <v>1649.81</v>
      </c>
      <c r="D1727" s="298">
        <f t="shared" si="208"/>
        <v>0</v>
      </c>
      <c r="E1727" s="298">
        <f t="shared" si="209"/>
        <v>0</v>
      </c>
      <c r="F1727" s="299">
        <f t="shared" si="215"/>
        <v>51.271084514627887</v>
      </c>
      <c r="G1727" s="299">
        <f t="shared" si="215"/>
        <v>53.080913786202252</v>
      </c>
      <c r="H1727" s="303">
        <f t="shared" si="211"/>
        <v>104.35199830083013</v>
      </c>
      <c r="I1727" s="298">
        <f t="shared" si="212"/>
        <v>0</v>
      </c>
    </row>
    <row r="1728" spans="1:9" ht="30" customHeight="1" x14ac:dyDescent="0.2">
      <c r="A1728" s="296">
        <v>40441</v>
      </c>
      <c r="B1728" s="297">
        <v>1910.6</v>
      </c>
      <c r="C1728" s="297">
        <v>1652.26</v>
      </c>
      <c r="D1728" s="298">
        <f t="shared" si="208"/>
        <v>1.5119482856278524E-2</v>
      </c>
      <c r="E1728" s="298">
        <f t="shared" si="209"/>
        <v>1.4839179360690159E-3</v>
      </c>
      <c r="F1728" s="299">
        <f t="shared" si="215"/>
        <v>52.046276797969618</v>
      </c>
      <c r="G1728" s="299">
        <f t="shared" si="215"/>
        <v>53.159681506232531</v>
      </c>
      <c r="H1728" s="303">
        <f t="shared" si="211"/>
        <v>105.20595830420214</v>
      </c>
      <c r="I1728" s="298">
        <f t="shared" si="212"/>
        <v>8.1834561606590316E-3</v>
      </c>
    </row>
    <row r="1729" spans="1:9" ht="30" customHeight="1" x14ac:dyDescent="0.2">
      <c r="A1729" s="296">
        <v>40442</v>
      </c>
      <c r="B1729" s="297">
        <v>1905.74</v>
      </c>
      <c r="C1729" s="297">
        <v>1658.75</v>
      </c>
      <c r="D1729" s="298">
        <f t="shared" si="208"/>
        <v>-2.5469442592663629E-3</v>
      </c>
      <c r="E1729" s="298">
        <f t="shared" si="209"/>
        <v>3.9202589613184131E-3</v>
      </c>
      <c r="F1729" s="299">
        <f t="shared" si="215"/>
        <v>51.913717832062844</v>
      </c>
      <c r="G1729" s="299">
        <f t="shared" si="215"/>
        <v>53.368081224038164</v>
      </c>
      <c r="H1729" s="303">
        <f t="shared" si="211"/>
        <v>105.28179905610101</v>
      </c>
      <c r="I1729" s="298">
        <f t="shared" si="212"/>
        <v>7.2087886581074893E-4</v>
      </c>
    </row>
    <row r="1730" spans="1:9" ht="30" customHeight="1" x14ac:dyDescent="0.2">
      <c r="A1730" s="296">
        <v>40443</v>
      </c>
      <c r="B1730" s="297">
        <v>1896.77</v>
      </c>
      <c r="C1730" s="297">
        <v>1660.09</v>
      </c>
      <c r="D1730" s="298">
        <f t="shared" si="208"/>
        <v>-4.717945061867292E-3</v>
      </c>
      <c r="E1730" s="298">
        <f t="shared" si="209"/>
        <v>8.0751110196028626E-4</v>
      </c>
      <c r="F1730" s="299">
        <f t="shared" si="215"/>
        <v>51.668791763373889</v>
      </c>
      <c r="G1730" s="299">
        <f t="shared" si="215"/>
        <v>53.411176542116891</v>
      </c>
      <c r="H1730" s="303">
        <f t="shared" si="211"/>
        <v>105.07996830549078</v>
      </c>
      <c r="I1730" s="298">
        <f t="shared" si="212"/>
        <v>-1.9170526379652659E-3</v>
      </c>
    </row>
    <row r="1731" spans="1:9" ht="30" customHeight="1" x14ac:dyDescent="0.2">
      <c r="A1731" s="296">
        <v>40444</v>
      </c>
      <c r="B1731" s="297">
        <v>1880.97</v>
      </c>
      <c r="C1731" s="297">
        <v>1659.17</v>
      </c>
      <c r="D1731" s="298">
        <f t="shared" si="208"/>
        <v>-8.3648383042472883E-3</v>
      </c>
      <c r="E1731" s="298">
        <f t="shared" si="209"/>
        <v>-5.5434043947084313E-4</v>
      </c>
      <c r="F1731" s="299">
        <f t="shared" si="215"/>
        <v>51.236590674897442</v>
      </c>
      <c r="G1731" s="299">
        <f t="shared" si="215"/>
        <v>53.381568567039878</v>
      </c>
      <c r="H1731" s="303">
        <f t="shared" si="211"/>
        <v>104.61815924193732</v>
      </c>
      <c r="I1731" s="298">
        <f t="shared" si="212"/>
        <v>-4.3948344389568008E-3</v>
      </c>
    </row>
    <row r="1732" spans="1:9" ht="30" customHeight="1" x14ac:dyDescent="0.2">
      <c r="A1732" s="296">
        <v>40445</v>
      </c>
      <c r="B1732" s="297">
        <v>1920.84</v>
      </c>
      <c r="C1732" s="297">
        <v>1655.94</v>
      </c>
      <c r="D1732" s="298">
        <f t="shared" si="208"/>
        <v>2.0974989136079411E-2</v>
      </c>
      <c r="E1732" s="298">
        <f t="shared" si="209"/>
        <v>-1.9486539041502155E-3</v>
      </c>
      <c r="F1732" s="299">
        <f t="shared" si="215"/>
        <v>52.311277607673162</v>
      </c>
      <c r="G1732" s="299">
        <f t="shared" si="215"/>
        <v>53.277546365042056</v>
      </c>
      <c r="H1732" s="303">
        <f t="shared" si="211"/>
        <v>105.58882397271522</v>
      </c>
      <c r="I1732" s="298">
        <f t="shared" si="212"/>
        <v>9.278166790654031E-3</v>
      </c>
    </row>
    <row r="1733" spans="1:9" ht="30" customHeight="1" x14ac:dyDescent="0.2">
      <c r="A1733" s="296">
        <v>40446</v>
      </c>
      <c r="B1733" s="297">
        <v>1920.84</v>
      </c>
      <c r="C1733" s="297">
        <v>1655.94</v>
      </c>
      <c r="D1733" s="298">
        <f t="shared" si="208"/>
        <v>0</v>
      </c>
      <c r="E1733" s="298">
        <f t="shared" si="209"/>
        <v>0</v>
      </c>
      <c r="F1733" s="299">
        <f t="shared" si="215"/>
        <v>52.311277607673162</v>
      </c>
      <c r="G1733" s="299">
        <f t="shared" si="215"/>
        <v>53.277546365042056</v>
      </c>
      <c r="H1733" s="303">
        <f t="shared" si="211"/>
        <v>105.58882397271522</v>
      </c>
      <c r="I1733" s="298">
        <f t="shared" si="212"/>
        <v>0</v>
      </c>
    </row>
    <row r="1734" spans="1:9" ht="30" customHeight="1" x14ac:dyDescent="0.2">
      <c r="A1734" s="296">
        <v>40447</v>
      </c>
      <c r="B1734" s="297">
        <v>1920.84</v>
      </c>
      <c r="C1734" s="297">
        <v>1655.94</v>
      </c>
      <c r="D1734" s="298">
        <f t="shared" ref="D1734:D1797" si="216">LN(B1734/B1733)</f>
        <v>0</v>
      </c>
      <c r="E1734" s="298">
        <f t="shared" ref="E1734:E1797" si="217">LN(C1734/C1733)</f>
        <v>0</v>
      </c>
      <c r="F1734" s="299">
        <f t="shared" ref="F1734:G1749" si="218">F1733*(1+D1734)</f>
        <v>52.311277607673162</v>
      </c>
      <c r="G1734" s="299">
        <f t="shared" si="218"/>
        <v>53.277546365042056</v>
      </c>
      <c r="H1734" s="303">
        <f t="shared" ref="H1734:H1797" si="219">F1734+G1734</f>
        <v>105.58882397271522</v>
      </c>
      <c r="I1734" s="298">
        <f t="shared" ref="I1734:I1797" si="220">(H1734-H1733)/H1733</f>
        <v>0</v>
      </c>
    </row>
    <row r="1735" spans="1:9" ht="30" customHeight="1" x14ac:dyDescent="0.2">
      <c r="A1735" s="296">
        <v>40448</v>
      </c>
      <c r="B1735" s="297">
        <v>1909.98</v>
      </c>
      <c r="C1735" s="297">
        <v>1661.85</v>
      </c>
      <c r="D1735" s="298">
        <f t="shared" si="216"/>
        <v>-5.6698195649427822E-3</v>
      </c>
      <c r="E1735" s="298">
        <f t="shared" si="217"/>
        <v>3.5626162300349826E-3</v>
      </c>
      <c r="F1735" s="299">
        <f t="shared" si="218"/>
        <v>52.014682102426022</v>
      </c>
      <c r="G1735" s="299">
        <f t="shared" si="218"/>
        <v>53.467353816418601</v>
      </c>
      <c r="H1735" s="303">
        <f t="shared" si="219"/>
        <v>105.48203591884462</v>
      </c>
      <c r="I1735" s="298">
        <f t="shared" si="220"/>
        <v>-1.0113575457398479E-3</v>
      </c>
    </row>
    <row r="1736" spans="1:9" ht="30" customHeight="1" x14ac:dyDescent="0.2">
      <c r="A1736" s="296">
        <v>40449</v>
      </c>
      <c r="B1736" s="297">
        <v>1919.59</v>
      </c>
      <c r="C1736" s="297">
        <v>1664.77</v>
      </c>
      <c r="D1736" s="298">
        <f t="shared" si="216"/>
        <v>5.0188507702288356E-3</v>
      </c>
      <c r="E1736" s="298">
        <f t="shared" si="217"/>
        <v>1.7555360996632271E-3</v>
      </c>
      <c r="F1736" s="299">
        <f t="shared" si="218"/>
        <v>52.275736029758995</v>
      </c>
      <c r="G1736" s="299">
        <f t="shared" si="218"/>
        <v>53.561217686196791</v>
      </c>
      <c r="H1736" s="303">
        <f t="shared" si="219"/>
        <v>105.83695371595579</v>
      </c>
      <c r="I1736" s="298">
        <f t="shared" si="220"/>
        <v>3.3647226659924887E-3</v>
      </c>
    </row>
    <row r="1737" spans="1:9" ht="30" customHeight="1" x14ac:dyDescent="0.2">
      <c r="A1737" s="296">
        <v>40450</v>
      </c>
      <c r="B1737" s="297">
        <v>1914.84</v>
      </c>
      <c r="C1737" s="297">
        <v>1662.32</v>
      </c>
      <c r="D1737" s="298">
        <f t="shared" si="216"/>
        <v>-2.4775533415562897E-3</v>
      </c>
      <c r="E1737" s="298">
        <f t="shared" si="217"/>
        <v>-1.4727587428300919E-3</v>
      </c>
      <c r="F1737" s="299">
        <f t="shared" si="218"/>
        <v>52.14622010527615</v>
      </c>
      <c r="G1737" s="299">
        <f t="shared" si="218"/>
        <v>53.482334934572819</v>
      </c>
      <c r="H1737" s="303">
        <f t="shared" si="219"/>
        <v>105.62855503984898</v>
      </c>
      <c r="I1737" s="298">
        <f t="shared" si="220"/>
        <v>-1.9690539909728391E-3</v>
      </c>
    </row>
    <row r="1738" spans="1:9" ht="30" customHeight="1" x14ac:dyDescent="0.2">
      <c r="A1738" s="296">
        <v>40451</v>
      </c>
      <c r="B1738" s="297">
        <v>1908.95</v>
      </c>
      <c r="C1738" s="297">
        <v>1662.66</v>
      </c>
      <c r="D1738" s="298">
        <f t="shared" si="216"/>
        <v>-3.0807155510131166E-3</v>
      </c>
      <c r="E1738" s="298">
        <f t="shared" si="217"/>
        <v>2.0451250905884104E-4</v>
      </c>
      <c r="F1738" s="299">
        <f t="shared" si="218"/>
        <v>51.985572434071273</v>
      </c>
      <c r="G1738" s="299">
        <f t="shared" si="218"/>
        <v>53.493272741080617</v>
      </c>
      <c r="H1738" s="303">
        <f t="shared" si="219"/>
        <v>105.47884517515189</v>
      </c>
      <c r="I1738" s="298">
        <f t="shared" si="220"/>
        <v>-1.4173237969657732E-3</v>
      </c>
    </row>
    <row r="1739" spans="1:9" ht="30" customHeight="1" x14ac:dyDescent="0.2">
      <c r="A1739" s="296">
        <v>40452</v>
      </c>
      <c r="B1739" s="297">
        <v>1917.42</v>
      </c>
      <c r="C1739" s="297">
        <v>1662.76</v>
      </c>
      <c r="D1739" s="298">
        <f t="shared" si="216"/>
        <v>4.4271797208699504E-3</v>
      </c>
      <c r="E1739" s="298">
        <f t="shared" si="217"/>
        <v>6.0142778975327996E-5</v>
      </c>
      <c r="F1739" s="299">
        <f t="shared" si="218"/>
        <v>52.215721906129204</v>
      </c>
      <c r="G1739" s="299">
        <f t="shared" si="218"/>
        <v>53.496489975159747</v>
      </c>
      <c r="H1739" s="303">
        <f t="shared" si="219"/>
        <v>105.71221188128895</v>
      </c>
      <c r="I1739" s="298">
        <f t="shared" si="220"/>
        <v>2.2124503330459015E-3</v>
      </c>
    </row>
    <row r="1740" spans="1:9" ht="30" customHeight="1" x14ac:dyDescent="0.2">
      <c r="A1740" s="296">
        <v>40453</v>
      </c>
      <c r="B1740" s="297">
        <v>1917.42</v>
      </c>
      <c r="C1740" s="297">
        <v>1662.76</v>
      </c>
      <c r="D1740" s="298">
        <f t="shared" si="216"/>
        <v>0</v>
      </c>
      <c r="E1740" s="298">
        <f t="shared" si="217"/>
        <v>0</v>
      </c>
      <c r="F1740" s="299">
        <f t="shared" si="218"/>
        <v>52.215721906129204</v>
      </c>
      <c r="G1740" s="299">
        <f t="shared" si="218"/>
        <v>53.496489975159747</v>
      </c>
      <c r="H1740" s="303">
        <f t="shared" si="219"/>
        <v>105.71221188128895</v>
      </c>
      <c r="I1740" s="298">
        <f t="shared" si="220"/>
        <v>0</v>
      </c>
    </row>
    <row r="1741" spans="1:9" ht="30" customHeight="1" x14ac:dyDescent="0.2">
      <c r="A1741" s="296">
        <v>40454</v>
      </c>
      <c r="B1741" s="297">
        <v>1917.42</v>
      </c>
      <c r="C1741" s="297">
        <v>1662.76</v>
      </c>
      <c r="D1741" s="298">
        <f t="shared" si="216"/>
        <v>0</v>
      </c>
      <c r="E1741" s="298">
        <f t="shared" si="217"/>
        <v>0</v>
      </c>
      <c r="F1741" s="299">
        <f t="shared" si="218"/>
        <v>52.215721906129204</v>
      </c>
      <c r="G1741" s="299">
        <f t="shared" si="218"/>
        <v>53.496489975159747</v>
      </c>
      <c r="H1741" s="303">
        <f t="shared" si="219"/>
        <v>105.71221188128895</v>
      </c>
      <c r="I1741" s="298">
        <f t="shared" si="220"/>
        <v>0</v>
      </c>
    </row>
    <row r="1742" spans="1:9" ht="30" customHeight="1" x14ac:dyDescent="0.2">
      <c r="A1742" s="296">
        <v>40455</v>
      </c>
      <c r="B1742" s="297">
        <v>1902.15</v>
      </c>
      <c r="C1742" s="297">
        <v>1665.57</v>
      </c>
      <c r="D1742" s="298">
        <f t="shared" si="216"/>
        <v>-7.9957070311746994E-3</v>
      </c>
      <c r="E1742" s="298">
        <f t="shared" si="217"/>
        <v>1.6885348914585524E-3</v>
      </c>
      <c r="F1742" s="299">
        <f t="shared" si="218"/>
        <v>51.798220291346503</v>
      </c>
      <c r="G1742" s="299">
        <f t="shared" si="218"/>
        <v>53.586820665053366</v>
      </c>
      <c r="H1742" s="303">
        <f t="shared" si="219"/>
        <v>105.38504095639988</v>
      </c>
      <c r="I1742" s="298">
        <f t="shared" si="220"/>
        <v>-3.0949208144133403E-3</v>
      </c>
    </row>
    <row r="1743" spans="1:9" ht="30" customHeight="1" x14ac:dyDescent="0.2">
      <c r="A1743" s="296">
        <v>40456</v>
      </c>
      <c r="B1743" s="297">
        <v>1941.82</v>
      </c>
      <c r="C1743" s="297">
        <v>1666.16</v>
      </c>
      <c r="D1743" s="298">
        <f t="shared" si="216"/>
        <v>2.0640852255891854E-2</v>
      </c>
      <c r="E1743" s="298">
        <f t="shared" si="217"/>
        <v>3.5417035964349934E-4</v>
      </c>
      <c r="F1743" s="299">
        <f t="shared" si="218"/>
        <v>52.867379703498322</v>
      </c>
      <c r="G1743" s="299">
        <f t="shared" si="218"/>
        <v>53.605799528600457</v>
      </c>
      <c r="H1743" s="303">
        <f t="shared" si="219"/>
        <v>106.47317923209877</v>
      </c>
      <c r="I1743" s="298">
        <f t="shared" si="220"/>
        <v>1.0325357999804568E-2</v>
      </c>
    </row>
    <row r="1744" spans="1:9" ht="30" customHeight="1" x14ac:dyDescent="0.2">
      <c r="A1744" s="296">
        <v>40457</v>
      </c>
      <c r="B1744" s="297">
        <v>1941.5</v>
      </c>
      <c r="C1744" s="297">
        <v>1671.13</v>
      </c>
      <c r="D1744" s="298">
        <f t="shared" si="216"/>
        <v>-1.6480743318821644E-4</v>
      </c>
      <c r="E1744" s="298">
        <f t="shared" si="217"/>
        <v>2.9784667644595325E-3</v>
      </c>
      <c r="F1744" s="299">
        <f t="shared" si="218"/>
        <v>52.858666766349998</v>
      </c>
      <c r="G1744" s="299">
        <f t="shared" si="218"/>
        <v>53.765462620878672</v>
      </c>
      <c r="H1744" s="303">
        <f t="shared" si="219"/>
        <v>106.62412938722866</v>
      </c>
      <c r="I1744" s="298">
        <f t="shared" si="220"/>
        <v>1.417729387049088E-3</v>
      </c>
    </row>
    <row r="1745" spans="1:9" ht="30" customHeight="1" x14ac:dyDescent="0.2">
      <c r="A1745" s="296">
        <v>40458</v>
      </c>
      <c r="B1745" s="297">
        <v>1938.31</v>
      </c>
      <c r="C1745" s="297">
        <v>1672.3</v>
      </c>
      <c r="D1745" s="298">
        <f t="shared" si="216"/>
        <v>-1.6444107927122598E-3</v>
      </c>
      <c r="E1745" s="298">
        <f t="shared" si="217"/>
        <v>6.9988009185677029E-4</v>
      </c>
      <c r="F1745" s="299">
        <f t="shared" si="218"/>
        <v>52.771745404231034</v>
      </c>
      <c r="G1745" s="299">
        <f t="shared" si="218"/>
        <v>53.803091997796493</v>
      </c>
      <c r="H1745" s="303">
        <f t="shared" si="219"/>
        <v>106.57483740202753</v>
      </c>
      <c r="I1745" s="298">
        <f t="shared" si="220"/>
        <v>-4.6229671917997404E-4</v>
      </c>
    </row>
    <row r="1746" spans="1:9" ht="30" customHeight="1" x14ac:dyDescent="0.2">
      <c r="A1746" s="296">
        <v>40459</v>
      </c>
      <c r="B1746" s="297">
        <v>1950.18</v>
      </c>
      <c r="C1746" s="297">
        <v>1673.37</v>
      </c>
      <c r="D1746" s="298">
        <f t="shared" si="216"/>
        <v>6.1052166109974862E-3</v>
      </c>
      <c r="E1746" s="298">
        <f t="shared" si="217"/>
        <v>6.396327411135875E-4</v>
      </c>
      <c r="F1746" s="299">
        <f t="shared" si="218"/>
        <v>53.093928340864267</v>
      </c>
      <c r="G1746" s="299">
        <f t="shared" si="218"/>
        <v>53.83750621701143</v>
      </c>
      <c r="H1746" s="303">
        <f t="shared" si="219"/>
        <v>106.93143455787569</v>
      </c>
      <c r="I1746" s="298">
        <f t="shared" si="220"/>
        <v>3.3459788871456394E-3</v>
      </c>
    </row>
    <row r="1747" spans="1:9" ht="30" customHeight="1" x14ac:dyDescent="0.2">
      <c r="A1747" s="296">
        <v>40460</v>
      </c>
      <c r="B1747" s="297">
        <v>1950.18</v>
      </c>
      <c r="C1747" s="297">
        <v>1673.37</v>
      </c>
      <c r="D1747" s="298">
        <f t="shared" si="216"/>
        <v>0</v>
      </c>
      <c r="E1747" s="298">
        <f t="shared" si="217"/>
        <v>0</v>
      </c>
      <c r="F1747" s="299">
        <f t="shared" si="218"/>
        <v>53.093928340864267</v>
      </c>
      <c r="G1747" s="299">
        <f t="shared" si="218"/>
        <v>53.83750621701143</v>
      </c>
      <c r="H1747" s="303">
        <f t="shared" si="219"/>
        <v>106.93143455787569</v>
      </c>
      <c r="I1747" s="298">
        <f t="shared" si="220"/>
        <v>0</v>
      </c>
    </row>
    <row r="1748" spans="1:9" ht="30" customHeight="1" x14ac:dyDescent="0.2">
      <c r="A1748" s="296">
        <v>40461</v>
      </c>
      <c r="B1748" s="297">
        <v>1950.18</v>
      </c>
      <c r="C1748" s="297">
        <v>1673.37</v>
      </c>
      <c r="D1748" s="298">
        <f t="shared" si="216"/>
        <v>0</v>
      </c>
      <c r="E1748" s="298">
        <f t="shared" si="217"/>
        <v>0</v>
      </c>
      <c r="F1748" s="299">
        <f t="shared" si="218"/>
        <v>53.093928340864267</v>
      </c>
      <c r="G1748" s="299">
        <f t="shared" si="218"/>
        <v>53.83750621701143</v>
      </c>
      <c r="H1748" s="303">
        <f t="shared" si="219"/>
        <v>106.93143455787569</v>
      </c>
      <c r="I1748" s="298">
        <f t="shared" si="220"/>
        <v>0</v>
      </c>
    </row>
    <row r="1749" spans="1:9" ht="30" customHeight="1" x14ac:dyDescent="0.2">
      <c r="A1749" s="296">
        <v>40462</v>
      </c>
      <c r="B1749" s="297">
        <v>1950.47</v>
      </c>
      <c r="C1749" s="297">
        <v>1673.37</v>
      </c>
      <c r="D1749" s="298">
        <f t="shared" si="216"/>
        <v>1.4869316679751716E-4</v>
      </c>
      <c r="E1749" s="298">
        <f t="shared" si="217"/>
        <v>0</v>
      </c>
      <c r="F1749" s="299">
        <f t="shared" si="218"/>
        <v>53.101823045206991</v>
      </c>
      <c r="G1749" s="299">
        <f t="shared" si="218"/>
        <v>53.83750621701143</v>
      </c>
      <c r="H1749" s="303">
        <f t="shared" si="219"/>
        <v>106.93932926221842</v>
      </c>
      <c r="I1749" s="298">
        <f t="shared" si="220"/>
        <v>7.3829593471497342E-5</v>
      </c>
    </row>
    <row r="1750" spans="1:9" ht="30" customHeight="1" x14ac:dyDescent="0.2">
      <c r="A1750" s="296">
        <v>40463</v>
      </c>
      <c r="B1750" s="297">
        <v>1957.92</v>
      </c>
      <c r="C1750" s="297">
        <v>1672.23</v>
      </c>
      <c r="D1750" s="298">
        <f t="shared" si="216"/>
        <v>3.8123160805532126E-3</v>
      </c>
      <c r="E1750" s="298">
        <f t="shared" si="217"/>
        <v>-6.8149213541421989E-4</v>
      </c>
      <c r="F1750" s="299">
        <f t="shared" ref="F1750:G1765" si="221">F1749*(1+D1750)</f>
        <v>53.304263979108924</v>
      </c>
      <c r="G1750" s="299">
        <f t="shared" si="221"/>
        <v>53.800816379934219</v>
      </c>
      <c r="H1750" s="303">
        <f t="shared" si="219"/>
        <v>107.10508035904314</v>
      </c>
      <c r="I1750" s="298">
        <f t="shared" si="220"/>
        <v>1.5499545206450122E-3</v>
      </c>
    </row>
    <row r="1751" spans="1:9" ht="30" customHeight="1" x14ac:dyDescent="0.2">
      <c r="A1751" s="296">
        <v>40464</v>
      </c>
      <c r="B1751" s="297">
        <v>1972.08</v>
      </c>
      <c r="C1751" s="297">
        <v>1672.96</v>
      </c>
      <c r="D1751" s="298">
        <f t="shared" si="216"/>
        <v>7.2061380536839557E-3</v>
      </c>
      <c r="E1751" s="298">
        <f t="shared" si="217"/>
        <v>4.3644756297120434E-4</v>
      </c>
      <c r="F1751" s="299">
        <f t="shared" si="221"/>
        <v>53.688381864192394</v>
      </c>
      <c r="G1751" s="299">
        <f t="shared" si="221"/>
        <v>53.824297615129105</v>
      </c>
      <c r="H1751" s="303">
        <f t="shared" si="219"/>
        <v>107.51267947932149</v>
      </c>
      <c r="I1751" s="298">
        <f t="shared" si="220"/>
        <v>3.805600247084207E-3</v>
      </c>
    </row>
    <row r="1752" spans="1:9" ht="30" customHeight="1" x14ac:dyDescent="0.2">
      <c r="A1752" s="296">
        <v>40465</v>
      </c>
      <c r="B1752" s="297">
        <v>1964.9</v>
      </c>
      <c r="C1752" s="297">
        <v>1668.85</v>
      </c>
      <c r="D1752" s="298">
        <f t="shared" si="216"/>
        <v>-3.6474698678919271E-3</v>
      </c>
      <c r="E1752" s="298">
        <f t="shared" si="217"/>
        <v>-2.4597461089919158E-3</v>
      </c>
      <c r="F1752" s="299">
        <f t="shared" si="221"/>
        <v>53.492555109086879</v>
      </c>
      <c r="G1752" s="299">
        <f t="shared" si="221"/>
        <v>53.691903508501071</v>
      </c>
      <c r="H1752" s="303">
        <f t="shared" si="219"/>
        <v>107.18445861758795</v>
      </c>
      <c r="I1752" s="298">
        <f t="shared" si="220"/>
        <v>-3.0528572380773924E-3</v>
      </c>
    </row>
    <row r="1753" spans="1:9" ht="30" customHeight="1" x14ac:dyDescent="0.2">
      <c r="A1753" s="296">
        <v>40466</v>
      </c>
      <c r="B1753" s="297">
        <v>1968.87</v>
      </c>
      <c r="C1753" s="297">
        <v>1664.13</v>
      </c>
      <c r="D1753" s="298">
        <f t="shared" si="216"/>
        <v>2.0184206742243655E-3</v>
      </c>
      <c r="E1753" s="298">
        <f t="shared" si="217"/>
        <v>-2.8323021172007488E-3</v>
      </c>
      <c r="F1753" s="299">
        <f t="shared" si="221"/>
        <v>53.600525588236152</v>
      </c>
      <c r="G1753" s="299">
        <f t="shared" si="221"/>
        <v>53.539831816517406</v>
      </c>
      <c r="H1753" s="303">
        <f t="shared" si="219"/>
        <v>107.14035740475356</v>
      </c>
      <c r="I1753" s="298">
        <f t="shared" si="220"/>
        <v>-4.1145156119820901E-4</v>
      </c>
    </row>
    <row r="1754" spans="1:9" ht="30" customHeight="1" x14ac:dyDescent="0.2">
      <c r="A1754" s="296">
        <v>40467</v>
      </c>
      <c r="B1754" s="297">
        <v>1968.87</v>
      </c>
      <c r="C1754" s="297">
        <v>1664.13</v>
      </c>
      <c r="D1754" s="298">
        <f t="shared" si="216"/>
        <v>0</v>
      </c>
      <c r="E1754" s="298">
        <f t="shared" si="217"/>
        <v>0</v>
      </c>
      <c r="F1754" s="299">
        <f t="shared" si="221"/>
        <v>53.600525588236152</v>
      </c>
      <c r="G1754" s="299">
        <f t="shared" si="221"/>
        <v>53.539831816517406</v>
      </c>
      <c r="H1754" s="303">
        <f t="shared" si="219"/>
        <v>107.14035740475356</v>
      </c>
      <c r="I1754" s="298">
        <f t="shared" si="220"/>
        <v>0</v>
      </c>
    </row>
    <row r="1755" spans="1:9" ht="30" customHeight="1" x14ac:dyDescent="0.2">
      <c r="A1755" s="296">
        <v>40468</v>
      </c>
      <c r="B1755" s="297">
        <v>1968.87</v>
      </c>
      <c r="C1755" s="297">
        <v>1664.13</v>
      </c>
      <c r="D1755" s="298">
        <f t="shared" si="216"/>
        <v>0</v>
      </c>
      <c r="E1755" s="298">
        <f t="shared" si="217"/>
        <v>0</v>
      </c>
      <c r="F1755" s="299">
        <f t="shared" si="221"/>
        <v>53.600525588236152</v>
      </c>
      <c r="G1755" s="299">
        <f t="shared" si="221"/>
        <v>53.539831816517406</v>
      </c>
      <c r="H1755" s="303">
        <f t="shared" si="219"/>
        <v>107.14035740475356</v>
      </c>
      <c r="I1755" s="298">
        <f t="shared" si="220"/>
        <v>0</v>
      </c>
    </row>
    <row r="1756" spans="1:9" ht="30" customHeight="1" x14ac:dyDescent="0.2">
      <c r="A1756" s="296">
        <v>40469</v>
      </c>
      <c r="B1756" s="297">
        <v>1983.17</v>
      </c>
      <c r="C1756" s="297">
        <v>1669.33</v>
      </c>
      <c r="D1756" s="298">
        <f t="shared" si="216"/>
        <v>7.2368004418251076E-3</v>
      </c>
      <c r="E1756" s="298">
        <f t="shared" si="217"/>
        <v>3.1198839751641521E-3</v>
      </c>
      <c r="F1756" s="299">
        <f t="shared" si="221"/>
        <v>53.988421895495158</v>
      </c>
      <c r="G1756" s="299">
        <f t="shared" si="221"/>
        <v>53.706869879834734</v>
      </c>
      <c r="H1756" s="303">
        <f t="shared" si="219"/>
        <v>107.69529177532989</v>
      </c>
      <c r="I1756" s="298">
        <f t="shared" si="220"/>
        <v>5.1795083012455244E-3</v>
      </c>
    </row>
    <row r="1757" spans="1:9" ht="30" customHeight="1" x14ac:dyDescent="0.2">
      <c r="A1757" s="296">
        <v>40470</v>
      </c>
      <c r="B1757" s="297">
        <v>1951.67</v>
      </c>
      <c r="C1757" s="297">
        <v>1671.4</v>
      </c>
      <c r="D1757" s="298">
        <f t="shared" si="216"/>
        <v>-1.6011158235020126E-2</v>
      </c>
      <c r="E1757" s="298">
        <f t="shared" si="217"/>
        <v>1.2392502626165239E-3</v>
      </c>
      <c r="F1757" s="299">
        <f t="shared" si="221"/>
        <v>53.124004729667362</v>
      </c>
      <c r="G1757" s="299">
        <f t="shared" si="221"/>
        <v>53.773426132437635</v>
      </c>
      <c r="H1757" s="303">
        <f t="shared" si="219"/>
        <v>106.897430862105</v>
      </c>
      <c r="I1757" s="298">
        <f t="shared" si="220"/>
        <v>-7.4085031951941225E-3</v>
      </c>
    </row>
    <row r="1758" spans="1:9" ht="30" customHeight="1" x14ac:dyDescent="0.2">
      <c r="A1758" s="296">
        <v>40471</v>
      </c>
      <c r="B1758" s="297">
        <v>1972.51</v>
      </c>
      <c r="C1758" s="297">
        <v>1672.46</v>
      </c>
      <c r="D1758" s="298">
        <f t="shared" si="216"/>
        <v>1.062142711149057E-2</v>
      </c>
      <c r="E1758" s="298">
        <f t="shared" si="217"/>
        <v>6.3399785607393046E-4</v>
      </c>
      <c r="F1758" s="299">
        <f t="shared" si="221"/>
        <v>53.688257473774009</v>
      </c>
      <c r="G1758" s="299">
        <f t="shared" si="221"/>
        <v>53.807518369319347</v>
      </c>
      <c r="H1758" s="303">
        <f t="shared" si="219"/>
        <v>107.49577584309336</v>
      </c>
      <c r="I1758" s="298">
        <f t="shared" si="220"/>
        <v>5.5973747559958488E-3</v>
      </c>
    </row>
    <row r="1759" spans="1:9" ht="30" customHeight="1" x14ac:dyDescent="0.2">
      <c r="A1759" s="296">
        <v>40472</v>
      </c>
      <c r="B1759" s="297">
        <v>1976.12</v>
      </c>
      <c r="C1759" s="297">
        <v>1669.95</v>
      </c>
      <c r="D1759" s="298">
        <f t="shared" si="216"/>
        <v>1.828482793166645E-3</v>
      </c>
      <c r="E1759" s="298">
        <f t="shared" si="217"/>
        <v>-1.5019105805838984E-3</v>
      </c>
      <c r="F1759" s="299">
        <f t="shared" si="221"/>
        <v>53.786425528759906</v>
      </c>
      <c r="G1759" s="299">
        <f t="shared" si="221"/>
        <v>53.7267042881655</v>
      </c>
      <c r="H1759" s="303">
        <f t="shared" si="219"/>
        <v>107.51312981692541</v>
      </c>
      <c r="I1759" s="298">
        <f t="shared" si="220"/>
        <v>1.6143865836541613E-4</v>
      </c>
    </row>
    <row r="1760" spans="1:9" ht="30" customHeight="1" x14ac:dyDescent="0.2">
      <c r="A1760" s="296">
        <v>40473</v>
      </c>
      <c r="B1760" s="297">
        <v>1980.83</v>
      </c>
      <c r="C1760" s="297">
        <v>1669.12</v>
      </c>
      <c r="D1760" s="298">
        <f t="shared" si="216"/>
        <v>2.3806225625494018E-3</v>
      </c>
      <c r="E1760" s="298">
        <f t="shared" si="217"/>
        <v>-4.9714442470199475E-4</v>
      </c>
      <c r="F1760" s="299">
        <f t="shared" si="221"/>
        <v>53.914470706932555</v>
      </c>
      <c r="G1760" s="299">
        <f t="shared" si="221"/>
        <v>53.699994356671027</v>
      </c>
      <c r="H1760" s="303">
        <f t="shared" si="219"/>
        <v>107.61446506360357</v>
      </c>
      <c r="I1760" s="298">
        <f t="shared" si="220"/>
        <v>9.4253833788222885E-4</v>
      </c>
    </row>
    <row r="1761" spans="1:9" ht="30" customHeight="1" x14ac:dyDescent="0.2">
      <c r="A1761" s="296">
        <v>40474</v>
      </c>
      <c r="B1761" s="297">
        <v>1980.83</v>
      </c>
      <c r="C1761" s="297">
        <v>1669.12</v>
      </c>
      <c r="D1761" s="298">
        <f t="shared" si="216"/>
        <v>0</v>
      </c>
      <c r="E1761" s="298">
        <f t="shared" si="217"/>
        <v>0</v>
      </c>
      <c r="F1761" s="299">
        <f t="shared" si="221"/>
        <v>53.914470706932555</v>
      </c>
      <c r="G1761" s="299">
        <f t="shared" si="221"/>
        <v>53.699994356671027</v>
      </c>
      <c r="H1761" s="303">
        <f t="shared" si="219"/>
        <v>107.61446506360357</v>
      </c>
      <c r="I1761" s="298">
        <f t="shared" si="220"/>
        <v>0</v>
      </c>
    </row>
    <row r="1762" spans="1:9" ht="30" customHeight="1" x14ac:dyDescent="0.2">
      <c r="A1762" s="296">
        <v>40475</v>
      </c>
      <c r="B1762" s="297">
        <v>1980.83</v>
      </c>
      <c r="C1762" s="297">
        <v>1669.12</v>
      </c>
      <c r="D1762" s="298">
        <f t="shared" si="216"/>
        <v>0</v>
      </c>
      <c r="E1762" s="298">
        <f t="shared" si="217"/>
        <v>0</v>
      </c>
      <c r="F1762" s="299">
        <f t="shared" si="221"/>
        <v>53.914470706932555</v>
      </c>
      <c r="G1762" s="299">
        <f t="shared" si="221"/>
        <v>53.699994356671027</v>
      </c>
      <c r="H1762" s="303">
        <f t="shared" si="219"/>
        <v>107.61446506360357</v>
      </c>
      <c r="I1762" s="298">
        <f t="shared" si="220"/>
        <v>0</v>
      </c>
    </row>
    <row r="1763" spans="1:9" ht="30" customHeight="1" x14ac:dyDescent="0.2">
      <c r="A1763" s="296">
        <v>40476</v>
      </c>
      <c r="B1763" s="297">
        <v>1985.11</v>
      </c>
      <c r="C1763" s="297">
        <v>1669.68</v>
      </c>
      <c r="D1763" s="298">
        <f t="shared" si="216"/>
        <v>2.1583794316443927E-3</v>
      </c>
      <c r="E1763" s="298">
        <f t="shared" si="217"/>
        <v>3.354498653716761E-4</v>
      </c>
      <c r="F1763" s="299">
        <f t="shared" si="221"/>
        <v>54.030838591574394</v>
      </c>
      <c r="G1763" s="299">
        <f t="shared" si="221"/>
        <v>53.718008012548431</v>
      </c>
      <c r="H1763" s="303">
        <f t="shared" si="219"/>
        <v>107.74884660412283</v>
      </c>
      <c r="I1763" s="298">
        <f t="shared" si="220"/>
        <v>1.2487312039309347E-3</v>
      </c>
    </row>
    <row r="1764" spans="1:9" ht="30" customHeight="1" x14ac:dyDescent="0.2">
      <c r="A1764" s="296">
        <v>40477</v>
      </c>
      <c r="B1764" s="297">
        <v>1985.13</v>
      </c>
      <c r="C1764" s="297">
        <v>1665.35</v>
      </c>
      <c r="D1764" s="298">
        <f t="shared" si="216"/>
        <v>1.0074957685414199E-5</v>
      </c>
      <c r="E1764" s="298">
        <f t="shared" si="217"/>
        <v>-2.5966797498116695E-3</v>
      </c>
      <c r="F1764" s="299">
        <f t="shared" si="221"/>
        <v>54.031382949986913</v>
      </c>
      <c r="G1764" s="299">
        <f t="shared" si="221"/>
        <v>53.578519548942026</v>
      </c>
      <c r="H1764" s="303">
        <f t="shared" si="219"/>
        <v>107.60990249892893</v>
      </c>
      <c r="I1764" s="298">
        <f t="shared" si="220"/>
        <v>-1.2895182600366113E-3</v>
      </c>
    </row>
    <row r="1765" spans="1:9" ht="30" customHeight="1" x14ac:dyDescent="0.2">
      <c r="A1765" s="296">
        <v>40478</v>
      </c>
      <c r="B1765" s="297">
        <v>1980.05</v>
      </c>
      <c r="C1765" s="297">
        <v>1662</v>
      </c>
      <c r="D1765" s="298">
        <f t="shared" si="216"/>
        <v>-2.5623062657221707E-3</v>
      </c>
      <c r="E1765" s="298">
        <f t="shared" si="217"/>
        <v>-2.0136151182904307E-3</v>
      </c>
      <c r="F1765" s="299">
        <f t="shared" si="221"/>
        <v>53.892937998908529</v>
      </c>
      <c r="G1765" s="299">
        <f t="shared" si="221"/>
        <v>53.470633031962656</v>
      </c>
      <c r="H1765" s="303">
        <f t="shared" si="219"/>
        <v>107.36357103087119</v>
      </c>
      <c r="I1765" s="298">
        <f t="shared" si="220"/>
        <v>-2.2891152425326159E-3</v>
      </c>
    </row>
    <row r="1766" spans="1:9" ht="30" customHeight="1" x14ac:dyDescent="0.2">
      <c r="A1766" s="296">
        <v>40479</v>
      </c>
      <c r="B1766" s="297">
        <v>1982.45</v>
      </c>
      <c r="C1766" s="297">
        <v>1665.08</v>
      </c>
      <c r="D1766" s="298">
        <f t="shared" si="216"/>
        <v>1.2113566150042106E-3</v>
      </c>
      <c r="E1766" s="298">
        <f t="shared" si="217"/>
        <v>1.8514738929282736E-3</v>
      </c>
      <c r="F1766" s="299">
        <f t="shared" ref="F1766:G1781" si="222">F1765*(1+D1766)</f>
        <v>53.958221565855524</v>
      </c>
      <c r="G1766" s="299">
        <f t="shared" si="222"/>
        <v>53.56963251305968</v>
      </c>
      <c r="H1766" s="303">
        <f t="shared" si="219"/>
        <v>107.5278540789152</v>
      </c>
      <c r="I1766" s="298">
        <f t="shared" si="220"/>
        <v>1.5301563320465072E-3</v>
      </c>
    </row>
    <row r="1767" spans="1:9" ht="30" customHeight="1" x14ac:dyDescent="0.2">
      <c r="A1767" s="296">
        <v>40480</v>
      </c>
      <c r="B1767" s="297">
        <v>1981.59</v>
      </c>
      <c r="C1767" s="297">
        <v>1668.58</v>
      </c>
      <c r="D1767" s="298">
        <f t="shared" si="216"/>
        <v>-4.339007747111001E-4</v>
      </c>
      <c r="E1767" s="298">
        <f t="shared" si="217"/>
        <v>2.0997949916901726E-3</v>
      </c>
      <c r="F1767" s="299">
        <f t="shared" si="222"/>
        <v>53.934809051716066</v>
      </c>
      <c r="G1767" s="299">
        <f t="shared" si="222"/>
        <v>53.682117759117283</v>
      </c>
      <c r="H1767" s="303">
        <f t="shared" si="219"/>
        <v>107.61692681083335</v>
      </c>
      <c r="I1767" s="298">
        <f t="shared" si="220"/>
        <v>8.2836891595344125E-4</v>
      </c>
    </row>
    <row r="1768" spans="1:9" ht="30" customHeight="1" x14ac:dyDescent="0.2">
      <c r="A1768" s="296">
        <v>40481</v>
      </c>
      <c r="B1768" s="297">
        <v>1981.59</v>
      </c>
      <c r="C1768" s="297">
        <v>1668.58</v>
      </c>
      <c r="D1768" s="298">
        <f t="shared" si="216"/>
        <v>0</v>
      </c>
      <c r="E1768" s="298">
        <f t="shared" si="217"/>
        <v>0</v>
      </c>
      <c r="F1768" s="299">
        <f t="shared" si="222"/>
        <v>53.934809051716066</v>
      </c>
      <c r="G1768" s="299">
        <f t="shared" si="222"/>
        <v>53.682117759117283</v>
      </c>
      <c r="H1768" s="303">
        <f t="shared" si="219"/>
        <v>107.61692681083335</v>
      </c>
      <c r="I1768" s="298">
        <f t="shared" si="220"/>
        <v>0</v>
      </c>
    </row>
    <row r="1769" spans="1:9" ht="30" customHeight="1" x14ac:dyDescent="0.2">
      <c r="A1769" s="296">
        <v>40482</v>
      </c>
      <c r="B1769" s="297">
        <v>1981.59</v>
      </c>
      <c r="C1769" s="297">
        <v>1668.58</v>
      </c>
      <c r="D1769" s="298">
        <f t="shared" si="216"/>
        <v>0</v>
      </c>
      <c r="E1769" s="298">
        <f t="shared" si="217"/>
        <v>0</v>
      </c>
      <c r="F1769" s="299">
        <f t="shared" si="222"/>
        <v>53.934809051716066</v>
      </c>
      <c r="G1769" s="299">
        <f t="shared" si="222"/>
        <v>53.682117759117283</v>
      </c>
      <c r="H1769" s="303">
        <f t="shared" si="219"/>
        <v>107.61692681083335</v>
      </c>
      <c r="I1769" s="298">
        <f t="shared" si="220"/>
        <v>0</v>
      </c>
    </row>
    <row r="1770" spans="1:9" ht="30" customHeight="1" x14ac:dyDescent="0.2">
      <c r="A1770" s="296">
        <v>40483</v>
      </c>
      <c r="B1770" s="297">
        <v>1983.47</v>
      </c>
      <c r="C1770" s="297">
        <v>1668.62</v>
      </c>
      <c r="D1770" s="298">
        <f t="shared" si="216"/>
        <v>9.4828332528695727E-4</v>
      </c>
      <c r="E1770" s="298">
        <f t="shared" si="217"/>
        <v>2.3972192258106916E-5</v>
      </c>
      <c r="F1770" s="299">
        <f t="shared" si="222"/>
        <v>53.985954531792345</v>
      </c>
      <c r="G1770" s="299">
        <f t="shared" si="222"/>
        <v>53.683404637165026</v>
      </c>
      <c r="H1770" s="303">
        <f t="shared" si="219"/>
        <v>107.66935916895737</v>
      </c>
      <c r="I1770" s="298">
        <f t="shared" si="220"/>
        <v>4.872129290235811E-4</v>
      </c>
    </row>
    <row r="1771" spans="1:9" ht="30" customHeight="1" x14ac:dyDescent="0.2">
      <c r="A1771" s="296">
        <v>40484</v>
      </c>
      <c r="B1771" s="297">
        <v>1998.86</v>
      </c>
      <c r="C1771" s="297">
        <v>1671.89</v>
      </c>
      <c r="D1771" s="298">
        <f t="shared" si="216"/>
        <v>7.7291819697510008E-3</v>
      </c>
      <c r="E1771" s="298">
        <f t="shared" si="217"/>
        <v>1.9577855144705335E-3</v>
      </c>
      <c r="F1771" s="299">
        <f t="shared" si="222"/>
        <v>54.403221798179267</v>
      </c>
      <c r="G1771" s="299">
        <f t="shared" si="222"/>
        <v>53.788505229131133</v>
      </c>
      <c r="H1771" s="303">
        <f t="shared" si="219"/>
        <v>108.19172702731041</v>
      </c>
      <c r="I1771" s="298">
        <f t="shared" si="220"/>
        <v>4.8515925272047313E-3</v>
      </c>
    </row>
    <row r="1772" spans="1:9" ht="30" customHeight="1" x14ac:dyDescent="0.2">
      <c r="A1772" s="296">
        <v>40485</v>
      </c>
      <c r="B1772" s="297">
        <v>2006.58</v>
      </c>
      <c r="C1772" s="297">
        <v>1670.53</v>
      </c>
      <c r="D1772" s="298">
        <f t="shared" si="216"/>
        <v>3.8547623029737067E-3</v>
      </c>
      <c r="E1772" s="298">
        <f t="shared" si="217"/>
        <v>-8.13781676183142E-4</v>
      </c>
      <c r="F1772" s="299">
        <f t="shared" si="222"/>
        <v>54.612933286727205</v>
      </c>
      <c r="G1772" s="299">
        <f t="shared" si="222"/>
        <v>53.744733129186379</v>
      </c>
      <c r="H1772" s="303">
        <f t="shared" si="219"/>
        <v>108.35766641591358</v>
      </c>
      <c r="I1772" s="298">
        <f t="shared" si="220"/>
        <v>1.5337530249543987E-3</v>
      </c>
    </row>
    <row r="1773" spans="1:9" ht="30" customHeight="1" x14ac:dyDescent="0.2">
      <c r="A1773" s="296">
        <v>40486</v>
      </c>
      <c r="B1773" s="297">
        <v>2045.62</v>
      </c>
      <c r="C1773" s="297">
        <v>1677.18</v>
      </c>
      <c r="D1773" s="298">
        <f t="shared" si="216"/>
        <v>1.9269141678401429E-2</v>
      </c>
      <c r="E1773" s="298">
        <f t="shared" si="217"/>
        <v>3.9728702586527562E-3</v>
      </c>
      <c r="F1773" s="299">
        <f t="shared" si="222"/>
        <v>55.665277635702239</v>
      </c>
      <c r="G1773" s="299">
        <f t="shared" si="222"/>
        <v>53.958253980994556</v>
      </c>
      <c r="H1773" s="303">
        <f t="shared" si="219"/>
        <v>109.62353161669679</v>
      </c>
      <c r="I1773" s="298">
        <f t="shared" si="220"/>
        <v>1.1682285551669128E-2</v>
      </c>
    </row>
    <row r="1774" spans="1:9" ht="30" customHeight="1" x14ac:dyDescent="0.2">
      <c r="A1774" s="296">
        <v>40487</v>
      </c>
      <c r="B1774" s="297">
        <v>2053.77</v>
      </c>
      <c r="C1774" s="297">
        <v>1673.32</v>
      </c>
      <c r="D1774" s="298">
        <f t="shared" si="216"/>
        <v>3.9762065759884682E-3</v>
      </c>
      <c r="E1774" s="298">
        <f t="shared" si="217"/>
        <v>-2.3041347307805869E-3</v>
      </c>
      <c r="F1774" s="299">
        <f t="shared" si="222"/>
        <v>55.886614278691546</v>
      </c>
      <c r="G1774" s="299">
        <f t="shared" si="222"/>
        <v>53.833926893984668</v>
      </c>
      <c r="H1774" s="303">
        <f t="shared" si="219"/>
        <v>109.72054117267621</v>
      </c>
      <c r="I1774" s="298">
        <f t="shared" si="220"/>
        <v>8.8493368667057421E-4</v>
      </c>
    </row>
    <row r="1775" spans="1:9" ht="30" customHeight="1" x14ac:dyDescent="0.2">
      <c r="A1775" s="296">
        <v>40488</v>
      </c>
      <c r="B1775" s="297">
        <v>2053.77</v>
      </c>
      <c r="C1775" s="297">
        <v>1673.32</v>
      </c>
      <c r="D1775" s="298">
        <f t="shared" si="216"/>
        <v>0</v>
      </c>
      <c r="E1775" s="298">
        <f t="shared" si="217"/>
        <v>0</v>
      </c>
      <c r="F1775" s="299">
        <f t="shared" si="222"/>
        <v>55.886614278691546</v>
      </c>
      <c r="G1775" s="299">
        <f t="shared" si="222"/>
        <v>53.833926893984668</v>
      </c>
      <c r="H1775" s="303">
        <f t="shared" si="219"/>
        <v>109.72054117267621</v>
      </c>
      <c r="I1775" s="298">
        <f t="shared" si="220"/>
        <v>0</v>
      </c>
    </row>
    <row r="1776" spans="1:9" ht="30" customHeight="1" x14ac:dyDescent="0.2">
      <c r="A1776" s="296">
        <v>40489</v>
      </c>
      <c r="B1776" s="297">
        <v>2053.77</v>
      </c>
      <c r="C1776" s="297">
        <v>1673.32</v>
      </c>
      <c r="D1776" s="298">
        <f t="shared" si="216"/>
        <v>0</v>
      </c>
      <c r="E1776" s="298">
        <f t="shared" si="217"/>
        <v>0</v>
      </c>
      <c r="F1776" s="299">
        <f t="shared" si="222"/>
        <v>55.886614278691546</v>
      </c>
      <c r="G1776" s="299">
        <f t="shared" si="222"/>
        <v>53.833926893984668</v>
      </c>
      <c r="H1776" s="303">
        <f t="shared" si="219"/>
        <v>109.72054117267621</v>
      </c>
      <c r="I1776" s="298">
        <f t="shared" si="220"/>
        <v>0</v>
      </c>
    </row>
    <row r="1777" spans="1:9" ht="30" customHeight="1" x14ac:dyDescent="0.2">
      <c r="A1777" s="296">
        <v>40490</v>
      </c>
      <c r="B1777" s="297">
        <v>2049.69</v>
      </c>
      <c r="C1777" s="297">
        <v>1672.16</v>
      </c>
      <c r="D1777" s="298">
        <f t="shared" si="216"/>
        <v>-1.9885664022530349E-3</v>
      </c>
      <c r="E1777" s="298">
        <f t="shared" si="217"/>
        <v>-6.9347301223578531E-4</v>
      </c>
      <c r="F1777" s="299">
        <f t="shared" si="222"/>
        <v>55.775480035201262</v>
      </c>
      <c r="G1777" s="299">
        <f t="shared" si="222"/>
        <v>53.796594518541013</v>
      </c>
      <c r="H1777" s="303">
        <f t="shared" si="219"/>
        <v>109.57207455374228</v>
      </c>
      <c r="I1777" s="298">
        <f t="shared" si="220"/>
        <v>-1.3531342203304446E-3</v>
      </c>
    </row>
    <row r="1778" spans="1:9" ht="30" customHeight="1" x14ac:dyDescent="0.2">
      <c r="A1778" s="296">
        <v>40491</v>
      </c>
      <c r="B1778" s="297">
        <v>2033.85</v>
      </c>
      <c r="C1778" s="297">
        <v>1665.5</v>
      </c>
      <c r="D1778" s="298">
        <f t="shared" si="216"/>
        <v>-7.7580136090077577E-3</v>
      </c>
      <c r="E1778" s="298">
        <f t="shared" si="217"/>
        <v>-3.9908252124592411E-3</v>
      </c>
      <c r="F1778" s="299">
        <f t="shared" si="222"/>
        <v>55.342773102039232</v>
      </c>
      <c r="G1778" s="299">
        <f t="shared" si="222"/>
        <v>53.581901712791975</v>
      </c>
      <c r="H1778" s="303">
        <f t="shared" si="219"/>
        <v>108.92467481483121</v>
      </c>
      <c r="I1778" s="298">
        <f t="shared" si="220"/>
        <v>-5.9084373600459981E-3</v>
      </c>
    </row>
    <row r="1779" spans="1:9" ht="30" customHeight="1" x14ac:dyDescent="0.2">
      <c r="A1779" s="296">
        <v>40492</v>
      </c>
      <c r="B1779" s="297">
        <v>2043.16</v>
      </c>
      <c r="C1779" s="297">
        <v>1666.57</v>
      </c>
      <c r="D1779" s="298">
        <f t="shared" si="216"/>
        <v>4.5670803763048469E-3</v>
      </c>
      <c r="E1779" s="298">
        <f t="shared" si="217"/>
        <v>6.4224343232831098E-4</v>
      </c>
      <c r="F1779" s="299">
        <f t="shared" si="222"/>
        <v>55.595527995043852</v>
      </c>
      <c r="G1779" s="299">
        <f t="shared" si="222"/>
        <v>53.616314337258679</v>
      </c>
      <c r="H1779" s="303">
        <f t="shared" si="219"/>
        <v>109.21184233230252</v>
      </c>
      <c r="I1779" s="298">
        <f t="shared" si="220"/>
        <v>2.6363862729862999E-3</v>
      </c>
    </row>
    <row r="1780" spans="1:9" ht="30" customHeight="1" x14ac:dyDescent="0.2">
      <c r="A1780" s="296">
        <v>40493</v>
      </c>
      <c r="B1780" s="297">
        <v>2034.48</v>
      </c>
      <c r="C1780" s="297">
        <v>1666.57</v>
      </c>
      <c r="D1780" s="298">
        <f t="shared" si="216"/>
        <v>-4.2573709844728391E-3</v>
      </c>
      <c r="E1780" s="298">
        <f t="shared" si="217"/>
        <v>0</v>
      </c>
      <c r="F1780" s="299">
        <f t="shared" si="222"/>
        <v>55.358837207291302</v>
      </c>
      <c r="G1780" s="299">
        <f t="shared" si="222"/>
        <v>53.616314337258679</v>
      </c>
      <c r="H1780" s="303">
        <f t="shared" si="219"/>
        <v>108.97515154454999</v>
      </c>
      <c r="I1780" s="298">
        <f t="shared" si="220"/>
        <v>-2.1672630247583351E-3</v>
      </c>
    </row>
    <row r="1781" spans="1:9" ht="30" customHeight="1" x14ac:dyDescent="0.2">
      <c r="A1781" s="296">
        <v>40494</v>
      </c>
      <c r="B1781" s="297">
        <v>2010.57</v>
      </c>
      <c r="C1781" s="297">
        <v>1660.07</v>
      </c>
      <c r="D1781" s="298">
        <f t="shared" si="216"/>
        <v>-1.1821994027386745E-2</v>
      </c>
      <c r="E1781" s="298">
        <f t="shared" si="217"/>
        <v>-3.9078519298485527E-3</v>
      </c>
      <c r="F1781" s="299">
        <f t="shared" si="222"/>
        <v>54.704385364463633</v>
      </c>
      <c r="G1781" s="299">
        <f t="shared" si="222"/>
        <v>53.406789719804458</v>
      </c>
      <c r="H1781" s="303">
        <f t="shared" si="219"/>
        <v>108.1111750842681</v>
      </c>
      <c r="I1781" s="298">
        <f t="shared" si="220"/>
        <v>-7.9281969149516528E-3</v>
      </c>
    </row>
    <row r="1782" spans="1:9" ht="30" customHeight="1" x14ac:dyDescent="0.2">
      <c r="A1782" s="296">
        <v>40495</v>
      </c>
      <c r="B1782" s="297">
        <v>2010.57</v>
      </c>
      <c r="C1782" s="297">
        <v>1660.07</v>
      </c>
      <c r="D1782" s="298">
        <f t="shared" si="216"/>
        <v>0</v>
      </c>
      <c r="E1782" s="298">
        <f t="shared" si="217"/>
        <v>0</v>
      </c>
      <c r="F1782" s="299">
        <f t="shared" ref="F1782:G1797" si="223">F1781*(1+D1782)</f>
        <v>54.704385364463633</v>
      </c>
      <c r="G1782" s="299">
        <f t="shared" si="223"/>
        <v>53.406789719804458</v>
      </c>
      <c r="H1782" s="303">
        <f t="shared" si="219"/>
        <v>108.1111750842681</v>
      </c>
      <c r="I1782" s="298">
        <f t="shared" si="220"/>
        <v>0</v>
      </c>
    </row>
    <row r="1783" spans="1:9" ht="30" customHeight="1" x14ac:dyDescent="0.2">
      <c r="A1783" s="296">
        <v>40496</v>
      </c>
      <c r="B1783" s="297">
        <v>2010.57</v>
      </c>
      <c r="C1783" s="297">
        <v>1660.07</v>
      </c>
      <c r="D1783" s="298">
        <f t="shared" si="216"/>
        <v>0</v>
      </c>
      <c r="E1783" s="298">
        <f t="shared" si="217"/>
        <v>0</v>
      </c>
      <c r="F1783" s="299">
        <f t="shared" si="223"/>
        <v>54.704385364463633</v>
      </c>
      <c r="G1783" s="299">
        <f t="shared" si="223"/>
        <v>53.406789719804458</v>
      </c>
      <c r="H1783" s="303">
        <f t="shared" si="219"/>
        <v>108.1111750842681</v>
      </c>
      <c r="I1783" s="298">
        <f t="shared" si="220"/>
        <v>0</v>
      </c>
    </row>
    <row r="1784" spans="1:9" ht="30" customHeight="1" x14ac:dyDescent="0.2">
      <c r="A1784" s="296">
        <v>40497</v>
      </c>
      <c r="B1784" s="297">
        <v>2008.25</v>
      </c>
      <c r="C1784" s="297">
        <v>1652</v>
      </c>
      <c r="D1784" s="298">
        <f t="shared" si="216"/>
        <v>-1.1545678869511618E-3</v>
      </c>
      <c r="E1784" s="298">
        <f t="shared" si="217"/>
        <v>-4.8730950552907798E-3</v>
      </c>
      <c r="F1784" s="299">
        <f t="shared" si="223"/>
        <v>54.641225437846423</v>
      </c>
      <c r="G1784" s="299">
        <f t="shared" si="223"/>
        <v>53.146533356901926</v>
      </c>
      <c r="H1784" s="303">
        <f t="shared" si="219"/>
        <v>107.78775879474836</v>
      </c>
      <c r="I1784" s="298">
        <f t="shared" si="220"/>
        <v>-2.9915158101616423E-3</v>
      </c>
    </row>
    <row r="1785" spans="1:9" ht="30" customHeight="1" x14ac:dyDescent="0.2">
      <c r="A1785" s="296">
        <v>40498</v>
      </c>
      <c r="B1785" s="297">
        <v>1976.26</v>
      </c>
      <c r="C1785" s="297">
        <v>1655.48</v>
      </c>
      <c r="D1785" s="298">
        <f t="shared" si="216"/>
        <v>-1.6057526454490826E-2</v>
      </c>
      <c r="E1785" s="298">
        <f t="shared" si="217"/>
        <v>2.1043218910890343E-3</v>
      </c>
      <c r="F1785" s="299">
        <f t="shared" si="223"/>
        <v>53.763822514872402</v>
      </c>
      <c r="G1785" s="299">
        <f t="shared" si="223"/>
        <v>53.258370770480347</v>
      </c>
      <c r="H1785" s="303">
        <f t="shared" si="219"/>
        <v>107.02219328535276</v>
      </c>
      <c r="I1785" s="298">
        <f t="shared" si="220"/>
        <v>-7.1025273923118245E-3</v>
      </c>
    </row>
    <row r="1786" spans="1:9" ht="30" customHeight="1" x14ac:dyDescent="0.2">
      <c r="A1786" s="296">
        <v>40499</v>
      </c>
      <c r="B1786" s="297">
        <v>1977</v>
      </c>
      <c r="C1786" s="297">
        <v>1655.76</v>
      </c>
      <c r="D1786" s="298">
        <f t="shared" si="216"/>
        <v>3.7437457118580088E-4</v>
      </c>
      <c r="E1786" s="298">
        <f t="shared" si="217"/>
        <v>1.6912093395067524E-4</v>
      </c>
      <c r="F1786" s="299">
        <f t="shared" si="223"/>
        <v>53.783950322871711</v>
      </c>
      <c r="G1786" s="299">
        <f t="shared" si="223"/>
        <v>53.267377875885742</v>
      </c>
      <c r="H1786" s="303">
        <f t="shared" si="219"/>
        <v>107.05132819875746</v>
      </c>
      <c r="I1786" s="298">
        <f t="shared" si="220"/>
        <v>2.7223244553605425E-4</v>
      </c>
    </row>
    <row r="1787" spans="1:9" ht="30" customHeight="1" x14ac:dyDescent="0.2">
      <c r="A1787" s="296">
        <v>40500</v>
      </c>
      <c r="B1787" s="297">
        <v>2007.38</v>
      </c>
      <c r="C1787" s="297">
        <v>1654.57</v>
      </c>
      <c r="D1787" s="298">
        <f t="shared" si="216"/>
        <v>1.5249845023055467E-2</v>
      </c>
      <c r="E1787" s="298">
        <f t="shared" si="217"/>
        <v>-7.1896158465160215E-4</v>
      </c>
      <c r="F1787" s="299">
        <f t="shared" si="223"/>
        <v>54.604147230023216</v>
      </c>
      <c r="G1787" s="299">
        <f t="shared" si="223"/>
        <v>53.22908067747786</v>
      </c>
      <c r="H1787" s="303">
        <f t="shared" si="219"/>
        <v>107.83322790750108</v>
      </c>
      <c r="I1787" s="298">
        <f t="shared" si="220"/>
        <v>7.3039701786035242E-3</v>
      </c>
    </row>
    <row r="1788" spans="1:9" ht="30" customHeight="1" x14ac:dyDescent="0.2">
      <c r="A1788" s="296">
        <v>40501</v>
      </c>
      <c r="B1788" s="297">
        <v>2012.59</v>
      </c>
      <c r="C1788" s="297">
        <v>1656.01</v>
      </c>
      <c r="D1788" s="298">
        <f t="shared" si="216"/>
        <v>2.5920605960089221E-3</v>
      </c>
      <c r="E1788" s="298">
        <f t="shared" si="217"/>
        <v>8.6993825300412699E-4</v>
      </c>
      <c r="F1788" s="299">
        <f t="shared" si="223"/>
        <v>54.745684488436837</v>
      </c>
      <c r="G1788" s="299">
        <f t="shared" si="223"/>
        <v>53.275386690931441</v>
      </c>
      <c r="H1788" s="303">
        <f t="shared" si="219"/>
        <v>108.02107117936828</v>
      </c>
      <c r="I1788" s="298">
        <f t="shared" si="220"/>
        <v>1.7419794947465149E-3</v>
      </c>
    </row>
    <row r="1789" spans="1:9" ht="30" customHeight="1" x14ac:dyDescent="0.2">
      <c r="A1789" s="296">
        <v>40502</v>
      </c>
      <c r="B1789" s="297">
        <v>2012.59</v>
      </c>
      <c r="C1789" s="297">
        <v>1656.01</v>
      </c>
      <c r="D1789" s="298">
        <f t="shared" si="216"/>
        <v>0</v>
      </c>
      <c r="E1789" s="298">
        <f t="shared" si="217"/>
        <v>0</v>
      </c>
      <c r="F1789" s="299">
        <f t="shared" si="223"/>
        <v>54.745684488436837</v>
      </c>
      <c r="G1789" s="299">
        <f t="shared" si="223"/>
        <v>53.275386690931441</v>
      </c>
      <c r="H1789" s="303">
        <f t="shared" si="219"/>
        <v>108.02107117936828</v>
      </c>
      <c r="I1789" s="298">
        <f t="shared" si="220"/>
        <v>0</v>
      </c>
    </row>
    <row r="1790" spans="1:9" ht="30" customHeight="1" x14ac:dyDescent="0.2">
      <c r="A1790" s="296">
        <v>40503</v>
      </c>
      <c r="B1790" s="297">
        <v>2012.59</v>
      </c>
      <c r="C1790" s="297">
        <v>1656.01</v>
      </c>
      <c r="D1790" s="298">
        <f t="shared" si="216"/>
        <v>0</v>
      </c>
      <c r="E1790" s="298">
        <f t="shared" si="217"/>
        <v>0</v>
      </c>
      <c r="F1790" s="299">
        <f t="shared" si="223"/>
        <v>54.745684488436837</v>
      </c>
      <c r="G1790" s="299">
        <f t="shared" si="223"/>
        <v>53.275386690931441</v>
      </c>
      <c r="H1790" s="303">
        <f t="shared" si="219"/>
        <v>108.02107117936828</v>
      </c>
      <c r="I1790" s="298">
        <f t="shared" si="220"/>
        <v>0</v>
      </c>
    </row>
    <row r="1791" spans="1:9" ht="30" customHeight="1" x14ac:dyDescent="0.2">
      <c r="A1791" s="296">
        <v>40504</v>
      </c>
      <c r="B1791" s="297">
        <v>2009.52</v>
      </c>
      <c r="C1791" s="297">
        <v>1660.31</v>
      </c>
      <c r="D1791" s="298">
        <f t="shared" si="216"/>
        <v>-1.5265622253951038E-3</v>
      </c>
      <c r="E1791" s="298">
        <f t="shared" si="217"/>
        <v>2.5932373291769942E-3</v>
      </c>
      <c r="F1791" s="299">
        <f t="shared" si="223"/>
        <v>54.662111794493384</v>
      </c>
      <c r="G1791" s="299">
        <f t="shared" si="223"/>
        <v>53.413542412424704</v>
      </c>
      <c r="H1791" s="303">
        <f t="shared" si="219"/>
        <v>108.07565420691809</v>
      </c>
      <c r="I1791" s="298">
        <f t="shared" si="220"/>
        <v>5.0529981746964651E-4</v>
      </c>
    </row>
    <row r="1792" spans="1:9" ht="30" customHeight="1" x14ac:dyDescent="0.2">
      <c r="A1792" s="296">
        <v>40505</v>
      </c>
      <c r="B1792" s="297">
        <v>1980.89</v>
      </c>
      <c r="C1792" s="297">
        <v>1662.76</v>
      </c>
      <c r="D1792" s="298">
        <f t="shared" si="216"/>
        <v>-1.4349648918802374E-2</v>
      </c>
      <c r="E1792" s="298">
        <f t="shared" si="217"/>
        <v>1.4745403761661164E-3</v>
      </c>
      <c r="F1792" s="299">
        <f t="shared" si="223"/>
        <v>53.877729681082073</v>
      </c>
      <c r="G1792" s="299">
        <f t="shared" si="223"/>
        <v>53.492302837345882</v>
      </c>
      <c r="H1792" s="303">
        <f t="shared" si="219"/>
        <v>107.37003251842796</v>
      </c>
      <c r="I1792" s="298">
        <f t="shared" si="220"/>
        <v>-6.5289606032748696E-3</v>
      </c>
    </row>
    <row r="1793" spans="1:9" ht="30" customHeight="1" x14ac:dyDescent="0.2">
      <c r="A1793" s="296">
        <v>40506</v>
      </c>
      <c r="B1793" s="297">
        <v>2010.56</v>
      </c>
      <c r="C1793" s="297">
        <v>1653.08</v>
      </c>
      <c r="D1793" s="298">
        <f t="shared" si="216"/>
        <v>1.486705156909846E-2</v>
      </c>
      <c r="E1793" s="298">
        <f t="shared" si="217"/>
        <v>-5.8386577755200932E-3</v>
      </c>
      <c r="F1793" s="299">
        <f t="shared" si="223"/>
        <v>54.678732666676673</v>
      </c>
      <c r="G1793" s="299">
        <f t="shared" si="223"/>
        <v>53.179979587454142</v>
      </c>
      <c r="H1793" s="303">
        <f t="shared" si="219"/>
        <v>107.85871225413081</v>
      </c>
      <c r="I1793" s="298">
        <f t="shared" si="220"/>
        <v>4.5513606007241665E-3</v>
      </c>
    </row>
    <row r="1794" spans="1:9" ht="30" customHeight="1" x14ac:dyDescent="0.2">
      <c r="A1794" s="296">
        <v>40507</v>
      </c>
      <c r="B1794" s="297">
        <v>2010.56</v>
      </c>
      <c r="C1794" s="297">
        <v>1653.08</v>
      </c>
      <c r="D1794" s="298">
        <f t="shared" si="216"/>
        <v>0</v>
      </c>
      <c r="E1794" s="298">
        <f t="shared" si="217"/>
        <v>0</v>
      </c>
      <c r="F1794" s="299">
        <f t="shared" si="223"/>
        <v>54.678732666676673</v>
      </c>
      <c r="G1794" s="299">
        <f t="shared" si="223"/>
        <v>53.179979587454142</v>
      </c>
      <c r="H1794" s="303">
        <f t="shared" si="219"/>
        <v>107.85871225413081</v>
      </c>
      <c r="I1794" s="298">
        <f t="shared" si="220"/>
        <v>0</v>
      </c>
    </row>
    <row r="1795" spans="1:9" ht="30" customHeight="1" x14ac:dyDescent="0.2">
      <c r="A1795" s="296">
        <v>40508</v>
      </c>
      <c r="B1795" s="297">
        <v>1996.03</v>
      </c>
      <c r="C1795" s="297">
        <v>1655.93</v>
      </c>
      <c r="D1795" s="298">
        <f t="shared" si="216"/>
        <v>-7.2530823960028495E-3</v>
      </c>
      <c r="E1795" s="298">
        <f t="shared" si="217"/>
        <v>1.722570016241245E-3</v>
      </c>
      <c r="F1795" s="299">
        <f t="shared" si="223"/>
        <v>54.282143313336256</v>
      </c>
      <c r="G1795" s="299">
        <f t="shared" si="223"/>
        <v>53.271585825755814</v>
      </c>
      <c r="H1795" s="303">
        <f t="shared" si="219"/>
        <v>107.55372913909207</v>
      </c>
      <c r="I1795" s="298">
        <f t="shared" si="220"/>
        <v>-2.8276168764202665E-3</v>
      </c>
    </row>
    <row r="1796" spans="1:9" ht="30" customHeight="1" x14ac:dyDescent="0.2">
      <c r="A1796" s="296">
        <v>40509</v>
      </c>
      <c r="B1796" s="297">
        <v>1996.03</v>
      </c>
      <c r="C1796" s="297">
        <v>1655.93</v>
      </c>
      <c r="D1796" s="298">
        <f t="shared" si="216"/>
        <v>0</v>
      </c>
      <c r="E1796" s="298">
        <f t="shared" si="217"/>
        <v>0</v>
      </c>
      <c r="F1796" s="299">
        <f t="shared" si="223"/>
        <v>54.282143313336256</v>
      </c>
      <c r="G1796" s="299">
        <f t="shared" si="223"/>
        <v>53.271585825755814</v>
      </c>
      <c r="H1796" s="303">
        <f t="shared" si="219"/>
        <v>107.55372913909207</v>
      </c>
      <c r="I1796" s="298">
        <f t="shared" si="220"/>
        <v>0</v>
      </c>
    </row>
    <row r="1797" spans="1:9" ht="30" customHeight="1" x14ac:dyDescent="0.2">
      <c r="A1797" s="296">
        <v>40510</v>
      </c>
      <c r="B1797" s="297">
        <v>1996.03</v>
      </c>
      <c r="C1797" s="297">
        <v>1655.93</v>
      </c>
      <c r="D1797" s="298">
        <f t="shared" si="216"/>
        <v>0</v>
      </c>
      <c r="E1797" s="298">
        <f t="shared" si="217"/>
        <v>0</v>
      </c>
      <c r="F1797" s="299">
        <f t="shared" si="223"/>
        <v>54.282143313336256</v>
      </c>
      <c r="G1797" s="299">
        <f t="shared" si="223"/>
        <v>53.271585825755814</v>
      </c>
      <c r="H1797" s="303">
        <f t="shared" si="219"/>
        <v>107.55372913909207</v>
      </c>
      <c r="I1797" s="298">
        <f t="shared" si="220"/>
        <v>0</v>
      </c>
    </row>
    <row r="1798" spans="1:9" ht="30" customHeight="1" x14ac:dyDescent="0.2">
      <c r="A1798" s="296">
        <v>40511</v>
      </c>
      <c r="B1798" s="297">
        <v>1993.83</v>
      </c>
      <c r="C1798" s="297">
        <v>1658.31</v>
      </c>
      <c r="D1798" s="298">
        <f t="shared" ref="D1798:D1861" si="224">LN(B1798/B1797)</f>
        <v>-1.1027956985770651E-3</v>
      </c>
      <c r="E1798" s="298">
        <f t="shared" ref="E1798:E1861" si="225">LN(C1798/C1797)</f>
        <v>1.4362269534563446E-3</v>
      </c>
      <c r="F1798" s="299">
        <f t="shared" ref="F1798:G1813" si="226">F1797*(1+D1798)</f>
        <v>54.222281199180763</v>
      </c>
      <c r="G1798" s="299">
        <f t="shared" si="226"/>
        <v>53.348095913172124</v>
      </c>
      <c r="H1798" s="303">
        <f t="shared" ref="H1798:H1861" si="227">F1798+G1798</f>
        <v>107.57037711235289</v>
      </c>
      <c r="I1798" s="298">
        <f t="shared" ref="I1798:I1861" si="228">(H1798-H1797)/H1797</f>
        <v>1.5478750382784932E-4</v>
      </c>
    </row>
    <row r="1799" spans="1:9" ht="30" customHeight="1" x14ac:dyDescent="0.2">
      <c r="A1799" s="296">
        <v>40512</v>
      </c>
      <c r="B1799" s="297">
        <v>1981.84</v>
      </c>
      <c r="C1799" s="297">
        <v>1658.99</v>
      </c>
      <c r="D1799" s="298">
        <f t="shared" si="224"/>
        <v>-6.0317060274810413E-3</v>
      </c>
      <c r="E1799" s="298">
        <f t="shared" si="225"/>
        <v>4.0997197089472369E-4</v>
      </c>
      <c r="F1799" s="299">
        <f t="shared" si="226"/>
        <v>53.895228338847893</v>
      </c>
      <c r="G1799" s="299">
        <f t="shared" si="226"/>
        <v>53.369967137197129</v>
      </c>
      <c r="H1799" s="303">
        <f t="shared" si="227"/>
        <v>107.26519547604502</v>
      </c>
      <c r="I1799" s="298">
        <f t="shared" si="228"/>
        <v>-2.8370416140599238E-3</v>
      </c>
    </row>
    <row r="1800" spans="1:9" ht="30" customHeight="1" x14ac:dyDescent="0.2">
      <c r="A1800" s="296">
        <v>40513</v>
      </c>
      <c r="B1800" s="297">
        <v>2024.97</v>
      </c>
      <c r="C1800" s="297">
        <v>1648.25</v>
      </c>
      <c r="D1800" s="298">
        <f t="shared" si="224"/>
        <v>2.1529179523563004E-2</v>
      </c>
      <c r="E1800" s="298">
        <f t="shared" si="225"/>
        <v>-6.4948644513219004E-3</v>
      </c>
      <c r="F1800" s="299">
        <f t="shared" si="226"/>
        <v>55.055548385218373</v>
      </c>
      <c r="G1800" s="299">
        <f t="shared" si="226"/>
        <v>53.023336434869535</v>
      </c>
      <c r="H1800" s="303">
        <f t="shared" si="227"/>
        <v>108.07888482008791</v>
      </c>
      <c r="I1800" s="298">
        <f t="shared" si="228"/>
        <v>7.5857722575502313E-3</v>
      </c>
    </row>
    <row r="1801" spans="1:9" ht="30" customHeight="1" x14ac:dyDescent="0.2">
      <c r="A1801" s="296">
        <v>40514</v>
      </c>
      <c r="B1801" s="297">
        <v>2050.96</v>
      </c>
      <c r="C1801" s="297">
        <v>1646.42</v>
      </c>
      <c r="D1801" s="298">
        <f t="shared" si="224"/>
        <v>1.2753090584497809E-2</v>
      </c>
      <c r="E1801" s="298">
        <f t="shared" si="225"/>
        <v>-1.1108852711773692E-3</v>
      </c>
      <c r="F1801" s="299">
        <f t="shared" si="226"/>
        <v>55.75767678095427</v>
      </c>
      <c r="G1801" s="299">
        <f t="shared" si="226"/>
        <v>52.964433591395355</v>
      </c>
      <c r="H1801" s="303">
        <f t="shared" si="227"/>
        <v>108.72211037234962</v>
      </c>
      <c r="I1801" s="298">
        <f t="shared" si="228"/>
        <v>5.9514451257750125E-3</v>
      </c>
    </row>
    <row r="1802" spans="1:9" ht="30" customHeight="1" x14ac:dyDescent="0.2">
      <c r="A1802" s="296">
        <v>40515</v>
      </c>
      <c r="B1802" s="297">
        <v>2056.4</v>
      </c>
      <c r="C1802" s="297">
        <v>1647.73</v>
      </c>
      <c r="D1802" s="298">
        <f t="shared" si="224"/>
        <v>2.6489049807675801E-3</v>
      </c>
      <c r="E1802" s="298">
        <f t="shared" si="225"/>
        <v>7.95349373317301E-4</v>
      </c>
      <c r="F1802" s="299">
        <f t="shared" si="226"/>
        <v>55.905373568695374</v>
      </c>
      <c r="G1802" s="299">
        <f t="shared" si="226"/>
        <v>53.006558820460377</v>
      </c>
      <c r="H1802" s="303">
        <f t="shared" si="227"/>
        <v>108.91193238915575</v>
      </c>
      <c r="I1802" s="298">
        <f t="shared" si="228"/>
        <v>1.7459375664805776E-3</v>
      </c>
    </row>
    <row r="1803" spans="1:9" ht="30" customHeight="1" x14ac:dyDescent="0.2">
      <c r="A1803" s="296">
        <v>40516</v>
      </c>
      <c r="B1803" s="297">
        <v>2056.4</v>
      </c>
      <c r="C1803" s="297">
        <v>1647.73</v>
      </c>
      <c r="D1803" s="298">
        <f t="shared" si="224"/>
        <v>0</v>
      </c>
      <c r="E1803" s="298">
        <f t="shared" si="225"/>
        <v>0</v>
      </c>
      <c r="F1803" s="299">
        <f t="shared" si="226"/>
        <v>55.905373568695374</v>
      </c>
      <c r="G1803" s="299">
        <f t="shared" si="226"/>
        <v>53.006558820460377</v>
      </c>
      <c r="H1803" s="303">
        <f t="shared" si="227"/>
        <v>108.91193238915575</v>
      </c>
      <c r="I1803" s="298">
        <f t="shared" si="228"/>
        <v>0</v>
      </c>
    </row>
    <row r="1804" spans="1:9" ht="30" customHeight="1" x14ac:dyDescent="0.2">
      <c r="A1804" s="296">
        <v>40517</v>
      </c>
      <c r="B1804" s="297">
        <v>2056.4</v>
      </c>
      <c r="C1804" s="297">
        <v>1647.73</v>
      </c>
      <c r="D1804" s="298">
        <f t="shared" si="224"/>
        <v>0</v>
      </c>
      <c r="E1804" s="298">
        <f t="shared" si="225"/>
        <v>0</v>
      </c>
      <c r="F1804" s="299">
        <f t="shared" si="226"/>
        <v>55.905373568695374</v>
      </c>
      <c r="G1804" s="299">
        <f t="shared" si="226"/>
        <v>53.006558820460377</v>
      </c>
      <c r="H1804" s="303">
        <f t="shared" si="227"/>
        <v>108.91193238915575</v>
      </c>
      <c r="I1804" s="298">
        <f t="shared" si="228"/>
        <v>0</v>
      </c>
    </row>
    <row r="1805" spans="1:9" ht="30" customHeight="1" x14ac:dyDescent="0.2">
      <c r="A1805" s="296">
        <v>40518</v>
      </c>
      <c r="B1805" s="297">
        <v>2053.8000000000002</v>
      </c>
      <c r="C1805" s="297">
        <v>1653.92</v>
      </c>
      <c r="D1805" s="298">
        <f t="shared" si="224"/>
        <v>-1.2651454171549309E-3</v>
      </c>
      <c r="E1805" s="298">
        <f t="shared" si="225"/>
        <v>3.7496447246256137E-3</v>
      </c>
      <c r="F1805" s="299">
        <f t="shared" si="226"/>
        <v>55.834645141530601</v>
      </c>
      <c r="G1805" s="299">
        <f t="shared" si="226"/>
        <v>53.205314584112081</v>
      </c>
      <c r="H1805" s="303">
        <f t="shared" si="227"/>
        <v>109.03995972564269</v>
      </c>
      <c r="I1805" s="298">
        <f t="shared" si="228"/>
        <v>1.1755124868180638E-3</v>
      </c>
    </row>
    <row r="1806" spans="1:9" ht="30" customHeight="1" x14ac:dyDescent="0.2">
      <c r="A1806" s="296">
        <v>40519</v>
      </c>
      <c r="B1806" s="297">
        <v>2054.89</v>
      </c>
      <c r="C1806" s="297">
        <v>1640.24</v>
      </c>
      <c r="D1806" s="298">
        <f t="shared" si="224"/>
        <v>5.3058275293141864E-4</v>
      </c>
      <c r="E1806" s="298">
        <f t="shared" si="225"/>
        <v>-8.3056552453833806E-3</v>
      </c>
      <c r="F1806" s="299">
        <f t="shared" si="226"/>
        <v>55.864270041258742</v>
      </c>
      <c r="G1806" s="299">
        <f t="shared" si="226"/>
        <v>52.763409583954278</v>
      </c>
      <c r="H1806" s="303">
        <f t="shared" si="227"/>
        <v>108.62767962521302</v>
      </c>
      <c r="I1806" s="298">
        <f t="shared" si="228"/>
        <v>-3.7810001165353877E-3</v>
      </c>
    </row>
    <row r="1807" spans="1:9" ht="30" customHeight="1" x14ac:dyDescent="0.2">
      <c r="A1807" s="296">
        <v>40520</v>
      </c>
      <c r="B1807" s="297">
        <v>2063.0300000000002</v>
      </c>
      <c r="C1807" s="297">
        <v>1635.81</v>
      </c>
      <c r="D1807" s="298">
        <f t="shared" si="224"/>
        <v>3.9534573776221771E-3</v>
      </c>
      <c r="E1807" s="298">
        <f t="shared" si="225"/>
        <v>-2.704478075828656E-3</v>
      </c>
      <c r="F1807" s="299">
        <f t="shared" si="226"/>
        <v>56.085127051798828</v>
      </c>
      <c r="G1807" s="299">
        <f t="shared" si="226"/>
        <v>52.620712099528511</v>
      </c>
      <c r="H1807" s="303">
        <f t="shared" si="227"/>
        <v>108.70583915132734</v>
      </c>
      <c r="I1807" s="298">
        <f t="shared" si="228"/>
        <v>7.1951758873967813E-4</v>
      </c>
    </row>
    <row r="1808" spans="1:9" ht="30" customHeight="1" x14ac:dyDescent="0.2">
      <c r="A1808" s="296">
        <v>40521</v>
      </c>
      <c r="B1808" s="297">
        <v>2071.12</v>
      </c>
      <c r="C1808" s="297">
        <v>1637.09</v>
      </c>
      <c r="D1808" s="298">
        <f t="shared" si="224"/>
        <v>3.9137478448979818E-3</v>
      </c>
      <c r="E1808" s="298">
        <f t="shared" si="225"/>
        <v>7.8218098032889797E-4</v>
      </c>
      <c r="F1808" s="299">
        <f t="shared" si="226"/>
        <v>56.304630096928641</v>
      </c>
      <c r="G1808" s="299">
        <f t="shared" si="226"/>
        <v>52.66187101970413</v>
      </c>
      <c r="H1808" s="303">
        <f t="shared" si="227"/>
        <v>108.96650111663277</v>
      </c>
      <c r="I1808" s="298">
        <f t="shared" si="228"/>
        <v>2.3978653524082396E-3</v>
      </c>
    </row>
    <row r="1809" spans="1:9" ht="30" customHeight="1" x14ac:dyDescent="0.2">
      <c r="A1809" s="296">
        <v>40522</v>
      </c>
      <c r="B1809" s="297">
        <v>2083.5700000000002</v>
      </c>
      <c r="C1809" s="297">
        <v>1633.72</v>
      </c>
      <c r="D1809" s="298">
        <f t="shared" si="224"/>
        <v>5.9932448706999175E-3</v>
      </c>
      <c r="E1809" s="298">
        <f t="shared" si="225"/>
        <v>-2.0606523720418297E-3</v>
      </c>
      <c r="F1809" s="299">
        <f t="shared" si="226"/>
        <v>56.642077532453712</v>
      </c>
      <c r="G1809" s="299">
        <f t="shared" si="226"/>
        <v>52.553353210271219</v>
      </c>
      <c r="H1809" s="303">
        <f t="shared" si="227"/>
        <v>109.19543074272494</v>
      </c>
      <c r="I1809" s="298">
        <f t="shared" si="228"/>
        <v>2.1009174723076733E-3</v>
      </c>
    </row>
    <row r="1810" spans="1:9" ht="30" customHeight="1" x14ac:dyDescent="0.2">
      <c r="A1810" s="296">
        <v>40523</v>
      </c>
      <c r="B1810" s="297">
        <v>2083.5700000000002</v>
      </c>
      <c r="C1810" s="297">
        <v>1633.72</v>
      </c>
      <c r="D1810" s="298">
        <f t="shared" si="224"/>
        <v>0</v>
      </c>
      <c r="E1810" s="298">
        <f t="shared" si="225"/>
        <v>0</v>
      </c>
      <c r="F1810" s="299">
        <f t="shared" si="226"/>
        <v>56.642077532453712</v>
      </c>
      <c r="G1810" s="299">
        <f t="shared" si="226"/>
        <v>52.553353210271219</v>
      </c>
      <c r="H1810" s="303">
        <f t="shared" si="227"/>
        <v>109.19543074272494</v>
      </c>
      <c r="I1810" s="298">
        <f t="shared" si="228"/>
        <v>0</v>
      </c>
    </row>
    <row r="1811" spans="1:9" ht="30" customHeight="1" x14ac:dyDescent="0.2">
      <c r="A1811" s="296">
        <v>40524</v>
      </c>
      <c r="B1811" s="297">
        <v>2083.5700000000002</v>
      </c>
      <c r="C1811" s="297">
        <v>1633.72</v>
      </c>
      <c r="D1811" s="298">
        <f t="shared" si="224"/>
        <v>0</v>
      </c>
      <c r="E1811" s="298">
        <f t="shared" si="225"/>
        <v>0</v>
      </c>
      <c r="F1811" s="299">
        <f t="shared" si="226"/>
        <v>56.642077532453712</v>
      </c>
      <c r="G1811" s="299">
        <f t="shared" si="226"/>
        <v>52.553353210271219</v>
      </c>
      <c r="H1811" s="303">
        <f t="shared" si="227"/>
        <v>109.19543074272494</v>
      </c>
      <c r="I1811" s="298">
        <f t="shared" si="228"/>
        <v>0</v>
      </c>
    </row>
    <row r="1812" spans="1:9" ht="30" customHeight="1" x14ac:dyDescent="0.2">
      <c r="A1812" s="296">
        <v>40525</v>
      </c>
      <c r="B1812" s="297">
        <v>2084</v>
      </c>
      <c r="C1812" s="297">
        <v>1636.31</v>
      </c>
      <c r="D1812" s="298">
        <f t="shared" si="224"/>
        <v>2.0635526291141624E-4</v>
      </c>
      <c r="E1812" s="298">
        <f t="shared" si="225"/>
        <v>1.5840836577004208E-3</v>
      </c>
      <c r="F1812" s="299">
        <f t="shared" si="226"/>
        <v>56.653765923254774</v>
      </c>
      <c r="G1812" s="299">
        <f t="shared" si="226"/>
        <v>52.636602118248966</v>
      </c>
      <c r="H1812" s="303">
        <f t="shared" si="227"/>
        <v>109.29036804150374</v>
      </c>
      <c r="I1812" s="298">
        <f t="shared" si="228"/>
        <v>8.6942556234320765E-4</v>
      </c>
    </row>
    <row r="1813" spans="1:9" ht="30" customHeight="1" x14ac:dyDescent="0.2">
      <c r="A1813" s="296">
        <v>40526</v>
      </c>
      <c r="B1813" s="297">
        <v>2085.9299999999998</v>
      </c>
      <c r="C1813" s="297">
        <v>1625.86</v>
      </c>
      <c r="D1813" s="298">
        <f t="shared" si="224"/>
        <v>9.2567507742991875E-4</v>
      </c>
      <c r="E1813" s="298">
        <f t="shared" si="225"/>
        <v>-6.4068002250949763E-3</v>
      </c>
      <c r="F1813" s="299">
        <f t="shared" si="226"/>
        <v>56.706208902412484</v>
      </c>
      <c r="G1813" s="299">
        <f t="shared" si="226"/>
        <v>52.299369923949534</v>
      </c>
      <c r="H1813" s="303">
        <f t="shared" si="227"/>
        <v>109.00557882636201</v>
      </c>
      <c r="I1813" s="298">
        <f t="shared" si="228"/>
        <v>-2.6058034229839706E-3</v>
      </c>
    </row>
    <row r="1814" spans="1:9" ht="30" customHeight="1" x14ac:dyDescent="0.2">
      <c r="A1814" s="296">
        <v>40527</v>
      </c>
      <c r="B1814" s="297">
        <v>2075.29</v>
      </c>
      <c r="C1814" s="297">
        <v>1621.7</v>
      </c>
      <c r="D1814" s="298">
        <f t="shared" si="224"/>
        <v>-5.1138960151285674E-3</v>
      </c>
      <c r="E1814" s="298">
        <f t="shared" si="225"/>
        <v>-2.5619248145265544E-3</v>
      </c>
      <c r="F1814" s="299">
        <f t="shared" ref="F1814:G1829" si="229">F1813*(1+D1814)</f>
        <v>56.416219246673386</v>
      </c>
      <c r="G1814" s="299">
        <f t="shared" si="229"/>
        <v>52.165382870357263</v>
      </c>
      <c r="H1814" s="303">
        <f t="shared" si="227"/>
        <v>108.58160211703066</v>
      </c>
      <c r="I1814" s="298">
        <f t="shared" si="228"/>
        <v>-3.8894955092777426E-3</v>
      </c>
    </row>
    <row r="1815" spans="1:9" ht="30" customHeight="1" x14ac:dyDescent="0.2">
      <c r="A1815" s="296">
        <v>40528</v>
      </c>
      <c r="B1815" s="297">
        <v>2088.19</v>
      </c>
      <c r="C1815" s="297">
        <v>1623.83</v>
      </c>
      <c r="D1815" s="298">
        <f t="shared" si="224"/>
        <v>6.1967590956525523E-3</v>
      </c>
      <c r="E1815" s="298">
        <f t="shared" si="225"/>
        <v>1.3125747140258527E-3</v>
      </c>
      <c r="F1815" s="299">
        <f t="shared" si="229"/>
        <v>56.765816966432546</v>
      </c>
      <c r="G1815" s="299">
        <f t="shared" si="229"/>
        <v>52.233853832860376</v>
      </c>
      <c r="H1815" s="303">
        <f t="shared" si="227"/>
        <v>108.99967079929291</v>
      </c>
      <c r="I1815" s="298">
        <f t="shared" si="228"/>
        <v>3.8502718150323404E-3</v>
      </c>
    </row>
    <row r="1816" spans="1:9" ht="30" customHeight="1" x14ac:dyDescent="0.2">
      <c r="A1816" s="296">
        <v>40529</v>
      </c>
      <c r="B1816" s="297">
        <v>2089.9499999999998</v>
      </c>
      <c r="C1816" s="297">
        <v>1635.03</v>
      </c>
      <c r="D1816" s="298">
        <f t="shared" si="224"/>
        <v>8.4248019649884134E-4</v>
      </c>
      <c r="E1816" s="298">
        <f t="shared" si="225"/>
        <v>6.8735963475184073E-3</v>
      </c>
      <c r="F1816" s="299">
        <f t="shared" si="229"/>
        <v>56.813641043064841</v>
      </c>
      <c r="G1816" s="299">
        <f t="shared" si="229"/>
        <v>52.592888259782733</v>
      </c>
      <c r="H1816" s="303">
        <f t="shared" si="227"/>
        <v>109.40652930284757</v>
      </c>
      <c r="I1816" s="298">
        <f t="shared" si="228"/>
        <v>3.7326580949389285E-3</v>
      </c>
    </row>
    <row r="1817" spans="1:9" ht="30" customHeight="1" x14ac:dyDescent="0.2">
      <c r="A1817" s="296">
        <v>40530</v>
      </c>
      <c r="B1817" s="297">
        <v>2089.9499999999998</v>
      </c>
      <c r="C1817" s="297">
        <v>1635.03</v>
      </c>
      <c r="D1817" s="298">
        <f t="shared" si="224"/>
        <v>0</v>
      </c>
      <c r="E1817" s="298">
        <f t="shared" si="225"/>
        <v>0</v>
      </c>
      <c r="F1817" s="299">
        <f t="shared" si="229"/>
        <v>56.813641043064841</v>
      </c>
      <c r="G1817" s="299">
        <f t="shared" si="229"/>
        <v>52.592888259782733</v>
      </c>
      <c r="H1817" s="303">
        <f t="shared" si="227"/>
        <v>109.40652930284757</v>
      </c>
      <c r="I1817" s="298">
        <f t="shared" si="228"/>
        <v>0</v>
      </c>
    </row>
    <row r="1818" spans="1:9" ht="30" customHeight="1" x14ac:dyDescent="0.2">
      <c r="A1818" s="296">
        <v>40531</v>
      </c>
      <c r="B1818" s="297">
        <v>2089.9499999999998</v>
      </c>
      <c r="C1818" s="297">
        <v>1635.03</v>
      </c>
      <c r="D1818" s="298">
        <f t="shared" si="224"/>
        <v>0</v>
      </c>
      <c r="E1818" s="298">
        <f t="shared" si="225"/>
        <v>0</v>
      </c>
      <c r="F1818" s="299">
        <f t="shared" si="229"/>
        <v>56.813641043064841</v>
      </c>
      <c r="G1818" s="299">
        <f t="shared" si="229"/>
        <v>52.592888259782733</v>
      </c>
      <c r="H1818" s="303">
        <f t="shared" si="227"/>
        <v>109.40652930284757</v>
      </c>
      <c r="I1818" s="298">
        <f t="shared" si="228"/>
        <v>0</v>
      </c>
    </row>
    <row r="1819" spans="1:9" ht="30" customHeight="1" x14ac:dyDescent="0.2">
      <c r="A1819" s="296">
        <v>40532</v>
      </c>
      <c r="B1819" s="297">
        <v>2095.3200000000002</v>
      </c>
      <c r="C1819" s="297">
        <v>1633.98</v>
      </c>
      <c r="D1819" s="298">
        <f t="shared" si="224"/>
        <v>2.5661440943262805E-3</v>
      </c>
      <c r="E1819" s="298">
        <f t="shared" si="225"/>
        <v>-6.4239634391378714E-4</v>
      </c>
      <c r="F1819" s="299">
        <f t="shared" si="229"/>
        <v>56.959433032504677</v>
      </c>
      <c r="G1819" s="299">
        <f t="shared" si="229"/>
        <v>52.559102780648779</v>
      </c>
      <c r="H1819" s="303">
        <f t="shared" si="227"/>
        <v>109.51853581315345</v>
      </c>
      <c r="I1819" s="298">
        <f t="shared" si="228"/>
        <v>1.0237644043696E-3</v>
      </c>
    </row>
    <row r="1820" spans="1:9" ht="30" customHeight="1" x14ac:dyDescent="0.2">
      <c r="A1820" s="296">
        <v>40533</v>
      </c>
      <c r="B1820" s="297">
        <v>2108.2600000000002</v>
      </c>
      <c r="C1820" s="297">
        <v>1635.89</v>
      </c>
      <c r="D1820" s="298">
        <f t="shared" si="224"/>
        <v>6.1566763919501709E-3</v>
      </c>
      <c r="E1820" s="298">
        <f t="shared" si="225"/>
        <v>1.1682422953996246E-3</v>
      </c>
      <c r="F1820" s="299">
        <f t="shared" si="229"/>
        <v>57.310113829154773</v>
      </c>
      <c r="G1820" s="299">
        <f t="shared" si="229"/>
        <v>52.620504547525385</v>
      </c>
      <c r="H1820" s="303">
        <f t="shared" si="227"/>
        <v>109.93061837668016</v>
      </c>
      <c r="I1820" s="298">
        <f t="shared" si="228"/>
        <v>3.7626741488742351E-3</v>
      </c>
    </row>
    <row r="1821" spans="1:9" ht="30" customHeight="1" x14ac:dyDescent="0.2">
      <c r="A1821" s="296">
        <v>40534</v>
      </c>
      <c r="B1821" s="297">
        <v>2115.69</v>
      </c>
      <c r="C1821" s="297">
        <v>1634.81</v>
      </c>
      <c r="D1821" s="298">
        <f t="shared" si="224"/>
        <v>3.5180376960758197E-3</v>
      </c>
      <c r="E1821" s="298">
        <f t="shared" si="225"/>
        <v>-6.6040911074255503E-4</v>
      </c>
      <c r="F1821" s="299">
        <f t="shared" si="229"/>
        <v>57.51173296997213</v>
      </c>
      <c r="G1821" s="299">
        <f t="shared" si="229"/>
        <v>52.585753486910328</v>
      </c>
      <c r="H1821" s="303">
        <f t="shared" si="227"/>
        <v>110.09748645688245</v>
      </c>
      <c r="I1821" s="298">
        <f t="shared" si="228"/>
        <v>1.5179399758356135E-3</v>
      </c>
    </row>
    <row r="1822" spans="1:9" ht="30" customHeight="1" x14ac:dyDescent="0.2">
      <c r="A1822" s="296">
        <v>40535</v>
      </c>
      <c r="B1822" s="297">
        <v>2112.37</v>
      </c>
      <c r="C1822" s="297">
        <v>1631.7</v>
      </c>
      <c r="D1822" s="298">
        <f t="shared" si="224"/>
        <v>-1.5704605338409815E-3</v>
      </c>
      <c r="E1822" s="298">
        <f t="shared" si="225"/>
        <v>-1.9041735305914756E-3</v>
      </c>
      <c r="F1822" s="299">
        <f t="shared" si="229"/>
        <v>57.421413063109988</v>
      </c>
      <c r="G1822" s="299">
        <f t="shared" si="229"/>
        <v>52.485621087034346</v>
      </c>
      <c r="H1822" s="303">
        <f t="shared" si="227"/>
        <v>109.90703415014434</v>
      </c>
      <c r="I1822" s="298">
        <f t="shared" si="228"/>
        <v>-1.7298515421848087E-3</v>
      </c>
    </row>
    <row r="1823" spans="1:9" ht="30" customHeight="1" x14ac:dyDescent="0.2">
      <c r="A1823" s="296">
        <v>40536</v>
      </c>
      <c r="B1823" s="297">
        <v>2112.37</v>
      </c>
      <c r="C1823" s="297">
        <v>1631.7</v>
      </c>
      <c r="D1823" s="298">
        <f t="shared" si="224"/>
        <v>0</v>
      </c>
      <c r="E1823" s="298">
        <f t="shared" si="225"/>
        <v>0</v>
      </c>
      <c r="F1823" s="299">
        <f t="shared" si="229"/>
        <v>57.421413063109988</v>
      </c>
      <c r="G1823" s="299">
        <f t="shared" si="229"/>
        <v>52.485621087034346</v>
      </c>
      <c r="H1823" s="303">
        <f t="shared" si="227"/>
        <v>109.90703415014434</v>
      </c>
      <c r="I1823" s="298">
        <f t="shared" si="228"/>
        <v>0</v>
      </c>
    </row>
    <row r="1824" spans="1:9" ht="30" customHeight="1" x14ac:dyDescent="0.2">
      <c r="A1824" s="296">
        <v>40537</v>
      </c>
      <c r="B1824" s="297">
        <v>2112.37</v>
      </c>
      <c r="C1824" s="297">
        <v>1631.7</v>
      </c>
      <c r="D1824" s="298">
        <f t="shared" si="224"/>
        <v>0</v>
      </c>
      <c r="E1824" s="298">
        <f t="shared" si="225"/>
        <v>0</v>
      </c>
      <c r="F1824" s="299">
        <f t="shared" si="229"/>
        <v>57.421413063109988</v>
      </c>
      <c r="G1824" s="299">
        <f t="shared" si="229"/>
        <v>52.485621087034346</v>
      </c>
      <c r="H1824" s="303">
        <f t="shared" si="227"/>
        <v>109.90703415014434</v>
      </c>
      <c r="I1824" s="298">
        <f t="shared" si="228"/>
        <v>0</v>
      </c>
    </row>
    <row r="1825" spans="1:9" ht="30" customHeight="1" x14ac:dyDescent="0.2">
      <c r="A1825" s="296">
        <v>40538</v>
      </c>
      <c r="B1825" s="297">
        <v>2112.37</v>
      </c>
      <c r="C1825" s="297">
        <v>1631.7</v>
      </c>
      <c r="D1825" s="298">
        <f t="shared" si="224"/>
        <v>0</v>
      </c>
      <c r="E1825" s="298">
        <f t="shared" si="225"/>
        <v>0</v>
      </c>
      <c r="F1825" s="299">
        <f t="shared" si="229"/>
        <v>57.421413063109988</v>
      </c>
      <c r="G1825" s="299">
        <f t="shared" si="229"/>
        <v>52.485621087034346</v>
      </c>
      <c r="H1825" s="303">
        <f t="shared" si="227"/>
        <v>109.90703415014434</v>
      </c>
      <c r="I1825" s="298">
        <f t="shared" si="228"/>
        <v>0</v>
      </c>
    </row>
    <row r="1826" spans="1:9" ht="30" customHeight="1" x14ac:dyDescent="0.2">
      <c r="A1826" s="296">
        <v>40539</v>
      </c>
      <c r="B1826" s="297">
        <v>2113.67</v>
      </c>
      <c r="C1826" s="297">
        <v>1634.44</v>
      </c>
      <c r="D1826" s="298">
        <f t="shared" si="224"/>
        <v>6.1523319277897775E-4</v>
      </c>
      <c r="E1826" s="298">
        <f t="shared" si="225"/>
        <v>1.6778219199286672E-3</v>
      </c>
      <c r="F1826" s="299">
        <f t="shared" si="229"/>
        <v>57.456740622402684</v>
      </c>
      <c r="G1826" s="299">
        <f t="shared" si="229"/>
        <v>52.573682612575247</v>
      </c>
      <c r="H1826" s="303">
        <f t="shared" si="227"/>
        <v>110.03042323497793</v>
      </c>
      <c r="I1826" s="298">
        <f t="shared" si="228"/>
        <v>1.1226677690622433E-3</v>
      </c>
    </row>
    <row r="1827" spans="1:9" ht="30" customHeight="1" x14ac:dyDescent="0.2">
      <c r="A1827" s="296">
        <v>40540</v>
      </c>
      <c r="B1827" s="297">
        <v>2115.3200000000002</v>
      </c>
      <c r="C1827" s="297">
        <v>1626.15</v>
      </c>
      <c r="D1827" s="298">
        <f t="shared" si="224"/>
        <v>7.8032820305816691E-4</v>
      </c>
      <c r="E1827" s="298">
        <f t="shared" si="225"/>
        <v>-5.084980241543074E-3</v>
      </c>
      <c r="F1827" s="299">
        <f t="shared" si="229"/>
        <v>57.501575737566135</v>
      </c>
      <c r="G1827" s="299">
        <f t="shared" si="229"/>
        <v>52.306346475265151</v>
      </c>
      <c r="H1827" s="303">
        <f t="shared" si="227"/>
        <v>109.80792221283129</v>
      </c>
      <c r="I1827" s="298">
        <f t="shared" si="228"/>
        <v>-2.0221772815640069E-3</v>
      </c>
    </row>
    <row r="1828" spans="1:9" ht="30" customHeight="1" x14ac:dyDescent="0.2">
      <c r="A1828" s="296">
        <v>40541</v>
      </c>
      <c r="B1828" s="297">
        <v>2117.83</v>
      </c>
      <c r="C1828" s="297">
        <v>1637.04</v>
      </c>
      <c r="D1828" s="298">
        <f t="shared" si="224"/>
        <v>1.1858782675560078E-3</v>
      </c>
      <c r="E1828" s="298">
        <f t="shared" si="225"/>
        <v>6.6744752391630826E-3</v>
      </c>
      <c r="F1828" s="299">
        <f t="shared" si="229"/>
        <v>57.569765606583537</v>
      </c>
      <c r="G1828" s="299">
        <f t="shared" si="229"/>
        <v>52.655463889665391</v>
      </c>
      <c r="H1828" s="303">
        <f t="shared" si="227"/>
        <v>110.22522949624893</v>
      </c>
      <c r="I1828" s="298">
        <f t="shared" si="228"/>
        <v>3.8003385822091358E-3</v>
      </c>
    </row>
    <row r="1829" spans="1:9" ht="30" customHeight="1" x14ac:dyDescent="0.2">
      <c r="A1829" s="296">
        <v>40542</v>
      </c>
      <c r="B1829" s="297">
        <v>2114.6999999999998</v>
      </c>
      <c r="C1829" s="297">
        <v>1635.46</v>
      </c>
      <c r="D1829" s="298">
        <f t="shared" si="224"/>
        <v>-1.4790210916751029E-3</v>
      </c>
      <c r="E1829" s="298">
        <f t="shared" si="225"/>
        <v>-9.6562268771245693E-4</v>
      </c>
      <c r="F1829" s="299">
        <f t="shared" si="229"/>
        <v>57.484618709008608</v>
      </c>
      <c r="G1829" s="299">
        <f t="shared" si="229"/>
        <v>52.604618579101505</v>
      </c>
      <c r="H1829" s="303">
        <f t="shared" si="227"/>
        <v>110.08923728811011</v>
      </c>
      <c r="I1829" s="298">
        <f t="shared" si="228"/>
        <v>-1.2337666136902372E-3</v>
      </c>
    </row>
    <row r="1830" spans="1:9" ht="30" customHeight="1" x14ac:dyDescent="0.2">
      <c r="A1830" s="296">
        <v>40543</v>
      </c>
      <c r="B1830" s="297">
        <v>2114.29</v>
      </c>
      <c r="C1830" s="297">
        <v>1641.1</v>
      </c>
      <c r="D1830" s="298">
        <f t="shared" si="224"/>
        <v>-1.938997260737781E-4</v>
      </c>
      <c r="E1830" s="298">
        <f t="shared" si="225"/>
        <v>3.4426383587208933E-3</v>
      </c>
      <c r="F1830" s="299">
        <f t="shared" ref="F1830:G1845" si="230">F1829*(1+D1830)</f>
        <v>57.473472457187476</v>
      </c>
      <c r="G1830" s="299">
        <f t="shared" si="230"/>
        <v>52.785717256867805</v>
      </c>
      <c r="H1830" s="303">
        <f t="shared" si="227"/>
        <v>110.25918971405528</v>
      </c>
      <c r="I1830" s="298">
        <f t="shared" si="228"/>
        <v>1.5437696738727837E-3</v>
      </c>
    </row>
    <row r="1831" spans="1:9" ht="30" customHeight="1" x14ac:dyDescent="0.2">
      <c r="A1831" s="296">
        <v>40544</v>
      </c>
      <c r="B1831" s="297">
        <v>2114.29</v>
      </c>
      <c r="C1831" s="297">
        <v>1641.1</v>
      </c>
      <c r="D1831" s="298">
        <f t="shared" si="224"/>
        <v>0</v>
      </c>
      <c r="E1831" s="298">
        <f t="shared" si="225"/>
        <v>0</v>
      </c>
      <c r="F1831" s="299">
        <f t="shared" si="230"/>
        <v>57.473472457187476</v>
      </c>
      <c r="G1831" s="299">
        <f t="shared" si="230"/>
        <v>52.785717256867805</v>
      </c>
      <c r="H1831" s="303">
        <f t="shared" si="227"/>
        <v>110.25918971405528</v>
      </c>
      <c r="I1831" s="298">
        <f t="shared" si="228"/>
        <v>0</v>
      </c>
    </row>
    <row r="1832" spans="1:9" ht="30" customHeight="1" x14ac:dyDescent="0.2">
      <c r="A1832" s="296">
        <v>40545</v>
      </c>
      <c r="B1832" s="297">
        <v>2114.29</v>
      </c>
      <c r="C1832" s="297">
        <v>1641.1</v>
      </c>
      <c r="D1832" s="298">
        <f t="shared" si="224"/>
        <v>0</v>
      </c>
      <c r="E1832" s="298">
        <f t="shared" si="225"/>
        <v>0</v>
      </c>
      <c r="F1832" s="299">
        <f t="shared" si="230"/>
        <v>57.473472457187476</v>
      </c>
      <c r="G1832" s="299">
        <f t="shared" si="230"/>
        <v>52.785717256867805</v>
      </c>
      <c r="H1832" s="303">
        <f t="shared" si="227"/>
        <v>110.25918971405528</v>
      </c>
      <c r="I1832" s="298">
        <f t="shared" si="228"/>
        <v>0</v>
      </c>
    </row>
    <row r="1833" spans="1:9" ht="30" customHeight="1" x14ac:dyDescent="0.2">
      <c r="A1833" s="296">
        <v>40546</v>
      </c>
      <c r="B1833" s="297">
        <v>2138.3000000000002</v>
      </c>
      <c r="C1833" s="297">
        <v>1639.71</v>
      </c>
      <c r="D1833" s="298">
        <f t="shared" si="224"/>
        <v>1.1292062073723933E-2</v>
      </c>
      <c r="E1833" s="298">
        <f t="shared" si="225"/>
        <v>-8.4735177176906422E-4</v>
      </c>
      <c r="F1833" s="299">
        <f t="shared" si="230"/>
        <v>58.122466475766508</v>
      </c>
      <c r="G1833" s="299">
        <f t="shared" si="230"/>
        <v>52.740989185826095</v>
      </c>
      <c r="H1833" s="303">
        <f t="shared" si="227"/>
        <v>110.86345566159261</v>
      </c>
      <c r="I1833" s="298">
        <f t="shared" si="228"/>
        <v>5.4804134612672535E-3</v>
      </c>
    </row>
    <row r="1834" spans="1:9" ht="30" customHeight="1" x14ac:dyDescent="0.2">
      <c r="A1834" s="296">
        <v>40547</v>
      </c>
      <c r="B1834" s="297">
        <v>2135.5300000000002</v>
      </c>
      <c r="C1834" s="297">
        <v>1639.94</v>
      </c>
      <c r="D1834" s="298">
        <f t="shared" si="224"/>
        <v>-1.296261380479721E-3</v>
      </c>
      <c r="E1834" s="298">
        <f t="shared" si="225"/>
        <v>1.4025886931655847E-4</v>
      </c>
      <c r="F1834" s="299">
        <f t="shared" si="230"/>
        <v>58.047124567135747</v>
      </c>
      <c r="G1834" s="299">
        <f t="shared" si="230"/>
        <v>52.748386577335928</v>
      </c>
      <c r="H1834" s="303">
        <f t="shared" si="227"/>
        <v>110.79551114447167</v>
      </c>
      <c r="I1834" s="298">
        <f t="shared" si="228"/>
        <v>-6.1286667202882256E-4</v>
      </c>
    </row>
    <row r="1835" spans="1:9" ht="30" customHeight="1" x14ac:dyDescent="0.2">
      <c r="A1835" s="296">
        <v>40548</v>
      </c>
      <c r="B1835" s="297">
        <v>2146.5</v>
      </c>
      <c r="C1835" s="297">
        <v>1630.82</v>
      </c>
      <c r="D1835" s="298">
        <f t="shared" si="224"/>
        <v>5.123749249505395E-3</v>
      </c>
      <c r="E1835" s="298">
        <f t="shared" si="225"/>
        <v>-5.5766999936839442E-3</v>
      </c>
      <c r="F1835" s="299">
        <f t="shared" si="230"/>
        <v>58.344543478072552</v>
      </c>
      <c r="G1835" s="299">
        <f t="shared" si="230"/>
        <v>52.454224650243262</v>
      </c>
      <c r="H1835" s="303">
        <f t="shared" si="227"/>
        <v>110.79876812831581</v>
      </c>
      <c r="I1835" s="298">
        <f t="shared" si="228"/>
        <v>2.9396351986607397E-5</v>
      </c>
    </row>
    <row r="1836" spans="1:9" ht="30" customHeight="1" x14ac:dyDescent="0.2">
      <c r="A1836" s="296">
        <v>40549</v>
      </c>
      <c r="B1836" s="297">
        <v>2142.7600000000002</v>
      </c>
      <c r="C1836" s="297">
        <v>1634.79</v>
      </c>
      <c r="D1836" s="298">
        <f t="shared" si="224"/>
        <v>-1.7438909965013197E-3</v>
      </c>
      <c r="E1836" s="298">
        <f t="shared" si="225"/>
        <v>2.4313999257651537E-3</v>
      </c>
      <c r="F1836" s="299">
        <f t="shared" si="230"/>
        <v>58.24279695400616</v>
      </c>
      <c r="G1836" s="299">
        <f t="shared" si="230"/>
        <v>52.581761848163936</v>
      </c>
      <c r="H1836" s="303">
        <f t="shared" si="227"/>
        <v>110.82455880217009</v>
      </c>
      <c r="I1836" s="298">
        <f t="shared" si="228"/>
        <v>2.3277040250489279E-4</v>
      </c>
    </row>
    <row r="1837" spans="1:9" ht="30" customHeight="1" x14ac:dyDescent="0.2">
      <c r="A1837" s="296">
        <v>40550</v>
      </c>
      <c r="B1837" s="297">
        <v>2138.81</v>
      </c>
      <c r="C1837" s="297">
        <v>1641.36</v>
      </c>
      <c r="D1837" s="298">
        <f t="shared" si="224"/>
        <v>-1.8451180854850702E-3</v>
      </c>
      <c r="E1837" s="298">
        <f t="shared" si="225"/>
        <v>4.0108107427392148E-3</v>
      </c>
      <c r="F1837" s="299">
        <f t="shared" si="230"/>
        <v>58.135332115997087</v>
      </c>
      <c r="G1837" s="299">
        <f t="shared" si="230"/>
        <v>52.79265734345671</v>
      </c>
      <c r="H1837" s="303">
        <f t="shared" si="227"/>
        <v>110.9279894594538</v>
      </c>
      <c r="I1837" s="298">
        <f t="shared" si="228"/>
        <v>9.3328282468817085E-4</v>
      </c>
    </row>
    <row r="1838" spans="1:9" ht="30" customHeight="1" x14ac:dyDescent="0.2">
      <c r="A1838" s="296">
        <v>40551</v>
      </c>
      <c r="B1838" s="297">
        <v>2138.81</v>
      </c>
      <c r="C1838" s="297">
        <v>1641.36</v>
      </c>
      <c r="D1838" s="298">
        <f t="shared" si="224"/>
        <v>0</v>
      </c>
      <c r="E1838" s="298">
        <f t="shared" si="225"/>
        <v>0</v>
      </c>
      <c r="F1838" s="299">
        <f t="shared" si="230"/>
        <v>58.135332115997087</v>
      </c>
      <c r="G1838" s="299">
        <f t="shared" si="230"/>
        <v>52.79265734345671</v>
      </c>
      <c r="H1838" s="303">
        <f t="shared" si="227"/>
        <v>110.9279894594538</v>
      </c>
      <c r="I1838" s="298">
        <f t="shared" si="228"/>
        <v>0</v>
      </c>
    </row>
    <row r="1839" spans="1:9" ht="30" customHeight="1" x14ac:dyDescent="0.2">
      <c r="A1839" s="296">
        <v>40552</v>
      </c>
      <c r="B1839" s="297">
        <v>2138.81</v>
      </c>
      <c r="C1839" s="297">
        <v>1641.36</v>
      </c>
      <c r="D1839" s="298">
        <f t="shared" si="224"/>
        <v>0</v>
      </c>
      <c r="E1839" s="298">
        <f t="shared" si="225"/>
        <v>0</v>
      </c>
      <c r="F1839" s="299">
        <f t="shared" si="230"/>
        <v>58.135332115997087</v>
      </c>
      <c r="G1839" s="299">
        <f t="shared" si="230"/>
        <v>52.79265734345671</v>
      </c>
      <c r="H1839" s="303">
        <f t="shared" si="227"/>
        <v>110.9279894594538</v>
      </c>
      <c r="I1839" s="298">
        <f t="shared" si="228"/>
        <v>0</v>
      </c>
    </row>
    <row r="1840" spans="1:9" ht="30" customHeight="1" x14ac:dyDescent="0.2">
      <c r="A1840" s="296">
        <v>40553</v>
      </c>
      <c r="B1840" s="297">
        <v>2135.86</v>
      </c>
      <c r="C1840" s="297">
        <v>1642.93</v>
      </c>
      <c r="D1840" s="298">
        <f t="shared" si="224"/>
        <v>-1.3802237217453649E-3</v>
      </c>
      <c r="E1840" s="298">
        <f t="shared" si="225"/>
        <v>9.5606668082919987E-4</v>
      </c>
      <c r="F1840" s="299">
        <f t="shared" si="230"/>
        <v>58.055092351539038</v>
      </c>
      <c r="G1840" s="299">
        <f t="shared" si="230"/>
        <v>52.843130644135222</v>
      </c>
      <c r="H1840" s="303">
        <f t="shared" si="227"/>
        <v>110.89822299567426</v>
      </c>
      <c r="I1840" s="298">
        <f t="shared" si="228"/>
        <v>-2.6834042449149436E-4</v>
      </c>
    </row>
    <row r="1841" spans="1:9" ht="30" customHeight="1" x14ac:dyDescent="0.2">
      <c r="A1841" s="296">
        <v>40554</v>
      </c>
      <c r="B1841" s="297">
        <v>2143.8200000000002</v>
      </c>
      <c r="C1841" s="297">
        <v>1641.11</v>
      </c>
      <c r="D1841" s="298">
        <f t="shared" si="224"/>
        <v>3.7199085814915299E-3</v>
      </c>
      <c r="E1841" s="298">
        <f t="shared" si="225"/>
        <v>-1.1083909978728756E-3</v>
      </c>
      <c r="F1841" s="299">
        <f t="shared" si="230"/>
        <v>58.271051987776815</v>
      </c>
      <c r="G1841" s="299">
        <f t="shared" si="230"/>
        <v>52.784559793829843</v>
      </c>
      <c r="H1841" s="303">
        <f t="shared" si="227"/>
        <v>111.05561178160666</v>
      </c>
      <c r="I1841" s="298">
        <f t="shared" si="228"/>
        <v>1.4192182857477944E-3</v>
      </c>
    </row>
    <row r="1842" spans="1:9" ht="30" customHeight="1" x14ac:dyDescent="0.2">
      <c r="A1842" s="296">
        <v>40555</v>
      </c>
      <c r="B1842" s="297">
        <v>2163.36</v>
      </c>
      <c r="C1842" s="297">
        <v>1640.73</v>
      </c>
      <c r="D1842" s="298">
        <f t="shared" si="224"/>
        <v>9.0732841680728135E-3</v>
      </c>
      <c r="E1842" s="298">
        <f t="shared" si="225"/>
        <v>-2.3157740883051012E-4</v>
      </c>
      <c r="F1842" s="299">
        <f t="shared" si="230"/>
        <v>58.799761801234453</v>
      </c>
      <c r="G1842" s="299">
        <f t="shared" si="230"/>
        <v>52.772336082246525</v>
      </c>
      <c r="H1842" s="303">
        <f t="shared" si="227"/>
        <v>111.57209788348098</v>
      </c>
      <c r="I1842" s="298">
        <f t="shared" si="228"/>
        <v>4.6506979124116884E-3</v>
      </c>
    </row>
    <row r="1843" spans="1:9" ht="30" customHeight="1" x14ac:dyDescent="0.2">
      <c r="A1843" s="296">
        <v>40556</v>
      </c>
      <c r="B1843" s="297">
        <v>2159.66</v>
      </c>
      <c r="C1843" s="297">
        <v>1644.81</v>
      </c>
      <c r="D1843" s="298">
        <f t="shared" si="224"/>
        <v>-1.711766729490821E-3</v>
      </c>
      <c r="E1843" s="298">
        <f t="shared" si="225"/>
        <v>2.4836112768253206E-3</v>
      </c>
      <c r="F1843" s="299">
        <f t="shared" si="230"/>
        <v>58.699110325281119</v>
      </c>
      <c r="G1843" s="299">
        <f t="shared" si="230"/>
        <v>52.903402051244811</v>
      </c>
      <c r="H1843" s="303">
        <f t="shared" si="227"/>
        <v>111.60251237652594</v>
      </c>
      <c r="I1843" s="298">
        <f t="shared" si="228"/>
        <v>2.7259945471959449E-4</v>
      </c>
    </row>
    <row r="1844" spans="1:9" ht="30" customHeight="1" x14ac:dyDescent="0.2">
      <c r="A1844" s="296">
        <v>40557</v>
      </c>
      <c r="B1844" s="297">
        <v>2175.6799999999998</v>
      </c>
      <c r="C1844" s="297">
        <v>1643.17</v>
      </c>
      <c r="D1844" s="298">
        <f t="shared" si="224"/>
        <v>7.3904574571375947E-3</v>
      </c>
      <c r="E1844" s="298">
        <f t="shared" si="225"/>
        <v>-9.9757306066580666E-4</v>
      </c>
      <c r="F1844" s="299">
        <f t="shared" si="230"/>
        <v>59.13292360291193</v>
      </c>
      <c r="G1844" s="299">
        <f t="shared" si="230"/>
        <v>52.850627042540914</v>
      </c>
      <c r="H1844" s="303">
        <f t="shared" si="227"/>
        <v>111.98355064545285</v>
      </c>
      <c r="I1844" s="298">
        <f t="shared" si="228"/>
        <v>3.4142445435400514E-3</v>
      </c>
    </row>
    <row r="1845" spans="1:9" ht="30" customHeight="1" x14ac:dyDescent="0.2">
      <c r="A1845" s="296">
        <v>40558</v>
      </c>
      <c r="B1845" s="297">
        <v>2175.6799999999998</v>
      </c>
      <c r="C1845" s="297">
        <v>1643.17</v>
      </c>
      <c r="D1845" s="298">
        <f t="shared" si="224"/>
        <v>0</v>
      </c>
      <c r="E1845" s="298">
        <f t="shared" si="225"/>
        <v>0</v>
      </c>
      <c r="F1845" s="299">
        <f t="shared" si="230"/>
        <v>59.13292360291193</v>
      </c>
      <c r="G1845" s="299">
        <f t="shared" si="230"/>
        <v>52.850627042540914</v>
      </c>
      <c r="H1845" s="303">
        <f t="shared" si="227"/>
        <v>111.98355064545285</v>
      </c>
      <c r="I1845" s="298">
        <f t="shared" si="228"/>
        <v>0</v>
      </c>
    </row>
    <row r="1846" spans="1:9" ht="30" customHeight="1" x14ac:dyDescent="0.2">
      <c r="A1846" s="296">
        <v>40559</v>
      </c>
      <c r="B1846" s="297">
        <v>2175.6799999999998</v>
      </c>
      <c r="C1846" s="297">
        <v>1643.17</v>
      </c>
      <c r="D1846" s="298">
        <f t="shared" si="224"/>
        <v>0</v>
      </c>
      <c r="E1846" s="298">
        <f t="shared" si="225"/>
        <v>0</v>
      </c>
      <c r="F1846" s="299">
        <f t="shared" ref="F1846:G1861" si="231">F1845*(1+D1846)</f>
        <v>59.13292360291193</v>
      </c>
      <c r="G1846" s="299">
        <f t="shared" si="231"/>
        <v>52.850627042540914</v>
      </c>
      <c r="H1846" s="303">
        <f t="shared" si="227"/>
        <v>111.98355064545285</v>
      </c>
      <c r="I1846" s="298">
        <f t="shared" si="228"/>
        <v>0</v>
      </c>
    </row>
    <row r="1847" spans="1:9" ht="30" customHeight="1" x14ac:dyDescent="0.2">
      <c r="A1847" s="296">
        <v>40560</v>
      </c>
      <c r="B1847" s="297">
        <v>2175.6799999999998</v>
      </c>
      <c r="C1847" s="297">
        <v>1643.17</v>
      </c>
      <c r="D1847" s="298">
        <f t="shared" si="224"/>
        <v>0</v>
      </c>
      <c r="E1847" s="298">
        <f t="shared" si="225"/>
        <v>0</v>
      </c>
      <c r="F1847" s="299">
        <f t="shared" si="231"/>
        <v>59.13292360291193</v>
      </c>
      <c r="G1847" s="299">
        <f t="shared" si="231"/>
        <v>52.850627042540914</v>
      </c>
      <c r="H1847" s="303">
        <f t="shared" si="227"/>
        <v>111.98355064545285</v>
      </c>
      <c r="I1847" s="298">
        <f t="shared" si="228"/>
        <v>0</v>
      </c>
    </row>
    <row r="1848" spans="1:9" ht="30" customHeight="1" x14ac:dyDescent="0.2">
      <c r="A1848" s="296">
        <v>40561</v>
      </c>
      <c r="B1848" s="297">
        <v>2178.7199999999998</v>
      </c>
      <c r="C1848" s="297">
        <v>1641.56</v>
      </c>
      <c r="D1848" s="298">
        <f t="shared" si="224"/>
        <v>1.3962890381703085E-3</v>
      </c>
      <c r="E1848" s="298">
        <f t="shared" si="225"/>
        <v>-9.8029374038717922E-4</v>
      </c>
      <c r="F1848" s="299">
        <f t="shared" si="231"/>
        <v>59.215490255933631</v>
      </c>
      <c r="G1848" s="299">
        <f t="shared" si="231"/>
        <v>52.79881790367557</v>
      </c>
      <c r="H1848" s="303">
        <f t="shared" si="227"/>
        <v>112.0143081596092</v>
      </c>
      <c r="I1848" s="298">
        <f t="shared" si="228"/>
        <v>2.746610013619701E-4</v>
      </c>
    </row>
    <row r="1849" spans="1:9" ht="30" customHeight="1" x14ac:dyDescent="0.2">
      <c r="A1849" s="296">
        <v>40562</v>
      </c>
      <c r="B1849" s="297">
        <v>2156.9699999999998</v>
      </c>
      <c r="C1849" s="297">
        <v>1643.83</v>
      </c>
      <c r="D1849" s="298">
        <f t="shared" si="224"/>
        <v>-1.0033089289670231E-2</v>
      </c>
      <c r="E1849" s="298">
        <f t="shared" si="225"/>
        <v>1.3818757354401323E-3</v>
      </c>
      <c r="F1849" s="299">
        <f t="shared" si="231"/>
        <v>58.621375954864249</v>
      </c>
      <c r="G1849" s="299">
        <f t="shared" si="231"/>
        <v>52.871779308996587</v>
      </c>
      <c r="H1849" s="303">
        <f t="shared" si="227"/>
        <v>111.49315526386084</v>
      </c>
      <c r="I1849" s="298">
        <f t="shared" si="228"/>
        <v>-4.6525564841749254E-3</v>
      </c>
    </row>
    <row r="1850" spans="1:9" ht="30" customHeight="1" x14ac:dyDescent="0.2">
      <c r="A1850" s="296">
        <v>40563</v>
      </c>
      <c r="B1850" s="297">
        <v>2154.1799999999998</v>
      </c>
      <c r="C1850" s="297">
        <v>1636.17</v>
      </c>
      <c r="D1850" s="298">
        <f t="shared" si="224"/>
        <v>-1.2943184020495165E-3</v>
      </c>
      <c r="E1850" s="298">
        <f t="shared" si="225"/>
        <v>-4.6707401986316966E-3</v>
      </c>
      <c r="F1850" s="299">
        <f t="shared" si="231"/>
        <v>58.545501229212405</v>
      </c>
      <c r="G1850" s="299">
        <f t="shared" si="231"/>
        <v>52.624828964004877</v>
      </c>
      <c r="H1850" s="303">
        <f t="shared" si="227"/>
        <v>111.17033019321728</v>
      </c>
      <c r="I1850" s="298">
        <f t="shared" si="228"/>
        <v>-2.8954698598273512E-3</v>
      </c>
    </row>
    <row r="1851" spans="1:9" ht="30" customHeight="1" x14ac:dyDescent="0.2">
      <c r="A1851" s="296">
        <v>40564</v>
      </c>
      <c r="B1851" s="297">
        <v>2159.4299999999998</v>
      </c>
      <c r="C1851" s="297">
        <v>1639.12</v>
      </c>
      <c r="D1851" s="298">
        <f t="shared" si="224"/>
        <v>2.4341572799769589E-3</v>
      </c>
      <c r="E1851" s="298">
        <f t="shared" si="225"/>
        <v>1.8013676942870782E-3</v>
      </c>
      <c r="F1851" s="299">
        <f t="shared" si="231"/>
        <v>58.688010187239385</v>
      </c>
      <c r="G1851" s="299">
        <f t="shared" si="231"/>
        <v>52.719625630818022</v>
      </c>
      <c r="H1851" s="303">
        <f t="shared" si="227"/>
        <v>111.4076358180574</v>
      </c>
      <c r="I1851" s="298">
        <f t="shared" si="228"/>
        <v>2.1346129351929987E-3</v>
      </c>
    </row>
    <row r="1852" spans="1:9" ht="30" customHeight="1" x14ac:dyDescent="0.2">
      <c r="A1852" s="296">
        <v>40565</v>
      </c>
      <c r="B1852" s="297">
        <v>2159.4299999999998</v>
      </c>
      <c r="C1852" s="297">
        <v>1639.12</v>
      </c>
      <c r="D1852" s="298">
        <f t="shared" si="224"/>
        <v>0</v>
      </c>
      <c r="E1852" s="298">
        <f t="shared" si="225"/>
        <v>0</v>
      </c>
      <c r="F1852" s="299">
        <f t="shared" si="231"/>
        <v>58.688010187239385</v>
      </c>
      <c r="G1852" s="299">
        <f t="shared" si="231"/>
        <v>52.719625630818022</v>
      </c>
      <c r="H1852" s="303">
        <f t="shared" si="227"/>
        <v>111.4076358180574</v>
      </c>
      <c r="I1852" s="298">
        <f t="shared" si="228"/>
        <v>0</v>
      </c>
    </row>
    <row r="1853" spans="1:9" ht="30" customHeight="1" x14ac:dyDescent="0.2">
      <c r="A1853" s="296">
        <v>40566</v>
      </c>
      <c r="B1853" s="297">
        <v>2159.4299999999998</v>
      </c>
      <c r="C1853" s="297">
        <v>1639.12</v>
      </c>
      <c r="D1853" s="298">
        <f t="shared" si="224"/>
        <v>0</v>
      </c>
      <c r="E1853" s="298">
        <f t="shared" si="225"/>
        <v>0</v>
      </c>
      <c r="F1853" s="299">
        <f t="shared" si="231"/>
        <v>58.688010187239385</v>
      </c>
      <c r="G1853" s="299">
        <f t="shared" si="231"/>
        <v>52.719625630818022</v>
      </c>
      <c r="H1853" s="303">
        <f t="shared" si="227"/>
        <v>111.4076358180574</v>
      </c>
      <c r="I1853" s="298">
        <f t="shared" si="228"/>
        <v>0</v>
      </c>
    </row>
    <row r="1854" spans="1:9" ht="30" customHeight="1" x14ac:dyDescent="0.2">
      <c r="A1854" s="296">
        <v>40567</v>
      </c>
      <c r="B1854" s="297">
        <v>2172.0300000000002</v>
      </c>
      <c r="C1854" s="297">
        <v>1640.1</v>
      </c>
      <c r="D1854" s="298">
        <f t="shared" si="224"/>
        <v>5.817916148613299E-3</v>
      </c>
      <c r="E1854" s="298">
        <f t="shared" si="225"/>
        <v>5.9770313011967577E-4</v>
      </c>
      <c r="F1854" s="299">
        <f t="shared" si="231"/>
        <v>59.029452109437713</v>
      </c>
      <c r="G1854" s="299">
        <f t="shared" si="231"/>
        <v>52.751136316076298</v>
      </c>
      <c r="H1854" s="303">
        <f t="shared" si="227"/>
        <v>111.78058842551401</v>
      </c>
      <c r="I1854" s="298">
        <f t="shared" si="228"/>
        <v>3.3476395465898692E-3</v>
      </c>
    </row>
    <row r="1855" spans="1:9" ht="30" customHeight="1" x14ac:dyDescent="0.2">
      <c r="A1855" s="296">
        <v>40568</v>
      </c>
      <c r="B1855" s="297">
        <v>2172.67</v>
      </c>
      <c r="C1855" s="297">
        <v>1645.52</v>
      </c>
      <c r="D1855" s="298">
        <f t="shared" si="224"/>
        <v>2.9461182803364633E-4</v>
      </c>
      <c r="E1855" s="298">
        <f t="shared" si="225"/>
        <v>3.2992281008444816E-3</v>
      </c>
      <c r="F1855" s="299">
        <f t="shared" si="231"/>
        <v>59.046842884231495</v>
      </c>
      <c r="G1855" s="299">
        <f t="shared" si="231"/>
        <v>52.925174347361768</v>
      </c>
      <c r="H1855" s="303">
        <f t="shared" si="227"/>
        <v>111.97201723159327</v>
      </c>
      <c r="I1855" s="298">
        <f t="shared" si="228"/>
        <v>1.7125406904331952E-3</v>
      </c>
    </row>
    <row r="1856" spans="1:9" ht="30" customHeight="1" x14ac:dyDescent="0.2">
      <c r="A1856" s="296">
        <v>40569</v>
      </c>
      <c r="B1856" s="297">
        <v>2181.92</v>
      </c>
      <c r="C1856" s="297">
        <v>1639.03</v>
      </c>
      <c r="D1856" s="298">
        <f t="shared" si="224"/>
        <v>4.2483971683547478E-3</v>
      </c>
      <c r="E1856" s="298">
        <f t="shared" si="225"/>
        <v>-3.9518402497841785E-3</v>
      </c>
      <c r="F1856" s="299">
        <f t="shared" si="231"/>
        <v>59.297697324341151</v>
      </c>
      <c r="G1856" s="299">
        <f t="shared" si="231"/>
        <v>52.716022513149014</v>
      </c>
      <c r="H1856" s="303">
        <f t="shared" si="227"/>
        <v>112.01371983749016</v>
      </c>
      <c r="I1856" s="298">
        <f t="shared" si="228"/>
        <v>3.7243774764397753E-4</v>
      </c>
    </row>
    <row r="1857" spans="1:9" ht="30" customHeight="1" x14ac:dyDescent="0.2">
      <c r="A1857" s="296">
        <v>40570</v>
      </c>
      <c r="B1857" s="297">
        <v>2186.9299999999998</v>
      </c>
      <c r="C1857" s="297">
        <v>1642.69</v>
      </c>
      <c r="D1857" s="298">
        <f t="shared" si="224"/>
        <v>2.2935107390409178E-3</v>
      </c>
      <c r="E1857" s="298">
        <f t="shared" si="225"/>
        <v>2.2305385696933678E-3</v>
      </c>
      <c r="F1857" s="299">
        <f t="shared" si="231"/>
        <v>59.433697229954923</v>
      </c>
      <c r="G1857" s="299">
        <f t="shared" si="231"/>
        <v>52.833607634605421</v>
      </c>
      <c r="H1857" s="303">
        <f t="shared" si="227"/>
        <v>112.26730486456034</v>
      </c>
      <c r="I1857" s="298">
        <f t="shared" si="228"/>
        <v>2.2638747060457331E-3</v>
      </c>
    </row>
    <row r="1858" spans="1:9" ht="30" customHeight="1" x14ac:dyDescent="0.2">
      <c r="A1858" s="296">
        <v>40571</v>
      </c>
      <c r="B1858" s="297">
        <v>2147.9499999999998</v>
      </c>
      <c r="C1858" s="297">
        <v>1645.59</v>
      </c>
      <c r="D1858" s="298">
        <f t="shared" si="224"/>
        <v>-1.7984834958145506E-2</v>
      </c>
      <c r="E1858" s="298">
        <f t="shared" si="225"/>
        <v>1.763840519576895E-3</v>
      </c>
      <c r="F1858" s="299">
        <f t="shared" si="231"/>
        <v>58.364791994321791</v>
      </c>
      <c r="G1858" s="299">
        <f t="shared" si="231"/>
        <v>52.926797692546756</v>
      </c>
      <c r="H1858" s="303">
        <f t="shared" si="227"/>
        <v>111.29158968686855</v>
      </c>
      <c r="I1858" s="298">
        <f t="shared" si="228"/>
        <v>-8.6910002771412621E-3</v>
      </c>
    </row>
    <row r="1859" spans="1:9" ht="30" customHeight="1" x14ac:dyDescent="0.2">
      <c r="A1859" s="296">
        <v>40572</v>
      </c>
      <c r="B1859" s="297">
        <v>2147.9499999999998</v>
      </c>
      <c r="C1859" s="297">
        <v>1645.59</v>
      </c>
      <c r="D1859" s="298">
        <f t="shared" si="224"/>
        <v>0</v>
      </c>
      <c r="E1859" s="298">
        <f t="shared" si="225"/>
        <v>0</v>
      </c>
      <c r="F1859" s="299">
        <f t="shared" si="231"/>
        <v>58.364791994321791</v>
      </c>
      <c r="G1859" s="299">
        <f t="shared" si="231"/>
        <v>52.926797692546756</v>
      </c>
      <c r="H1859" s="303">
        <f t="shared" si="227"/>
        <v>111.29158968686855</v>
      </c>
      <c r="I1859" s="298">
        <f t="shared" si="228"/>
        <v>0</v>
      </c>
    </row>
    <row r="1860" spans="1:9" ht="30" customHeight="1" x14ac:dyDescent="0.2">
      <c r="A1860" s="296">
        <v>40573</v>
      </c>
      <c r="B1860" s="297">
        <v>2147.9499999999998</v>
      </c>
      <c r="C1860" s="297">
        <v>1645.59</v>
      </c>
      <c r="D1860" s="298">
        <f t="shared" si="224"/>
        <v>0</v>
      </c>
      <c r="E1860" s="298">
        <f t="shared" si="225"/>
        <v>0</v>
      </c>
      <c r="F1860" s="299">
        <f t="shared" si="231"/>
        <v>58.364791994321791</v>
      </c>
      <c r="G1860" s="299">
        <f t="shared" si="231"/>
        <v>52.926797692546756</v>
      </c>
      <c r="H1860" s="303">
        <f t="shared" si="227"/>
        <v>111.29158968686855</v>
      </c>
      <c r="I1860" s="298">
        <f t="shared" si="228"/>
        <v>0</v>
      </c>
    </row>
    <row r="1861" spans="1:9" ht="30" customHeight="1" x14ac:dyDescent="0.2">
      <c r="A1861" s="296">
        <v>40574</v>
      </c>
      <c r="B1861" s="297">
        <v>2164.4</v>
      </c>
      <c r="C1861" s="297">
        <v>1643.01</v>
      </c>
      <c r="D1861" s="298">
        <f t="shared" si="224"/>
        <v>7.6292878781609079E-3</v>
      </c>
      <c r="E1861" s="298">
        <f t="shared" si="225"/>
        <v>-1.5690570633808223E-3</v>
      </c>
      <c r="F1861" s="299">
        <f t="shared" si="231"/>
        <v>58.810073794395457</v>
      </c>
      <c r="G1861" s="299">
        <f t="shared" si="231"/>
        <v>52.843752526785138</v>
      </c>
      <c r="H1861" s="303">
        <f t="shared" si="227"/>
        <v>111.65382632118059</v>
      </c>
      <c r="I1861" s="298">
        <f t="shared" si="228"/>
        <v>3.2548428442008433E-3</v>
      </c>
    </row>
    <row r="1862" spans="1:9" ht="30" customHeight="1" x14ac:dyDescent="0.2">
      <c r="A1862" s="296">
        <v>40575</v>
      </c>
      <c r="B1862" s="297">
        <v>2200.54</v>
      </c>
      <c r="C1862" s="297">
        <v>1639.29</v>
      </c>
      <c r="D1862" s="298">
        <f t="shared" ref="D1862:D1925" si="232">LN(B1862/B1861)</f>
        <v>1.6559598004243024E-2</v>
      </c>
      <c r="E1862" s="298">
        <f t="shared" ref="E1862:E1925" si="233">LN(C1862/C1861)</f>
        <v>-2.2667041969129964E-3</v>
      </c>
      <c r="F1862" s="299">
        <f t="shared" ref="F1862:G1877" si="234">F1861*(1+D1862)</f>
        <v>59.783944975030515</v>
      </c>
      <c r="G1862" s="299">
        <f t="shared" si="234"/>
        <v>52.723971371152039</v>
      </c>
      <c r="H1862" s="303">
        <f t="shared" ref="H1862:H1925" si="235">F1862+G1862</f>
        <v>112.50791634618255</v>
      </c>
      <c r="I1862" s="298">
        <f t="shared" ref="I1862:I1925" si="236">(H1862-H1861)/H1861</f>
        <v>7.6494469839762788E-3</v>
      </c>
    </row>
    <row r="1863" spans="1:9" ht="30" customHeight="1" x14ac:dyDescent="0.2">
      <c r="A1863" s="296">
        <v>40576</v>
      </c>
      <c r="B1863" s="297">
        <v>2194.94</v>
      </c>
      <c r="C1863" s="297">
        <v>1635.96</v>
      </c>
      <c r="D1863" s="298">
        <f t="shared" si="232"/>
        <v>-2.5480734890916492E-3</v>
      </c>
      <c r="E1863" s="298">
        <f t="shared" si="233"/>
        <v>-2.0334332630614644E-3</v>
      </c>
      <c r="F1863" s="299">
        <f t="shared" si="234"/>
        <v>59.631611089766324</v>
      </c>
      <c r="G1863" s="299">
        <f t="shared" si="234"/>
        <v>52.616760694005237</v>
      </c>
      <c r="H1863" s="303">
        <f t="shared" si="235"/>
        <v>112.24837178377156</v>
      </c>
      <c r="I1863" s="298">
        <f t="shared" si="236"/>
        <v>-2.3069004461195915E-3</v>
      </c>
    </row>
    <row r="1864" spans="1:9" ht="30" customHeight="1" x14ac:dyDescent="0.2">
      <c r="A1864" s="296">
        <v>40577</v>
      </c>
      <c r="B1864" s="297">
        <v>2200.42</v>
      </c>
      <c r="C1864" s="297">
        <v>1632.58</v>
      </c>
      <c r="D1864" s="298">
        <f t="shared" si="232"/>
        <v>2.4935399327631739E-3</v>
      </c>
      <c r="E1864" s="298">
        <f t="shared" si="233"/>
        <v>-2.0682024419577212E-3</v>
      </c>
      <c r="F1864" s="299">
        <f t="shared" si="234"/>
        <v>59.780304893273666</v>
      </c>
      <c r="G1864" s="299">
        <f t="shared" si="234"/>
        <v>52.507938581049991</v>
      </c>
      <c r="H1864" s="303">
        <f t="shared" si="235"/>
        <v>112.28824347432365</v>
      </c>
      <c r="I1864" s="298">
        <f t="shared" si="236"/>
        <v>3.5520952258351102E-4</v>
      </c>
    </row>
    <row r="1865" spans="1:9" ht="30" customHeight="1" x14ac:dyDescent="0.2">
      <c r="A1865" s="296">
        <v>40578</v>
      </c>
      <c r="B1865" s="297">
        <v>2206.8000000000002</v>
      </c>
      <c r="C1865" s="297">
        <v>1626.29</v>
      </c>
      <c r="D1865" s="298">
        <f t="shared" si="232"/>
        <v>2.8952511817809156E-3</v>
      </c>
      <c r="E1865" s="298">
        <f t="shared" si="233"/>
        <v>-3.8602385555956708E-3</v>
      </c>
      <c r="F1865" s="299">
        <f t="shared" si="234"/>
        <v>59.953383891663144</v>
      </c>
      <c r="G1865" s="299">
        <f t="shared" si="234"/>
        <v>52.305245412064572</v>
      </c>
      <c r="H1865" s="303">
        <f t="shared" si="235"/>
        <v>112.25862930372772</v>
      </c>
      <c r="I1865" s="298">
        <f t="shared" si="236"/>
        <v>-2.637334923019435E-4</v>
      </c>
    </row>
    <row r="1866" spans="1:9" ht="30" customHeight="1" x14ac:dyDescent="0.2">
      <c r="A1866" s="296">
        <v>40579</v>
      </c>
      <c r="B1866" s="297">
        <v>2206.8000000000002</v>
      </c>
      <c r="C1866" s="297">
        <v>1626.29</v>
      </c>
      <c r="D1866" s="298">
        <f t="shared" si="232"/>
        <v>0</v>
      </c>
      <c r="E1866" s="298">
        <f t="shared" si="233"/>
        <v>0</v>
      </c>
      <c r="F1866" s="299">
        <f t="shared" si="234"/>
        <v>59.953383891663144</v>
      </c>
      <c r="G1866" s="299">
        <f t="shared" si="234"/>
        <v>52.305245412064572</v>
      </c>
      <c r="H1866" s="303">
        <f t="shared" si="235"/>
        <v>112.25862930372772</v>
      </c>
      <c r="I1866" s="298">
        <f t="shared" si="236"/>
        <v>0</v>
      </c>
    </row>
    <row r="1867" spans="1:9" ht="30" customHeight="1" x14ac:dyDescent="0.2">
      <c r="A1867" s="296">
        <v>40580</v>
      </c>
      <c r="B1867" s="297">
        <v>2206.8000000000002</v>
      </c>
      <c r="C1867" s="297">
        <v>1626.29</v>
      </c>
      <c r="D1867" s="298">
        <f t="shared" si="232"/>
        <v>0</v>
      </c>
      <c r="E1867" s="298">
        <f t="shared" si="233"/>
        <v>0</v>
      </c>
      <c r="F1867" s="299">
        <f t="shared" si="234"/>
        <v>59.953383891663144</v>
      </c>
      <c r="G1867" s="299">
        <f t="shared" si="234"/>
        <v>52.305245412064572</v>
      </c>
      <c r="H1867" s="303">
        <f t="shared" si="235"/>
        <v>112.25862930372772</v>
      </c>
      <c r="I1867" s="298">
        <f t="shared" si="236"/>
        <v>0</v>
      </c>
    </row>
    <row r="1868" spans="1:9" ht="30" customHeight="1" x14ac:dyDescent="0.2">
      <c r="A1868" s="296">
        <v>40581</v>
      </c>
      <c r="B1868" s="297">
        <v>2220.6</v>
      </c>
      <c r="C1868" s="297">
        <v>1627.45</v>
      </c>
      <c r="D1868" s="298">
        <f t="shared" si="232"/>
        <v>6.2339272218895486E-3</v>
      </c>
      <c r="E1868" s="298">
        <f t="shared" si="233"/>
        <v>7.1302565610407509E-4</v>
      </c>
      <c r="F1868" s="299">
        <f t="shared" si="234"/>
        <v>60.327128923549786</v>
      </c>
      <c r="G1868" s="299">
        <f t="shared" si="234"/>
        <v>52.342540393992195</v>
      </c>
      <c r="H1868" s="303">
        <f t="shared" si="235"/>
        <v>112.66966931754197</v>
      </c>
      <c r="I1868" s="298">
        <f t="shared" si="236"/>
        <v>3.6615449196528613E-3</v>
      </c>
    </row>
    <row r="1869" spans="1:9" ht="30" customHeight="1" x14ac:dyDescent="0.2">
      <c r="A1869" s="296">
        <v>40582</v>
      </c>
      <c r="B1869" s="297">
        <v>2230.59</v>
      </c>
      <c r="C1869" s="297">
        <v>1621.74</v>
      </c>
      <c r="D1869" s="298">
        <f t="shared" si="232"/>
        <v>4.4886948315044682E-3</v>
      </c>
      <c r="E1869" s="298">
        <f t="shared" si="233"/>
        <v>-3.5147257489462815E-3</v>
      </c>
      <c r="F1869" s="299">
        <f t="shared" si="234"/>
        <v>60.597918995348422</v>
      </c>
      <c r="G1869" s="299">
        <f t="shared" si="234"/>
        <v>52.158570719504169</v>
      </c>
      <c r="H1869" s="303">
        <f t="shared" si="235"/>
        <v>112.75648971485259</v>
      </c>
      <c r="I1869" s="298">
        <f t="shared" si="236"/>
        <v>7.705747060100782E-4</v>
      </c>
    </row>
    <row r="1870" spans="1:9" ht="30" customHeight="1" x14ac:dyDescent="0.2">
      <c r="A1870" s="296">
        <v>40583</v>
      </c>
      <c r="B1870" s="297">
        <v>2224.64</v>
      </c>
      <c r="C1870" s="297">
        <v>1626.63</v>
      </c>
      <c r="D1870" s="298">
        <f t="shared" si="232"/>
        <v>-2.671019694806607E-3</v>
      </c>
      <c r="E1870" s="298">
        <f t="shared" si="233"/>
        <v>3.0107430457818399E-3</v>
      </c>
      <c r="F1870" s="299">
        <f t="shared" si="234"/>
        <v>60.43606076024755</v>
      </c>
      <c r="G1870" s="299">
        <f t="shared" si="234"/>
        <v>52.31560677357583</v>
      </c>
      <c r="H1870" s="303">
        <f t="shared" si="235"/>
        <v>112.75166753382338</v>
      </c>
      <c r="I1870" s="298">
        <f t="shared" si="236"/>
        <v>-4.2766328052661577E-5</v>
      </c>
    </row>
    <row r="1871" spans="1:9" ht="30" customHeight="1" x14ac:dyDescent="0.2">
      <c r="A1871" s="296">
        <v>40584</v>
      </c>
      <c r="B1871" s="297">
        <v>2226.5100000000002</v>
      </c>
      <c r="C1871" s="297">
        <v>1621.85</v>
      </c>
      <c r="D1871" s="298">
        <f t="shared" si="232"/>
        <v>8.4023234895134341E-4</v>
      </c>
      <c r="E1871" s="298">
        <f t="shared" si="233"/>
        <v>-2.9429169641612602E-3</v>
      </c>
      <c r="F1871" s="299">
        <f t="shared" si="234"/>
        <v>60.4868410935415</v>
      </c>
      <c r="G1871" s="299">
        <f t="shared" si="234"/>
        <v>52.161646286911484</v>
      </c>
      <c r="H1871" s="303">
        <f t="shared" si="235"/>
        <v>112.64848738045299</v>
      </c>
      <c r="I1871" s="298">
        <f t="shared" si="236"/>
        <v>-9.1510977732933599E-4</v>
      </c>
    </row>
    <row r="1872" spans="1:9" ht="30" customHeight="1" x14ac:dyDescent="0.2">
      <c r="A1872" s="296">
        <v>40585</v>
      </c>
      <c r="B1872" s="297">
        <v>2239.08</v>
      </c>
      <c r="C1872" s="297">
        <v>1626.28</v>
      </c>
      <c r="D1872" s="298">
        <f t="shared" si="232"/>
        <v>5.6297300913436743E-3</v>
      </c>
      <c r="E1872" s="298">
        <f t="shared" si="233"/>
        <v>2.7277250274948665E-3</v>
      </c>
      <c r="F1872" s="299">
        <f t="shared" si="234"/>
        <v>60.827365682976136</v>
      </c>
      <c r="G1872" s="299">
        <f t="shared" si="234"/>
        <v>52.303928914963628</v>
      </c>
      <c r="H1872" s="303">
        <f t="shared" si="235"/>
        <v>113.13129459793976</v>
      </c>
      <c r="I1872" s="298">
        <f t="shared" si="236"/>
        <v>4.2859627209743028E-3</v>
      </c>
    </row>
    <row r="1873" spans="1:9" ht="30" customHeight="1" x14ac:dyDescent="0.2">
      <c r="A1873" s="296">
        <v>40586</v>
      </c>
      <c r="B1873" s="297">
        <v>2239.08</v>
      </c>
      <c r="C1873" s="297">
        <v>1626.28</v>
      </c>
      <c r="D1873" s="298">
        <f t="shared" si="232"/>
        <v>0</v>
      </c>
      <c r="E1873" s="298">
        <f t="shared" si="233"/>
        <v>0</v>
      </c>
      <c r="F1873" s="299">
        <f t="shared" si="234"/>
        <v>60.827365682976136</v>
      </c>
      <c r="G1873" s="299">
        <f t="shared" si="234"/>
        <v>52.303928914963628</v>
      </c>
      <c r="H1873" s="303">
        <f t="shared" si="235"/>
        <v>113.13129459793976</v>
      </c>
      <c r="I1873" s="298">
        <f t="shared" si="236"/>
        <v>0</v>
      </c>
    </row>
    <row r="1874" spans="1:9" ht="30" customHeight="1" x14ac:dyDescent="0.2">
      <c r="A1874" s="296">
        <v>40587</v>
      </c>
      <c r="B1874" s="297">
        <v>2239.08</v>
      </c>
      <c r="C1874" s="297">
        <v>1626.28</v>
      </c>
      <c r="D1874" s="298">
        <f t="shared" si="232"/>
        <v>0</v>
      </c>
      <c r="E1874" s="298">
        <f t="shared" si="233"/>
        <v>0</v>
      </c>
      <c r="F1874" s="299">
        <f t="shared" si="234"/>
        <v>60.827365682976136</v>
      </c>
      <c r="G1874" s="299">
        <f t="shared" si="234"/>
        <v>52.303928914963628</v>
      </c>
      <c r="H1874" s="303">
        <f t="shared" si="235"/>
        <v>113.13129459793976</v>
      </c>
      <c r="I1874" s="298">
        <f t="shared" si="236"/>
        <v>0</v>
      </c>
    </row>
    <row r="1875" spans="1:9" ht="30" customHeight="1" x14ac:dyDescent="0.2">
      <c r="A1875" s="296">
        <v>40588</v>
      </c>
      <c r="B1875" s="297">
        <v>2244.89</v>
      </c>
      <c r="C1875" s="297">
        <v>1629.35</v>
      </c>
      <c r="D1875" s="298">
        <f t="shared" si="232"/>
        <v>2.5914550059380061E-3</v>
      </c>
      <c r="E1875" s="298">
        <f t="shared" si="233"/>
        <v>1.8859642588153677E-3</v>
      </c>
      <c r="F1875" s="299">
        <f t="shared" si="234"/>
        <v>60.984997064273308</v>
      </c>
      <c r="G1875" s="299">
        <f t="shared" si="234"/>
        <v>52.402572255492871</v>
      </c>
      <c r="H1875" s="303">
        <f t="shared" si="235"/>
        <v>113.38756931976619</v>
      </c>
      <c r="I1875" s="298">
        <f t="shared" si="236"/>
        <v>2.2652858586760683E-3</v>
      </c>
    </row>
    <row r="1876" spans="1:9" ht="30" customHeight="1" x14ac:dyDescent="0.2">
      <c r="A1876" s="296">
        <v>40589</v>
      </c>
      <c r="B1876" s="297">
        <v>2237.9</v>
      </c>
      <c r="C1876" s="297">
        <v>1630.45</v>
      </c>
      <c r="D1876" s="298">
        <f t="shared" si="232"/>
        <v>-3.1185960819869307E-3</v>
      </c>
      <c r="E1876" s="298">
        <f t="shared" si="233"/>
        <v>6.7488805555674335E-4</v>
      </c>
      <c r="F1876" s="299">
        <f t="shared" si="234"/>
        <v>60.794809491368682</v>
      </c>
      <c r="G1876" s="299">
        <f t="shared" si="234"/>
        <v>52.437938125588552</v>
      </c>
      <c r="H1876" s="303">
        <f t="shared" si="235"/>
        <v>113.23274761695723</v>
      </c>
      <c r="I1876" s="298">
        <f t="shared" si="236"/>
        <v>-1.365420422518665E-3</v>
      </c>
    </row>
    <row r="1877" spans="1:9" ht="30" customHeight="1" x14ac:dyDescent="0.2">
      <c r="A1877" s="296">
        <v>40590</v>
      </c>
      <c r="B1877" s="297">
        <v>2252.3000000000002</v>
      </c>
      <c r="C1877" s="297">
        <v>1629.92</v>
      </c>
      <c r="D1877" s="298">
        <f t="shared" si="232"/>
        <v>6.4139901862235909E-3</v>
      </c>
      <c r="E1877" s="298">
        <f t="shared" si="233"/>
        <v>-3.2511647737431854E-4</v>
      </c>
      <c r="F1877" s="299">
        <f t="shared" si="234"/>
        <v>61.18474680281966</v>
      </c>
      <c r="G1877" s="299">
        <f t="shared" si="234"/>
        <v>52.420889687864388</v>
      </c>
      <c r="H1877" s="303">
        <f t="shared" si="235"/>
        <v>113.60563649068405</v>
      </c>
      <c r="I1877" s="298">
        <f t="shared" si="236"/>
        <v>3.2931186567001572E-3</v>
      </c>
    </row>
    <row r="1878" spans="1:9" ht="30" customHeight="1" x14ac:dyDescent="0.2">
      <c r="A1878" s="296">
        <v>40591</v>
      </c>
      <c r="B1878" s="297">
        <v>2259.42</v>
      </c>
      <c r="C1878" s="297">
        <v>1633.99</v>
      </c>
      <c r="D1878" s="298">
        <f t="shared" si="232"/>
        <v>3.1562268539039478E-3</v>
      </c>
      <c r="E1878" s="298">
        <f t="shared" si="233"/>
        <v>2.4939426084245979E-3</v>
      </c>
      <c r="F1878" s="299">
        <f t="shared" ref="F1878:G1893" si="237">F1877*(1+D1878)</f>
        <v>61.377859743728038</v>
      </c>
      <c r="G1878" s="299">
        <f t="shared" si="237"/>
        <v>52.551624378228475</v>
      </c>
      <c r="H1878" s="303">
        <f t="shared" si="235"/>
        <v>113.92948412195651</v>
      </c>
      <c r="I1878" s="298">
        <f t="shared" si="236"/>
        <v>2.850629962352383E-3</v>
      </c>
    </row>
    <row r="1879" spans="1:9" ht="30" customHeight="1" x14ac:dyDescent="0.2">
      <c r="A1879" s="296">
        <v>40592</v>
      </c>
      <c r="B1879" s="297">
        <v>2263.79</v>
      </c>
      <c r="C1879" s="297">
        <v>1633.15</v>
      </c>
      <c r="D1879" s="298">
        <f t="shared" si="232"/>
        <v>1.9322566759704912E-3</v>
      </c>
      <c r="E1879" s="298">
        <f t="shared" si="233"/>
        <v>-5.1421121746169144E-4</v>
      </c>
      <c r="F1879" s="299">
        <f t="shared" si="237"/>
        <v>61.496457522974637</v>
      </c>
      <c r="G1879" s="299">
        <f t="shared" si="237"/>
        <v>52.524601743477362</v>
      </c>
      <c r="H1879" s="303">
        <f t="shared" si="235"/>
        <v>114.021059266452</v>
      </c>
      <c r="I1879" s="298">
        <f t="shared" si="236"/>
        <v>8.0378793252031545E-4</v>
      </c>
    </row>
    <row r="1880" spans="1:9" ht="30" customHeight="1" x14ac:dyDescent="0.2">
      <c r="A1880" s="296">
        <v>40593</v>
      </c>
      <c r="B1880" s="297">
        <v>2263.79</v>
      </c>
      <c r="C1880" s="297">
        <v>1633.15</v>
      </c>
      <c r="D1880" s="298">
        <f t="shared" si="232"/>
        <v>0</v>
      </c>
      <c r="E1880" s="298">
        <f t="shared" si="233"/>
        <v>0</v>
      </c>
      <c r="F1880" s="299">
        <f t="shared" si="237"/>
        <v>61.496457522974637</v>
      </c>
      <c r="G1880" s="299">
        <f t="shared" si="237"/>
        <v>52.524601743477362</v>
      </c>
      <c r="H1880" s="303">
        <f t="shared" si="235"/>
        <v>114.021059266452</v>
      </c>
      <c r="I1880" s="298">
        <f t="shared" si="236"/>
        <v>0</v>
      </c>
    </row>
    <row r="1881" spans="1:9" ht="30" customHeight="1" x14ac:dyDescent="0.2">
      <c r="A1881" s="296">
        <v>40594</v>
      </c>
      <c r="B1881" s="297">
        <v>2263.79</v>
      </c>
      <c r="C1881" s="297">
        <v>1633.15</v>
      </c>
      <c r="D1881" s="298">
        <f t="shared" si="232"/>
        <v>0</v>
      </c>
      <c r="E1881" s="298">
        <f t="shared" si="233"/>
        <v>0</v>
      </c>
      <c r="F1881" s="299">
        <f t="shared" si="237"/>
        <v>61.496457522974637</v>
      </c>
      <c r="G1881" s="299">
        <f t="shared" si="237"/>
        <v>52.524601743477362</v>
      </c>
      <c r="H1881" s="303">
        <f t="shared" si="235"/>
        <v>114.021059266452</v>
      </c>
      <c r="I1881" s="298">
        <f t="shared" si="236"/>
        <v>0</v>
      </c>
    </row>
    <row r="1882" spans="1:9" ht="30" customHeight="1" x14ac:dyDescent="0.2">
      <c r="A1882" s="296">
        <v>40595</v>
      </c>
      <c r="B1882" s="297">
        <v>2263.79</v>
      </c>
      <c r="C1882" s="297">
        <v>1633.15</v>
      </c>
      <c r="D1882" s="298">
        <f t="shared" si="232"/>
        <v>0</v>
      </c>
      <c r="E1882" s="298">
        <f t="shared" si="233"/>
        <v>0</v>
      </c>
      <c r="F1882" s="299">
        <f t="shared" si="237"/>
        <v>61.496457522974637</v>
      </c>
      <c r="G1882" s="299">
        <f t="shared" si="237"/>
        <v>52.524601743477362</v>
      </c>
      <c r="H1882" s="303">
        <f t="shared" si="235"/>
        <v>114.021059266452</v>
      </c>
      <c r="I1882" s="298">
        <f t="shared" si="236"/>
        <v>0</v>
      </c>
    </row>
    <row r="1883" spans="1:9" ht="30" customHeight="1" x14ac:dyDescent="0.2">
      <c r="A1883" s="296">
        <v>40596</v>
      </c>
      <c r="B1883" s="297">
        <v>2217.35</v>
      </c>
      <c r="C1883" s="297">
        <v>1640.94</v>
      </c>
      <c r="D1883" s="298">
        <f t="shared" si="232"/>
        <v>-2.0727610684367563E-2</v>
      </c>
      <c r="E1883" s="298">
        <f t="shared" si="233"/>
        <v>4.7585831176284654E-3</v>
      </c>
      <c r="F1883" s="299">
        <f t="shared" si="237"/>
        <v>60.221782892970673</v>
      </c>
      <c r="G1883" s="299">
        <f t="shared" si="237"/>
        <v>52.774544426594034</v>
      </c>
      <c r="H1883" s="303">
        <f t="shared" si="235"/>
        <v>112.9963273195647</v>
      </c>
      <c r="I1883" s="298">
        <f t="shared" si="236"/>
        <v>-8.9872165149127263E-3</v>
      </c>
    </row>
    <row r="1884" spans="1:9" ht="30" customHeight="1" x14ac:dyDescent="0.2">
      <c r="A1884" s="296">
        <v>40597</v>
      </c>
      <c r="B1884" s="297">
        <v>2203.89</v>
      </c>
      <c r="C1884" s="297">
        <v>1640.13</v>
      </c>
      <c r="D1884" s="298">
        <f t="shared" si="232"/>
        <v>-6.0888083814412712E-3</v>
      </c>
      <c r="E1884" s="298">
        <f t="shared" si="233"/>
        <v>-4.9374138098557329E-4</v>
      </c>
      <c r="F1884" s="299">
        <f t="shared" si="237"/>
        <v>59.85510399654661</v>
      </c>
      <c r="G1884" s="299">
        <f t="shared" si="237"/>
        <v>52.748487450147962</v>
      </c>
      <c r="H1884" s="303">
        <f t="shared" si="235"/>
        <v>112.60359144669457</v>
      </c>
      <c r="I1884" s="298">
        <f t="shared" si="236"/>
        <v>-3.4756516621946305E-3</v>
      </c>
    </row>
    <row r="1885" spans="1:9" ht="30" customHeight="1" x14ac:dyDescent="0.2">
      <c r="A1885" s="296">
        <v>40598</v>
      </c>
      <c r="B1885" s="297">
        <v>2202.23</v>
      </c>
      <c r="C1885" s="297">
        <v>1643</v>
      </c>
      <c r="D1885" s="298">
        <f t="shared" si="232"/>
        <v>-7.5349744380079115E-4</v>
      </c>
      <c r="E1885" s="298">
        <f t="shared" si="233"/>
        <v>1.7483320679061738E-3</v>
      </c>
      <c r="F1885" s="299">
        <f t="shared" si="237"/>
        <v>59.810003328686783</v>
      </c>
      <c r="G1885" s="299">
        <f t="shared" si="237"/>
        <v>52.8407093222906</v>
      </c>
      <c r="H1885" s="303">
        <f t="shared" si="235"/>
        <v>112.65071265097738</v>
      </c>
      <c r="I1885" s="298">
        <f t="shared" si="236"/>
        <v>4.1846981679197854E-4</v>
      </c>
    </row>
    <row r="1886" spans="1:9" ht="30" customHeight="1" x14ac:dyDescent="0.2">
      <c r="A1886" s="296">
        <v>40599</v>
      </c>
      <c r="B1886" s="297">
        <v>2226.0500000000002</v>
      </c>
      <c r="C1886" s="297">
        <v>1644.53</v>
      </c>
      <c r="D1886" s="298">
        <f t="shared" si="232"/>
        <v>1.0758231070544473E-2</v>
      </c>
      <c r="E1886" s="298">
        <f t="shared" si="233"/>
        <v>9.3079005238724431E-4</v>
      </c>
      <c r="F1886" s="299">
        <f t="shared" si="237"/>
        <v>60.453453164826833</v>
      </c>
      <c r="G1886" s="299">
        <f t="shared" si="237"/>
        <v>52.88989292888887</v>
      </c>
      <c r="H1886" s="303">
        <f t="shared" si="235"/>
        <v>113.3433460937157</v>
      </c>
      <c r="I1886" s="298">
        <f t="shared" si="236"/>
        <v>6.1485047581037481E-3</v>
      </c>
    </row>
    <row r="1887" spans="1:9" ht="30" customHeight="1" x14ac:dyDescent="0.2">
      <c r="A1887" s="296">
        <v>40600</v>
      </c>
      <c r="B1887" s="297">
        <v>2226.0500000000002</v>
      </c>
      <c r="C1887" s="297">
        <v>1644.53</v>
      </c>
      <c r="D1887" s="298">
        <f t="shared" si="232"/>
        <v>0</v>
      </c>
      <c r="E1887" s="298">
        <f t="shared" si="233"/>
        <v>0</v>
      </c>
      <c r="F1887" s="299">
        <f t="shared" si="237"/>
        <v>60.453453164826833</v>
      </c>
      <c r="G1887" s="299">
        <f t="shared" si="237"/>
        <v>52.88989292888887</v>
      </c>
      <c r="H1887" s="303">
        <f t="shared" si="235"/>
        <v>113.3433460937157</v>
      </c>
      <c r="I1887" s="298">
        <f t="shared" si="236"/>
        <v>0</v>
      </c>
    </row>
    <row r="1888" spans="1:9" ht="30" customHeight="1" x14ac:dyDescent="0.2">
      <c r="A1888" s="296">
        <v>40601</v>
      </c>
      <c r="B1888" s="297">
        <v>2226.0500000000002</v>
      </c>
      <c r="C1888" s="297">
        <v>1644.53</v>
      </c>
      <c r="D1888" s="298">
        <f t="shared" si="232"/>
        <v>0</v>
      </c>
      <c r="E1888" s="298">
        <f t="shared" si="233"/>
        <v>0</v>
      </c>
      <c r="F1888" s="299">
        <f t="shared" si="237"/>
        <v>60.453453164826833</v>
      </c>
      <c r="G1888" s="299">
        <f t="shared" si="237"/>
        <v>52.88989292888887</v>
      </c>
      <c r="H1888" s="303">
        <f t="shared" si="235"/>
        <v>113.3433460937157</v>
      </c>
      <c r="I1888" s="298">
        <f t="shared" si="236"/>
        <v>0</v>
      </c>
    </row>
    <row r="1889" spans="1:9" ht="30" customHeight="1" x14ac:dyDescent="0.2">
      <c r="A1889" s="296">
        <v>40602</v>
      </c>
      <c r="B1889" s="297">
        <v>2238.5500000000002</v>
      </c>
      <c r="C1889" s="297">
        <v>1647.12</v>
      </c>
      <c r="D1889" s="298">
        <f t="shared" si="232"/>
        <v>5.5996204193975796E-3</v>
      </c>
      <c r="E1889" s="298">
        <f t="shared" si="233"/>
        <v>1.5736791788335269E-3</v>
      </c>
      <c r="F1889" s="299">
        <f t="shared" si="237"/>
        <v>60.791969555591692</v>
      </c>
      <c r="G1889" s="299">
        <f t="shared" si="237"/>
        <v>52.973124652161793</v>
      </c>
      <c r="H1889" s="303">
        <f t="shared" si="235"/>
        <v>113.76509420775349</v>
      </c>
      <c r="I1889" s="298">
        <f t="shared" si="236"/>
        <v>3.7209781480165845E-3</v>
      </c>
    </row>
    <row r="1890" spans="1:9" ht="30" customHeight="1" x14ac:dyDescent="0.2">
      <c r="A1890" s="296">
        <v>40603</v>
      </c>
      <c r="B1890" s="297">
        <v>2203.3200000000002</v>
      </c>
      <c r="C1890" s="297">
        <v>1647.89</v>
      </c>
      <c r="D1890" s="298">
        <f t="shared" si="232"/>
        <v>-1.5863021095443689E-2</v>
      </c>
      <c r="E1890" s="298">
        <f t="shared" si="233"/>
        <v>4.6737340039428759E-4</v>
      </c>
      <c r="F1890" s="299">
        <f t="shared" si="237"/>
        <v>59.827625260097768</v>
      </c>
      <c r="G1890" s="299">
        <f t="shared" si="237"/>
        <v>52.997882881559988</v>
      </c>
      <c r="H1890" s="303">
        <f t="shared" si="235"/>
        <v>112.82550814165776</v>
      </c>
      <c r="I1890" s="298">
        <f t="shared" si="236"/>
        <v>-8.2590013451743979E-3</v>
      </c>
    </row>
    <row r="1891" spans="1:9" ht="30" customHeight="1" x14ac:dyDescent="0.2">
      <c r="A1891" s="296">
        <v>40604</v>
      </c>
      <c r="B1891" s="297">
        <v>2207.2399999999998</v>
      </c>
      <c r="C1891" s="297">
        <v>1644.22</v>
      </c>
      <c r="D1891" s="298">
        <f t="shared" si="232"/>
        <v>1.7775525249246304E-3</v>
      </c>
      <c r="E1891" s="298">
        <f t="shared" si="233"/>
        <v>-2.2295740545107043E-3</v>
      </c>
      <c r="F1891" s="299">
        <f t="shared" si="237"/>
        <v>59.933972006439099</v>
      </c>
      <c r="G1891" s="299">
        <f t="shared" si="237"/>
        <v>52.879720176943266</v>
      </c>
      <c r="H1891" s="303">
        <f t="shared" si="235"/>
        <v>112.81369218338236</v>
      </c>
      <c r="I1891" s="298">
        <f t="shared" si="236"/>
        <v>-1.0472772044217653E-4</v>
      </c>
    </row>
    <row r="1892" spans="1:9" ht="30" customHeight="1" x14ac:dyDescent="0.2">
      <c r="A1892" s="296">
        <v>40605</v>
      </c>
      <c r="B1892" s="297">
        <v>2245.33</v>
      </c>
      <c r="C1892" s="297">
        <v>1636.8</v>
      </c>
      <c r="D1892" s="298">
        <f t="shared" si="232"/>
        <v>1.7109637445360197E-2</v>
      </c>
      <c r="E1892" s="298">
        <f t="shared" si="233"/>
        <v>-4.5229914170104805E-3</v>
      </c>
      <c r="F1892" s="299">
        <f t="shared" si="237"/>
        <v>60.959420538129635</v>
      </c>
      <c r="G1892" s="299">
        <f t="shared" si="237"/>
        <v>52.640545656449035</v>
      </c>
      <c r="H1892" s="303">
        <f t="shared" si="235"/>
        <v>113.59996619457867</v>
      </c>
      <c r="I1892" s="298">
        <f t="shared" si="236"/>
        <v>6.9696682732287305E-3</v>
      </c>
    </row>
    <row r="1893" spans="1:9" ht="30" customHeight="1" x14ac:dyDescent="0.2">
      <c r="A1893" s="296">
        <v>40606</v>
      </c>
      <c r="B1893" s="297">
        <v>2228.7800000000002</v>
      </c>
      <c r="C1893" s="297">
        <v>1643.64</v>
      </c>
      <c r="D1893" s="298">
        <f t="shared" si="232"/>
        <v>-7.3981531457228142E-3</v>
      </c>
      <c r="E1893" s="298">
        <f t="shared" si="233"/>
        <v>4.1701783373683078E-3</v>
      </c>
      <c r="F1893" s="299">
        <f t="shared" si="237"/>
        <v>60.50843340931403</v>
      </c>
      <c r="G1893" s="299">
        <f t="shared" si="237"/>
        <v>52.860066119612803</v>
      </c>
      <c r="H1893" s="303">
        <f t="shared" si="235"/>
        <v>113.36849952892683</v>
      </c>
      <c r="I1893" s="298">
        <f t="shared" si="236"/>
        <v>-2.0375592828555189E-3</v>
      </c>
    </row>
    <row r="1894" spans="1:9" ht="30" customHeight="1" x14ac:dyDescent="0.2">
      <c r="A1894" s="296">
        <v>40607</v>
      </c>
      <c r="B1894" s="297">
        <v>2228.7800000000002</v>
      </c>
      <c r="C1894" s="297">
        <v>1643.64</v>
      </c>
      <c r="D1894" s="298">
        <f t="shared" si="232"/>
        <v>0</v>
      </c>
      <c r="E1894" s="298">
        <f t="shared" si="233"/>
        <v>0</v>
      </c>
      <c r="F1894" s="299">
        <f t="shared" ref="F1894:G1909" si="238">F1893*(1+D1894)</f>
        <v>60.50843340931403</v>
      </c>
      <c r="G1894" s="299">
        <f t="shared" si="238"/>
        <v>52.860066119612803</v>
      </c>
      <c r="H1894" s="303">
        <f t="shared" si="235"/>
        <v>113.36849952892683</v>
      </c>
      <c r="I1894" s="298">
        <f t="shared" si="236"/>
        <v>0</v>
      </c>
    </row>
    <row r="1895" spans="1:9" ht="30" customHeight="1" x14ac:dyDescent="0.2">
      <c r="A1895" s="296">
        <v>40608</v>
      </c>
      <c r="B1895" s="297">
        <v>2228.7800000000002</v>
      </c>
      <c r="C1895" s="297">
        <v>1643.64</v>
      </c>
      <c r="D1895" s="298">
        <f t="shared" si="232"/>
        <v>0</v>
      </c>
      <c r="E1895" s="298">
        <f t="shared" si="233"/>
        <v>0</v>
      </c>
      <c r="F1895" s="299">
        <f t="shared" si="238"/>
        <v>60.50843340931403</v>
      </c>
      <c r="G1895" s="299">
        <f t="shared" si="238"/>
        <v>52.860066119612803</v>
      </c>
      <c r="H1895" s="303">
        <f t="shared" si="235"/>
        <v>113.36849952892683</v>
      </c>
      <c r="I1895" s="298">
        <f t="shared" si="236"/>
        <v>0</v>
      </c>
    </row>
    <row r="1896" spans="1:9" ht="30" customHeight="1" x14ac:dyDescent="0.2">
      <c r="A1896" s="296">
        <v>40609</v>
      </c>
      <c r="B1896" s="297">
        <v>2210.2600000000002</v>
      </c>
      <c r="C1896" s="297">
        <v>1643.84</v>
      </c>
      <c r="D1896" s="298">
        <f t="shared" si="232"/>
        <v>-8.3441948959084439E-3</v>
      </c>
      <c r="E1896" s="298">
        <f t="shared" si="233"/>
        <v>1.2167374417282327E-4</v>
      </c>
      <c r="F1896" s="299">
        <f t="shared" si="238"/>
        <v>60.003539248100616</v>
      </c>
      <c r="G1896" s="299">
        <f t="shared" si="238"/>
        <v>52.866497801774791</v>
      </c>
      <c r="H1896" s="303">
        <f t="shared" si="235"/>
        <v>112.87003704987541</v>
      </c>
      <c r="I1896" s="298">
        <f t="shared" si="236"/>
        <v>-4.3968340511046419E-3</v>
      </c>
    </row>
    <row r="1897" spans="1:9" ht="30" customHeight="1" x14ac:dyDescent="0.2">
      <c r="A1897" s="296">
        <v>40610</v>
      </c>
      <c r="B1897" s="297">
        <v>2230.4</v>
      </c>
      <c r="C1897" s="297">
        <v>1640.7</v>
      </c>
      <c r="D1897" s="298">
        <f t="shared" si="232"/>
        <v>9.0707859154551713E-3</v>
      </c>
      <c r="E1897" s="298">
        <f t="shared" si="233"/>
        <v>-1.9119882580661835E-3</v>
      </c>
      <c r="F1897" s="299">
        <f t="shared" si="238"/>
        <v>60.547818506789746</v>
      </c>
      <c r="G1897" s="299">
        <f t="shared" si="238"/>
        <v>52.765417678732717</v>
      </c>
      <c r="H1897" s="303">
        <f t="shared" si="235"/>
        <v>113.31323618552247</v>
      </c>
      <c r="I1897" s="298">
        <f t="shared" si="236"/>
        <v>3.9266323218377338E-3</v>
      </c>
    </row>
    <row r="1898" spans="1:9" ht="30" customHeight="1" x14ac:dyDescent="0.2">
      <c r="A1898" s="296">
        <v>40611</v>
      </c>
      <c r="B1898" s="297">
        <v>2227.6999999999998</v>
      </c>
      <c r="C1898" s="297">
        <v>1645.83</v>
      </c>
      <c r="D1898" s="298">
        <f t="shared" si="232"/>
        <v>-1.2112784953766263E-3</v>
      </c>
      <c r="E1898" s="298">
        <f t="shared" si="233"/>
        <v>3.1218362019242631E-3</v>
      </c>
      <c r="F1898" s="299">
        <f t="shared" si="238"/>
        <v>60.474478236290508</v>
      </c>
      <c r="G1898" s="299">
        <f t="shared" si="238"/>
        <v>52.93014266985184</v>
      </c>
      <c r="H1898" s="303">
        <f t="shared" si="235"/>
        <v>113.40462090614236</v>
      </c>
      <c r="I1898" s="298">
        <f t="shared" si="236"/>
        <v>8.0647878126316409E-4</v>
      </c>
    </row>
    <row r="1899" spans="1:9" ht="30" customHeight="1" x14ac:dyDescent="0.2">
      <c r="A1899" s="296">
        <v>40612</v>
      </c>
      <c r="B1899" s="297">
        <v>2185.65</v>
      </c>
      <c r="C1899" s="297">
        <v>1650.97</v>
      </c>
      <c r="D1899" s="298">
        <f t="shared" si="232"/>
        <v>-1.905639594285485E-2</v>
      </c>
      <c r="E1899" s="298">
        <f t="shared" si="233"/>
        <v>3.1181777267036944E-3</v>
      </c>
      <c r="F1899" s="299">
        <f t="shared" si="238"/>
        <v>59.322052634582199</v>
      </c>
      <c r="G1899" s="299">
        <f t="shared" si="238"/>
        <v>53.095188261796224</v>
      </c>
      <c r="H1899" s="303">
        <f t="shared" si="235"/>
        <v>112.41724089637842</v>
      </c>
      <c r="I1899" s="298">
        <f t="shared" si="236"/>
        <v>-8.7066999728443988E-3</v>
      </c>
    </row>
    <row r="1900" spans="1:9" ht="30" customHeight="1" x14ac:dyDescent="0.2">
      <c r="A1900" s="296">
        <v>40613</v>
      </c>
      <c r="B1900" s="297">
        <v>2201.81</v>
      </c>
      <c r="C1900" s="297">
        <v>1650.7</v>
      </c>
      <c r="D1900" s="298">
        <f t="shared" si="232"/>
        <v>7.3664822365933618E-3</v>
      </c>
      <c r="E1900" s="298">
        <f t="shared" si="233"/>
        <v>-1.6355359596921428E-4</v>
      </c>
      <c r="F1900" s="299">
        <f t="shared" si="238"/>
        <v>59.759047481553104</v>
      </c>
      <c r="G1900" s="299">
        <f t="shared" si="238"/>
        <v>53.086504352827347</v>
      </c>
      <c r="H1900" s="303">
        <f t="shared" si="235"/>
        <v>112.84555183438044</v>
      </c>
      <c r="I1900" s="298">
        <f t="shared" si="236"/>
        <v>3.8100111209527655E-3</v>
      </c>
    </row>
    <row r="1901" spans="1:9" ht="30" customHeight="1" x14ac:dyDescent="0.2">
      <c r="A1901" s="296">
        <v>40614</v>
      </c>
      <c r="B1901" s="297">
        <v>2201.81</v>
      </c>
      <c r="C1901" s="297">
        <v>1650.7</v>
      </c>
      <c r="D1901" s="298">
        <f t="shared" si="232"/>
        <v>0</v>
      </c>
      <c r="E1901" s="298">
        <f t="shared" si="233"/>
        <v>0</v>
      </c>
      <c r="F1901" s="299">
        <f t="shared" si="238"/>
        <v>59.759047481553104</v>
      </c>
      <c r="G1901" s="299">
        <f t="shared" si="238"/>
        <v>53.086504352827347</v>
      </c>
      <c r="H1901" s="303">
        <f t="shared" si="235"/>
        <v>112.84555183438044</v>
      </c>
      <c r="I1901" s="298">
        <f t="shared" si="236"/>
        <v>0</v>
      </c>
    </row>
    <row r="1902" spans="1:9" ht="30" customHeight="1" x14ac:dyDescent="0.2">
      <c r="A1902" s="296">
        <v>40615</v>
      </c>
      <c r="B1902" s="297">
        <v>2201.81</v>
      </c>
      <c r="C1902" s="297">
        <v>1650.7</v>
      </c>
      <c r="D1902" s="298">
        <f t="shared" si="232"/>
        <v>0</v>
      </c>
      <c r="E1902" s="298">
        <f t="shared" si="233"/>
        <v>0</v>
      </c>
      <c r="F1902" s="299">
        <f t="shared" si="238"/>
        <v>59.759047481553104</v>
      </c>
      <c r="G1902" s="299">
        <f t="shared" si="238"/>
        <v>53.086504352827347</v>
      </c>
      <c r="H1902" s="303">
        <f t="shared" si="235"/>
        <v>112.84555183438044</v>
      </c>
      <c r="I1902" s="298">
        <f t="shared" si="236"/>
        <v>0</v>
      </c>
    </row>
    <row r="1903" spans="1:9" ht="30" customHeight="1" x14ac:dyDescent="0.2">
      <c r="A1903" s="296">
        <v>40616</v>
      </c>
      <c r="B1903" s="297">
        <v>2188.56</v>
      </c>
      <c r="C1903" s="297">
        <v>1654.46</v>
      </c>
      <c r="D1903" s="298">
        <f t="shared" si="232"/>
        <v>-6.0359560710468597E-3</v>
      </c>
      <c r="E1903" s="298">
        <f t="shared" si="233"/>
        <v>2.2752312275504897E-3</v>
      </c>
      <c r="F1903" s="299">
        <f t="shared" si="238"/>
        <v>59.398344496106844</v>
      </c>
      <c r="G1903" s="299">
        <f t="shared" si="238"/>
        <v>53.207288425292397</v>
      </c>
      <c r="H1903" s="303">
        <f t="shared" si="235"/>
        <v>112.60563292139923</v>
      </c>
      <c r="I1903" s="298">
        <f t="shared" si="236"/>
        <v>-2.1260821457396105E-3</v>
      </c>
    </row>
    <row r="1904" spans="1:9" ht="30" customHeight="1" x14ac:dyDescent="0.2">
      <c r="A1904" s="296">
        <v>40617</v>
      </c>
      <c r="B1904" s="297">
        <v>2164.06</v>
      </c>
      <c r="C1904" s="297">
        <v>1654.59</v>
      </c>
      <c r="D1904" s="298">
        <f t="shared" si="232"/>
        <v>-1.1257706278985761E-2</v>
      </c>
      <c r="E1904" s="298">
        <f t="shared" si="233"/>
        <v>7.8572399973873093E-5</v>
      </c>
      <c r="F1904" s="299">
        <f t="shared" si="238"/>
        <v>58.729655380311662</v>
      </c>
      <c r="G1904" s="299">
        <f t="shared" si="238"/>
        <v>53.211469049640073</v>
      </c>
      <c r="H1904" s="303">
        <f t="shared" si="235"/>
        <v>111.94112442995174</v>
      </c>
      <c r="I1904" s="298">
        <f t="shared" si="236"/>
        <v>-5.9012011584831736E-3</v>
      </c>
    </row>
    <row r="1905" spans="1:9" ht="30" customHeight="1" x14ac:dyDescent="0.2">
      <c r="A1905" s="296">
        <v>40618</v>
      </c>
      <c r="B1905" s="297">
        <v>2121.94</v>
      </c>
      <c r="C1905" s="297">
        <v>1661.05</v>
      </c>
      <c r="D1905" s="298">
        <f t="shared" si="232"/>
        <v>-1.965532245242102E-2</v>
      </c>
      <c r="E1905" s="298">
        <f t="shared" si="233"/>
        <v>3.8966885271916793E-3</v>
      </c>
      <c r="F1905" s="299">
        <f t="shared" si="238"/>
        <v>57.575305066292074</v>
      </c>
      <c r="G1905" s="299">
        <f t="shared" si="238"/>
        <v>53.418817570600815</v>
      </c>
      <c r="H1905" s="303">
        <f t="shared" si="235"/>
        <v>110.99412263689288</v>
      </c>
      <c r="I1905" s="298">
        <f t="shared" si="236"/>
        <v>-8.4598202660672341E-3</v>
      </c>
    </row>
    <row r="1906" spans="1:9" ht="30" customHeight="1" x14ac:dyDescent="0.2">
      <c r="A1906" s="296">
        <v>40619</v>
      </c>
      <c r="B1906" s="297">
        <v>2150.4299999999998</v>
      </c>
      <c r="C1906" s="297">
        <v>1657.95</v>
      </c>
      <c r="D1906" s="298">
        <f t="shared" si="232"/>
        <v>1.3337057562261603E-2</v>
      </c>
      <c r="E1906" s="298">
        <f t="shared" si="233"/>
        <v>-1.8680330831373148E-3</v>
      </c>
      <c r="F1906" s="299">
        <f t="shared" si="238"/>
        <v>58.343190224125983</v>
      </c>
      <c r="G1906" s="299">
        <f t="shared" si="238"/>
        <v>53.319029452116858</v>
      </c>
      <c r="H1906" s="303">
        <f t="shared" si="235"/>
        <v>111.66221967624284</v>
      </c>
      <c r="I1906" s="298">
        <f t="shared" si="236"/>
        <v>6.0192109589043514E-3</v>
      </c>
    </row>
    <row r="1907" spans="1:9" ht="30" customHeight="1" x14ac:dyDescent="0.2">
      <c r="A1907" s="296">
        <v>40620</v>
      </c>
      <c r="B1907" s="297">
        <v>2159.69</v>
      </c>
      <c r="C1907" s="297">
        <v>1657.26</v>
      </c>
      <c r="D1907" s="298">
        <f t="shared" si="232"/>
        <v>4.2968707355494811E-3</v>
      </c>
      <c r="E1907" s="298">
        <f t="shared" si="233"/>
        <v>-4.1626322915490327E-4</v>
      </c>
      <c r="F1907" s="299">
        <f t="shared" si="238"/>
        <v>58.593883370818631</v>
      </c>
      <c r="G1907" s="299">
        <f t="shared" si="238"/>
        <v>53.296834700741712</v>
      </c>
      <c r="H1907" s="303">
        <f t="shared" si="235"/>
        <v>111.89071807156034</v>
      </c>
      <c r="I1907" s="298">
        <f t="shared" si="236"/>
        <v>2.0463357792816347E-3</v>
      </c>
    </row>
    <row r="1908" spans="1:9" ht="30" customHeight="1" x14ac:dyDescent="0.2">
      <c r="A1908" s="296">
        <v>40621</v>
      </c>
      <c r="B1908" s="297">
        <v>2159.69</v>
      </c>
      <c r="C1908" s="297">
        <v>1657.26</v>
      </c>
      <c r="D1908" s="298">
        <f t="shared" si="232"/>
        <v>0</v>
      </c>
      <c r="E1908" s="298">
        <f t="shared" si="233"/>
        <v>0</v>
      </c>
      <c r="F1908" s="299">
        <f t="shared" si="238"/>
        <v>58.593883370818631</v>
      </c>
      <c r="G1908" s="299">
        <f t="shared" si="238"/>
        <v>53.296834700741712</v>
      </c>
      <c r="H1908" s="303">
        <f t="shared" si="235"/>
        <v>111.89071807156034</v>
      </c>
      <c r="I1908" s="298">
        <f t="shared" si="236"/>
        <v>0</v>
      </c>
    </row>
    <row r="1909" spans="1:9" ht="30" customHeight="1" x14ac:dyDescent="0.2">
      <c r="A1909" s="296">
        <v>40622</v>
      </c>
      <c r="B1909" s="297">
        <v>2159.69</v>
      </c>
      <c r="C1909" s="297">
        <v>1657.26</v>
      </c>
      <c r="D1909" s="298">
        <f t="shared" si="232"/>
        <v>0</v>
      </c>
      <c r="E1909" s="298">
        <f t="shared" si="233"/>
        <v>0</v>
      </c>
      <c r="F1909" s="299">
        <f t="shared" si="238"/>
        <v>58.593883370818631</v>
      </c>
      <c r="G1909" s="299">
        <f t="shared" si="238"/>
        <v>53.296834700741712</v>
      </c>
      <c r="H1909" s="303">
        <f t="shared" si="235"/>
        <v>111.89071807156034</v>
      </c>
      <c r="I1909" s="298">
        <f t="shared" si="236"/>
        <v>0</v>
      </c>
    </row>
    <row r="1910" spans="1:9" ht="30" customHeight="1" x14ac:dyDescent="0.2">
      <c r="A1910" s="296">
        <v>40623</v>
      </c>
      <c r="B1910" s="297">
        <v>2192.09</v>
      </c>
      <c r="C1910" s="297">
        <v>1654.15</v>
      </c>
      <c r="D1910" s="298">
        <f t="shared" si="232"/>
        <v>1.4890733759269885E-2</v>
      </c>
      <c r="E1910" s="298">
        <f t="shared" si="233"/>
        <v>-1.8783544860924884E-3</v>
      </c>
      <c r="F1910" s="299">
        <f t="shared" ref="F1910:G1925" si="239">F1909*(1+D1910)</f>
        <v>59.466389288015201</v>
      </c>
      <c r="G1910" s="299">
        <f t="shared" si="239"/>
        <v>53.19672435218704</v>
      </c>
      <c r="H1910" s="303">
        <f t="shared" si="235"/>
        <v>112.66311364020224</v>
      </c>
      <c r="I1910" s="298">
        <f t="shared" si="236"/>
        <v>6.9031246018808065E-3</v>
      </c>
    </row>
    <row r="1911" spans="1:9" ht="30" customHeight="1" x14ac:dyDescent="0.2">
      <c r="A1911" s="296">
        <v>40624</v>
      </c>
      <c r="B1911" s="297">
        <v>2184.5700000000002</v>
      </c>
      <c r="C1911" s="297">
        <v>1652.92</v>
      </c>
      <c r="D1911" s="298">
        <f t="shared" si="232"/>
        <v>-3.436413795116589E-3</v>
      </c>
      <c r="E1911" s="298">
        <f t="shared" si="233"/>
        <v>-7.4386091417255715E-4</v>
      </c>
      <c r="F1911" s="299">
        <f t="shared" si="239"/>
        <v>59.262038167520089</v>
      </c>
      <c r="G1911" s="299">
        <f t="shared" si="239"/>
        <v>53.157153388179438</v>
      </c>
      <c r="H1911" s="303">
        <f t="shared" si="235"/>
        <v>112.41919155569953</v>
      </c>
      <c r="I1911" s="298">
        <f t="shared" si="236"/>
        <v>-2.1650571923806086E-3</v>
      </c>
    </row>
    <row r="1912" spans="1:9" ht="30" customHeight="1" x14ac:dyDescent="0.2">
      <c r="A1912" s="296">
        <v>40625</v>
      </c>
      <c r="B1912" s="297">
        <v>2190.96</v>
      </c>
      <c r="C1912" s="297">
        <v>1652.56</v>
      </c>
      <c r="D1912" s="298">
        <f t="shared" si="232"/>
        <v>2.9207911008575843E-3</v>
      </c>
      <c r="E1912" s="298">
        <f t="shared" si="233"/>
        <v>-2.1782010565695611E-4</v>
      </c>
      <c r="F1912" s="299">
        <f t="shared" si="239"/>
        <v>59.435130201218463</v>
      </c>
      <c r="G1912" s="299">
        <f t="shared" si="239"/>
        <v>53.145574691412001</v>
      </c>
      <c r="H1912" s="303">
        <f t="shared" si="235"/>
        <v>112.58070489263046</v>
      </c>
      <c r="I1912" s="298">
        <f t="shared" si="236"/>
        <v>1.4367060881318805E-3</v>
      </c>
    </row>
    <row r="1913" spans="1:9" ht="30" customHeight="1" x14ac:dyDescent="0.2">
      <c r="A1913" s="296">
        <v>40626</v>
      </c>
      <c r="B1913" s="297">
        <v>2211.42</v>
      </c>
      <c r="C1913" s="297">
        <v>1650.1</v>
      </c>
      <c r="D1913" s="298">
        <f t="shared" si="232"/>
        <v>9.2950391869659841E-3</v>
      </c>
      <c r="E1913" s="298">
        <f t="shared" si="233"/>
        <v>-1.489708571238072E-3</v>
      </c>
      <c r="F1913" s="299">
        <f t="shared" si="239"/>
        <v>59.98758206552121</v>
      </c>
      <c r="G1913" s="299">
        <f t="shared" si="239"/>
        <v>53.066403273270829</v>
      </c>
      <c r="H1913" s="303">
        <f t="shared" si="235"/>
        <v>113.05398533879205</v>
      </c>
      <c r="I1913" s="298">
        <f t="shared" si="236"/>
        <v>4.2039215033602296E-3</v>
      </c>
    </row>
    <row r="1914" spans="1:9" ht="30" customHeight="1" x14ac:dyDescent="0.2">
      <c r="A1914" s="296">
        <v>40627</v>
      </c>
      <c r="B1914" s="297">
        <v>2218.42</v>
      </c>
      <c r="C1914" s="297">
        <v>1647.3</v>
      </c>
      <c r="D1914" s="298">
        <f t="shared" si="232"/>
        <v>3.1603876556993765E-3</v>
      </c>
      <c r="E1914" s="298">
        <f t="shared" si="233"/>
        <v>-1.6983081658226125E-3</v>
      </c>
      <c r="F1914" s="299">
        <f t="shared" si="239"/>
        <v>60.177166079376335</v>
      </c>
      <c r="G1914" s="299">
        <f t="shared" si="239"/>
        <v>52.976280167260995</v>
      </c>
      <c r="H1914" s="303">
        <f t="shared" si="235"/>
        <v>113.15344624663733</v>
      </c>
      <c r="I1914" s="298">
        <f t="shared" si="236"/>
        <v>8.7976472078561978E-4</v>
      </c>
    </row>
    <row r="1915" spans="1:9" ht="30" customHeight="1" x14ac:dyDescent="0.2">
      <c r="A1915" s="296">
        <v>40628</v>
      </c>
      <c r="B1915" s="297">
        <v>2218.42</v>
      </c>
      <c r="C1915" s="297">
        <v>1647.3</v>
      </c>
      <c r="D1915" s="298">
        <f t="shared" si="232"/>
        <v>0</v>
      </c>
      <c r="E1915" s="298">
        <f t="shared" si="233"/>
        <v>0</v>
      </c>
      <c r="F1915" s="299">
        <f t="shared" si="239"/>
        <v>60.177166079376335</v>
      </c>
      <c r="G1915" s="299">
        <f t="shared" si="239"/>
        <v>52.976280167260995</v>
      </c>
      <c r="H1915" s="303">
        <f t="shared" si="235"/>
        <v>113.15344624663733</v>
      </c>
      <c r="I1915" s="298">
        <f t="shared" si="236"/>
        <v>0</v>
      </c>
    </row>
    <row r="1916" spans="1:9" ht="30" customHeight="1" x14ac:dyDescent="0.2">
      <c r="A1916" s="296">
        <v>40629</v>
      </c>
      <c r="B1916" s="297">
        <v>2218.42</v>
      </c>
      <c r="C1916" s="297">
        <v>1647.3</v>
      </c>
      <c r="D1916" s="298">
        <f t="shared" si="232"/>
        <v>0</v>
      </c>
      <c r="E1916" s="298">
        <f t="shared" si="233"/>
        <v>0</v>
      </c>
      <c r="F1916" s="299">
        <f t="shared" si="239"/>
        <v>60.177166079376335</v>
      </c>
      <c r="G1916" s="299">
        <f t="shared" si="239"/>
        <v>52.976280167260995</v>
      </c>
      <c r="H1916" s="303">
        <f t="shared" si="235"/>
        <v>113.15344624663733</v>
      </c>
      <c r="I1916" s="298">
        <f t="shared" si="236"/>
        <v>0</v>
      </c>
    </row>
    <row r="1917" spans="1:9" ht="30" customHeight="1" x14ac:dyDescent="0.2">
      <c r="A1917" s="296">
        <v>40630</v>
      </c>
      <c r="B1917" s="297">
        <v>2212.3200000000002</v>
      </c>
      <c r="C1917" s="297">
        <v>1647.31</v>
      </c>
      <c r="D1917" s="298">
        <f t="shared" si="232"/>
        <v>-2.7534921272924931E-3</v>
      </c>
      <c r="E1917" s="298">
        <f t="shared" si="233"/>
        <v>6.0705212452923513E-6</v>
      </c>
      <c r="F1917" s="299">
        <f t="shared" si="239"/>
        <v>60.011468726334002</v>
      </c>
      <c r="G1917" s="299">
        <f t="shared" si="239"/>
        <v>52.976601760895242</v>
      </c>
      <c r="H1917" s="303">
        <f t="shared" si="235"/>
        <v>112.98807048722924</v>
      </c>
      <c r="I1917" s="298">
        <f t="shared" si="236"/>
        <v>-1.4615176549517377E-3</v>
      </c>
    </row>
    <row r="1918" spans="1:9" ht="30" customHeight="1" x14ac:dyDescent="0.2">
      <c r="A1918" s="296">
        <v>40631</v>
      </c>
      <c r="B1918" s="297">
        <v>2228.41</v>
      </c>
      <c r="C1918" s="297">
        <v>1644.4</v>
      </c>
      <c r="D1918" s="298">
        <f t="shared" si="232"/>
        <v>7.2465880209648132E-3</v>
      </c>
      <c r="E1918" s="298">
        <f t="shared" si="233"/>
        <v>-1.7680784504584726E-3</v>
      </c>
      <c r="F1918" s="299">
        <f t="shared" si="239"/>
        <v>60.446347116726763</v>
      </c>
      <c r="G1918" s="299">
        <f t="shared" si="239"/>
        <v>52.882934972943282</v>
      </c>
      <c r="H1918" s="303">
        <f t="shared" si="235"/>
        <v>113.32928208967004</v>
      </c>
      <c r="I1918" s="298">
        <f t="shared" si="236"/>
        <v>3.019890515604248E-3</v>
      </c>
    </row>
    <row r="1919" spans="1:9" ht="30" customHeight="1" x14ac:dyDescent="0.2">
      <c r="A1919" s="296">
        <v>40632</v>
      </c>
      <c r="B1919" s="297">
        <v>2243.5500000000002</v>
      </c>
      <c r="C1919" s="297">
        <v>1647.42</v>
      </c>
      <c r="D1919" s="298">
        <f t="shared" si="232"/>
        <v>6.7711061121724569E-3</v>
      </c>
      <c r="E1919" s="298">
        <f t="shared" si="233"/>
        <v>1.8348517520892281E-3</v>
      </c>
      <c r="F1919" s="299">
        <f t="shared" si="239"/>
        <v>60.855635747147332</v>
      </c>
      <c r="G1919" s="299">
        <f t="shared" si="239"/>
        <v>52.979967318834007</v>
      </c>
      <c r="H1919" s="303">
        <f t="shared" si="235"/>
        <v>113.83560306598133</v>
      </c>
      <c r="I1919" s="298">
        <f t="shared" si="236"/>
        <v>4.4676977297947408E-3</v>
      </c>
    </row>
    <row r="1920" spans="1:9" ht="30" customHeight="1" x14ac:dyDescent="0.2">
      <c r="A1920" s="296">
        <v>40633</v>
      </c>
      <c r="B1920" s="297">
        <v>2239.44</v>
      </c>
      <c r="C1920" s="297">
        <v>1648.03</v>
      </c>
      <c r="D1920" s="298">
        <f t="shared" si="232"/>
        <v>-1.8335981795690531E-3</v>
      </c>
      <c r="E1920" s="298">
        <f t="shared" si="233"/>
        <v>3.7020741141086203E-4</v>
      </c>
      <c r="F1920" s="299">
        <f t="shared" si="239"/>
        <v>60.744050964224847</v>
      </c>
      <c r="G1920" s="299">
        <f t="shared" si="239"/>
        <v>52.999580895391745</v>
      </c>
      <c r="H1920" s="303">
        <f t="shared" si="235"/>
        <v>113.74363185961658</v>
      </c>
      <c r="I1920" s="298">
        <f t="shared" si="236"/>
        <v>-8.0793006658416299E-4</v>
      </c>
    </row>
    <row r="1921" spans="1:9" ht="30" customHeight="1" x14ac:dyDescent="0.2">
      <c r="A1921" s="296">
        <v>40634</v>
      </c>
      <c r="B1921" s="297">
        <v>2250.58</v>
      </c>
      <c r="C1921" s="297">
        <v>1647.89</v>
      </c>
      <c r="D1921" s="298">
        <f t="shared" si="232"/>
        <v>4.9621261633846529E-3</v>
      </c>
      <c r="E1921" s="298">
        <f t="shared" si="233"/>
        <v>-8.495351834033952E-5</v>
      </c>
      <c r="F1921" s="299">
        <f t="shared" si="239"/>
        <v>61.045470608784406</v>
      </c>
      <c r="G1921" s="299">
        <f t="shared" si="239"/>
        <v>52.995078394524114</v>
      </c>
      <c r="H1921" s="303">
        <f t="shared" si="235"/>
        <v>114.04054900330851</v>
      </c>
      <c r="I1921" s="298">
        <f t="shared" si="236"/>
        <v>2.6104067439870924E-3</v>
      </c>
    </row>
    <row r="1922" spans="1:9" ht="30" customHeight="1" x14ac:dyDescent="0.2">
      <c r="A1922" s="296">
        <v>40635</v>
      </c>
      <c r="B1922" s="297">
        <v>2250.58</v>
      </c>
      <c r="C1922" s="297">
        <v>1647.89</v>
      </c>
      <c r="D1922" s="298">
        <f t="shared" si="232"/>
        <v>0</v>
      </c>
      <c r="E1922" s="298">
        <f t="shared" si="233"/>
        <v>0</v>
      </c>
      <c r="F1922" s="299">
        <f t="shared" si="239"/>
        <v>61.045470608784406</v>
      </c>
      <c r="G1922" s="299">
        <f t="shared" si="239"/>
        <v>52.995078394524114</v>
      </c>
      <c r="H1922" s="303">
        <f t="shared" si="235"/>
        <v>114.04054900330851</v>
      </c>
      <c r="I1922" s="298">
        <f t="shared" si="236"/>
        <v>0</v>
      </c>
    </row>
    <row r="1923" spans="1:9" ht="30" customHeight="1" x14ac:dyDescent="0.2">
      <c r="A1923" s="296">
        <v>40636</v>
      </c>
      <c r="B1923" s="297">
        <v>2250.58</v>
      </c>
      <c r="C1923" s="297">
        <v>1647.89</v>
      </c>
      <c r="D1923" s="298">
        <f t="shared" si="232"/>
        <v>0</v>
      </c>
      <c r="E1923" s="298">
        <f t="shared" si="233"/>
        <v>0</v>
      </c>
      <c r="F1923" s="299">
        <f t="shared" si="239"/>
        <v>61.045470608784406</v>
      </c>
      <c r="G1923" s="299">
        <f t="shared" si="239"/>
        <v>52.995078394524114</v>
      </c>
      <c r="H1923" s="303">
        <f t="shared" si="235"/>
        <v>114.04054900330851</v>
      </c>
      <c r="I1923" s="298">
        <f t="shared" si="236"/>
        <v>0</v>
      </c>
    </row>
    <row r="1924" spans="1:9" ht="30" customHeight="1" x14ac:dyDescent="0.2">
      <c r="A1924" s="296">
        <v>40637</v>
      </c>
      <c r="B1924" s="297">
        <v>2251.64</v>
      </c>
      <c r="C1924" s="297">
        <v>1649.76</v>
      </c>
      <c r="D1924" s="298">
        <f t="shared" si="232"/>
        <v>4.7087881959818678E-4</v>
      </c>
      <c r="E1924" s="298">
        <f t="shared" si="233"/>
        <v>1.1341411007502152E-3</v>
      </c>
      <c r="F1924" s="299">
        <f t="shared" si="239"/>
        <v>61.074215627926485</v>
      </c>
      <c r="G1924" s="299">
        <f t="shared" si="239"/>
        <v>53.055182291068824</v>
      </c>
      <c r="H1924" s="303">
        <f t="shared" si="235"/>
        <v>114.12939791899531</v>
      </c>
      <c r="I1924" s="298">
        <f t="shared" si="236"/>
        <v>7.790993332048809E-4</v>
      </c>
    </row>
    <row r="1925" spans="1:9" ht="30" customHeight="1" x14ac:dyDescent="0.2">
      <c r="A1925" s="296">
        <v>40638</v>
      </c>
      <c r="B1925" s="297">
        <v>2251.2600000000002</v>
      </c>
      <c r="C1925" s="297">
        <v>1645.96</v>
      </c>
      <c r="D1925" s="298">
        <f t="shared" si="232"/>
        <v>-1.6878011987909203E-4</v>
      </c>
      <c r="E1925" s="298">
        <f t="shared" si="233"/>
        <v>-2.3060221644741257E-3</v>
      </c>
      <c r="F1925" s="299">
        <f t="shared" si="239"/>
        <v>61.063907514491284</v>
      </c>
      <c r="G1925" s="299">
        <f t="shared" si="239"/>
        <v>52.932835864765401</v>
      </c>
      <c r="H1925" s="303">
        <f t="shared" si="235"/>
        <v>113.99674337925669</v>
      </c>
      <c r="I1925" s="298">
        <f t="shared" si="236"/>
        <v>-1.1623170029581441E-3</v>
      </c>
    </row>
    <row r="1926" spans="1:9" ht="30" customHeight="1" x14ac:dyDescent="0.2">
      <c r="A1926" s="296">
        <v>40639</v>
      </c>
      <c r="B1926" s="297">
        <v>2257.11</v>
      </c>
      <c r="C1926" s="297">
        <v>1643.03</v>
      </c>
      <c r="D1926" s="298">
        <f t="shared" ref="D1926:D1989" si="240">LN(B1926/B1925)</f>
        <v>2.595174434785903E-3</v>
      </c>
      <c r="E1926" s="298">
        <f t="shared" ref="E1926:E1989" si="241">LN(C1926/C1925)</f>
        <v>-1.7817024527884292E-3</v>
      </c>
      <c r="F1926" s="299">
        <f t="shared" ref="F1926:G1941" si="242">F1925*(1+D1926)</f>
        <v>61.22237900616102</v>
      </c>
      <c r="G1926" s="299">
        <f t="shared" si="242"/>
        <v>52.838525301272099</v>
      </c>
      <c r="H1926" s="303">
        <f t="shared" ref="H1926:H1989" si="243">F1926+G1926</f>
        <v>114.06090430743312</v>
      </c>
      <c r="I1926" s="298">
        <f t="shared" ref="I1926:I1989" si="244">(H1926-H1925)/H1925</f>
        <v>5.6283123775717947E-4</v>
      </c>
    </row>
    <row r="1927" spans="1:9" ht="30" customHeight="1" x14ac:dyDescent="0.2">
      <c r="A1927" s="296">
        <v>40640</v>
      </c>
      <c r="B1927" s="297">
        <v>2253.7600000000002</v>
      </c>
      <c r="C1927" s="297">
        <v>1643.57</v>
      </c>
      <c r="D1927" s="298">
        <f t="shared" si="240"/>
        <v>-1.4853013347203594E-3</v>
      </c>
      <c r="E1927" s="298">
        <f t="shared" si="241"/>
        <v>3.2860707409431881E-4</v>
      </c>
      <c r="F1927" s="299">
        <f t="shared" si="242"/>
        <v>61.131445324908412</v>
      </c>
      <c r="G1927" s="299">
        <f t="shared" si="242"/>
        <v>52.855888414470805</v>
      </c>
      <c r="H1927" s="303">
        <f t="shared" si="243"/>
        <v>113.98733373937921</v>
      </c>
      <c r="I1927" s="298">
        <f t="shared" si="244"/>
        <v>-6.450112639437962E-4</v>
      </c>
    </row>
    <row r="1928" spans="1:9" ht="30" customHeight="1" x14ac:dyDescent="0.2">
      <c r="A1928" s="296">
        <v>40641</v>
      </c>
      <c r="B1928" s="297">
        <v>2244.7399999999998</v>
      </c>
      <c r="C1928" s="297">
        <v>1643.07</v>
      </c>
      <c r="D1928" s="298">
        <f t="shared" si="240"/>
        <v>-4.0102310051194235E-3</v>
      </c>
      <c r="E1928" s="298">
        <f t="shared" si="241"/>
        <v>-3.0426210589379869E-4</v>
      </c>
      <c r="F1928" s="299">
        <f t="shared" si="242"/>
        <v>60.886294107478705</v>
      </c>
      <c r="G1928" s="299">
        <f t="shared" si="242"/>
        <v>52.839806370552928</v>
      </c>
      <c r="H1928" s="303">
        <f t="shared" si="243"/>
        <v>113.72610047803164</v>
      </c>
      <c r="I1928" s="298">
        <f t="shared" si="244"/>
        <v>-2.2917744698270964E-3</v>
      </c>
    </row>
    <row r="1929" spans="1:9" ht="30" customHeight="1" x14ac:dyDescent="0.2">
      <c r="A1929" s="296">
        <v>40642</v>
      </c>
      <c r="B1929" s="297">
        <v>2244.7399999999998</v>
      </c>
      <c r="C1929" s="297">
        <v>1643.07</v>
      </c>
      <c r="D1929" s="298">
        <f t="shared" si="240"/>
        <v>0</v>
      </c>
      <c r="E1929" s="298">
        <f t="shared" si="241"/>
        <v>0</v>
      </c>
      <c r="F1929" s="299">
        <f t="shared" si="242"/>
        <v>60.886294107478705</v>
      </c>
      <c r="G1929" s="299">
        <f t="shared" si="242"/>
        <v>52.839806370552928</v>
      </c>
      <c r="H1929" s="303">
        <f t="shared" si="243"/>
        <v>113.72610047803164</v>
      </c>
      <c r="I1929" s="298">
        <f t="shared" si="244"/>
        <v>0</v>
      </c>
    </row>
    <row r="1930" spans="1:9" ht="30" customHeight="1" x14ac:dyDescent="0.2">
      <c r="A1930" s="296">
        <v>40643</v>
      </c>
      <c r="B1930" s="297">
        <v>2244.7399999999998</v>
      </c>
      <c r="C1930" s="297">
        <v>1643.07</v>
      </c>
      <c r="D1930" s="298">
        <f t="shared" si="240"/>
        <v>0</v>
      </c>
      <c r="E1930" s="298">
        <f t="shared" si="241"/>
        <v>0</v>
      </c>
      <c r="F1930" s="299">
        <f t="shared" si="242"/>
        <v>60.886294107478705</v>
      </c>
      <c r="G1930" s="299">
        <f t="shared" si="242"/>
        <v>52.839806370552928</v>
      </c>
      <c r="H1930" s="303">
        <f t="shared" si="243"/>
        <v>113.72610047803164</v>
      </c>
      <c r="I1930" s="298">
        <f t="shared" si="244"/>
        <v>0</v>
      </c>
    </row>
    <row r="1931" spans="1:9" ht="30" customHeight="1" x14ac:dyDescent="0.2">
      <c r="A1931" s="296">
        <v>40644</v>
      </c>
      <c r="B1931" s="297">
        <v>2238.5100000000002</v>
      </c>
      <c r="C1931" s="297">
        <v>1643.75</v>
      </c>
      <c r="D1931" s="298">
        <f t="shared" si="240"/>
        <v>-2.7792356036895299E-3</v>
      </c>
      <c r="E1931" s="298">
        <f t="shared" si="241"/>
        <v>4.1377380550302126E-4</v>
      </c>
      <c r="F1931" s="299">
        <f t="shared" si="242"/>
        <v>60.717076751118491</v>
      </c>
      <c r="G1931" s="299">
        <f t="shared" si="242"/>
        <v>52.861670098316914</v>
      </c>
      <c r="H1931" s="303">
        <f t="shared" si="243"/>
        <v>113.5787468494354</v>
      </c>
      <c r="I1931" s="298">
        <f t="shared" si="244"/>
        <v>-1.2956887467068258E-3</v>
      </c>
    </row>
    <row r="1932" spans="1:9" ht="30" customHeight="1" x14ac:dyDescent="0.2">
      <c r="A1932" s="296">
        <v>40645</v>
      </c>
      <c r="B1932" s="297">
        <v>2221.12</v>
      </c>
      <c r="C1932" s="297">
        <v>1648.96</v>
      </c>
      <c r="D1932" s="298">
        <f t="shared" si="240"/>
        <v>-7.7988927970177651E-3</v>
      </c>
      <c r="E1932" s="298">
        <f t="shared" si="241"/>
        <v>3.1645692137846947E-3</v>
      </c>
      <c r="F1932" s="299">
        <f t="shared" si="242"/>
        <v>60.243550778588222</v>
      </c>
      <c r="G1932" s="299">
        <f t="shared" si="242"/>
        <v>53.02895451209929</v>
      </c>
      <c r="H1932" s="303">
        <f t="shared" si="243"/>
        <v>113.27250529068752</v>
      </c>
      <c r="I1932" s="298">
        <f t="shared" si="244"/>
        <v>-2.696292812191805E-3</v>
      </c>
    </row>
    <row r="1933" spans="1:9" ht="30" customHeight="1" x14ac:dyDescent="0.2">
      <c r="A1933" s="296">
        <v>40646</v>
      </c>
      <c r="B1933" s="297">
        <v>2221.77</v>
      </c>
      <c r="C1933" s="297">
        <v>1651.66</v>
      </c>
      <c r="D1933" s="298">
        <f t="shared" si="240"/>
        <v>2.9260233975517385E-4</v>
      </c>
      <c r="E1933" s="298">
        <f t="shared" si="241"/>
        <v>1.6360566210308278E-3</v>
      </c>
      <c r="F1933" s="299">
        <f t="shared" si="242"/>
        <v>60.261178182501197</v>
      </c>
      <c r="G1933" s="299">
        <f t="shared" si="242"/>
        <v>53.115712884235144</v>
      </c>
      <c r="H1933" s="303">
        <f t="shared" si="243"/>
        <v>113.37689106673633</v>
      </c>
      <c r="I1933" s="298">
        <f t="shared" si="244"/>
        <v>9.2154557525617859E-4</v>
      </c>
    </row>
    <row r="1934" spans="1:9" ht="30" customHeight="1" x14ac:dyDescent="0.2">
      <c r="A1934" s="296">
        <v>40647</v>
      </c>
      <c r="B1934" s="297">
        <v>2221.9899999999998</v>
      </c>
      <c r="C1934" s="297">
        <v>1650.39</v>
      </c>
      <c r="D1934" s="298">
        <f t="shared" si="240"/>
        <v>9.9015248429086791E-5</v>
      </c>
      <c r="E1934" s="298">
        <f t="shared" si="241"/>
        <v>-7.6921915938365278E-4</v>
      </c>
      <c r="F1934" s="299">
        <f t="shared" si="242"/>
        <v>60.267144958029562</v>
      </c>
      <c r="G1934" s="299">
        <f t="shared" si="242"/>
        <v>53.074855260220268</v>
      </c>
      <c r="H1934" s="303">
        <f t="shared" si="243"/>
        <v>113.34200021824984</v>
      </c>
      <c r="I1934" s="298">
        <f t="shared" si="244"/>
        <v>-3.0774215237530401E-4</v>
      </c>
    </row>
    <row r="1935" spans="1:9" ht="30" customHeight="1" x14ac:dyDescent="0.2">
      <c r="A1935" s="296">
        <v>40648</v>
      </c>
      <c r="B1935" s="297">
        <v>2230.71</v>
      </c>
      <c r="C1935" s="297">
        <v>1656.61</v>
      </c>
      <c r="D1935" s="298">
        <f t="shared" si="240"/>
        <v>3.9167296910301184E-3</v>
      </c>
      <c r="E1935" s="298">
        <f t="shared" si="241"/>
        <v>3.7617220046575269E-3</v>
      </c>
      <c r="F1935" s="299">
        <f t="shared" si="242"/>
        <v>60.503195074080288</v>
      </c>
      <c r="G1935" s="299">
        <f t="shared" si="242"/>
        <v>53.274508111146652</v>
      </c>
      <c r="H1935" s="303">
        <f t="shared" si="243"/>
        <v>113.77770318522694</v>
      </c>
      <c r="I1935" s="298">
        <f t="shared" si="244"/>
        <v>3.8441439725619801E-3</v>
      </c>
    </row>
    <row r="1936" spans="1:9" ht="30" customHeight="1" x14ac:dyDescent="0.2">
      <c r="A1936" s="296">
        <v>40649</v>
      </c>
      <c r="B1936" s="297">
        <v>2230.71</v>
      </c>
      <c r="C1936" s="297">
        <v>1656.61</v>
      </c>
      <c r="D1936" s="298">
        <f t="shared" si="240"/>
        <v>0</v>
      </c>
      <c r="E1936" s="298">
        <f t="shared" si="241"/>
        <v>0</v>
      </c>
      <c r="F1936" s="299">
        <f t="shared" si="242"/>
        <v>60.503195074080288</v>
      </c>
      <c r="G1936" s="299">
        <f t="shared" si="242"/>
        <v>53.274508111146652</v>
      </c>
      <c r="H1936" s="303">
        <f t="shared" si="243"/>
        <v>113.77770318522694</v>
      </c>
      <c r="I1936" s="298">
        <f t="shared" si="244"/>
        <v>0</v>
      </c>
    </row>
    <row r="1937" spans="1:9" ht="30" customHeight="1" x14ac:dyDescent="0.2">
      <c r="A1937" s="296">
        <v>40650</v>
      </c>
      <c r="B1937" s="297">
        <v>2230.71</v>
      </c>
      <c r="C1937" s="297">
        <v>1656.61</v>
      </c>
      <c r="D1937" s="298">
        <f t="shared" si="240"/>
        <v>0</v>
      </c>
      <c r="E1937" s="298">
        <f t="shared" si="241"/>
        <v>0</v>
      </c>
      <c r="F1937" s="299">
        <f t="shared" si="242"/>
        <v>60.503195074080288</v>
      </c>
      <c r="G1937" s="299">
        <f t="shared" si="242"/>
        <v>53.274508111146652</v>
      </c>
      <c r="H1937" s="303">
        <f t="shared" si="243"/>
        <v>113.77770318522694</v>
      </c>
      <c r="I1937" s="298">
        <f t="shared" si="244"/>
        <v>0</v>
      </c>
    </row>
    <row r="1938" spans="1:9" ht="30" customHeight="1" x14ac:dyDescent="0.2">
      <c r="A1938" s="296">
        <v>40651</v>
      </c>
      <c r="B1938" s="297">
        <v>2206.15</v>
      </c>
      <c r="C1938" s="297">
        <v>1659.78</v>
      </c>
      <c r="D1938" s="298">
        <f t="shared" si="240"/>
        <v>-1.1071005555107163E-2</v>
      </c>
      <c r="E1938" s="298">
        <f t="shared" si="241"/>
        <v>1.9117178410505843E-3</v>
      </c>
      <c r="F1938" s="299">
        <f t="shared" si="242"/>
        <v>59.833363865313409</v>
      </c>
      <c r="G1938" s="299">
        <f t="shared" si="242"/>
        <v>53.376353938775928</v>
      </c>
      <c r="H1938" s="303">
        <f t="shared" si="243"/>
        <v>113.20971780408934</v>
      </c>
      <c r="I1938" s="298">
        <f t="shared" si="244"/>
        <v>-4.9920622866937211E-3</v>
      </c>
    </row>
    <row r="1939" spans="1:9" ht="30" customHeight="1" x14ac:dyDescent="0.2">
      <c r="A1939" s="296">
        <v>40652</v>
      </c>
      <c r="B1939" s="297">
        <v>2218.86</v>
      </c>
      <c r="C1939" s="297">
        <v>1660.93</v>
      </c>
      <c r="D1939" s="298">
        <f t="shared" si="240"/>
        <v>5.7446355842669132E-3</v>
      </c>
      <c r="E1939" s="298">
        <f t="shared" si="241"/>
        <v>6.9262299085058273E-4</v>
      </c>
      <c r="F1939" s="299">
        <f t="shared" si="242"/>
        <v>60.177084736500483</v>
      </c>
      <c r="G1939" s="299">
        <f t="shared" si="242"/>
        <v>53.413323628681702</v>
      </c>
      <c r="H1939" s="303">
        <f t="shared" si="243"/>
        <v>113.59040836518218</v>
      </c>
      <c r="I1939" s="298">
        <f t="shared" si="244"/>
        <v>3.3627021467506645E-3</v>
      </c>
    </row>
    <row r="1940" spans="1:9" ht="30" customHeight="1" x14ac:dyDescent="0.2">
      <c r="A1940" s="296">
        <v>40653</v>
      </c>
      <c r="B1940" s="297">
        <v>2248.9</v>
      </c>
      <c r="C1940" s="297">
        <v>1658.6</v>
      </c>
      <c r="D1940" s="298">
        <f t="shared" si="240"/>
        <v>1.3447657304846802E-2</v>
      </c>
      <c r="E1940" s="298">
        <f t="shared" si="241"/>
        <v>-1.4038134209619448E-3</v>
      </c>
      <c r="F1940" s="299">
        <f t="shared" si="242"/>
        <v>60.986325549641663</v>
      </c>
      <c r="G1940" s="299">
        <f t="shared" si="242"/>
        <v>53.338341288113575</v>
      </c>
      <c r="H1940" s="303">
        <f t="shared" si="243"/>
        <v>114.32466683775525</v>
      </c>
      <c r="I1940" s="298">
        <f t="shared" si="244"/>
        <v>6.4640886773863005E-3</v>
      </c>
    </row>
    <row r="1941" spans="1:9" ht="30" customHeight="1" x14ac:dyDescent="0.2">
      <c r="A1941" s="296">
        <v>40654</v>
      </c>
      <c r="B1941" s="297">
        <v>2260.84</v>
      </c>
      <c r="C1941" s="297">
        <v>1658.46</v>
      </c>
      <c r="D1941" s="298">
        <f t="shared" si="240"/>
        <v>5.2952178613944233E-3</v>
      </c>
      <c r="E1941" s="298">
        <f t="shared" si="241"/>
        <v>-8.4412099921565357E-5</v>
      </c>
      <c r="F1941" s="299">
        <f t="shared" si="242"/>
        <v>61.309261429992944</v>
      </c>
      <c r="G1941" s="299">
        <f t="shared" si="242"/>
        <v>53.333838886719107</v>
      </c>
      <c r="H1941" s="303">
        <f t="shared" si="243"/>
        <v>114.64310031671205</v>
      </c>
      <c r="I1941" s="298">
        <f t="shared" si="244"/>
        <v>2.7853435987590753E-3</v>
      </c>
    </row>
    <row r="1942" spans="1:9" ht="30" customHeight="1" x14ac:dyDescent="0.2">
      <c r="A1942" s="296">
        <v>40655</v>
      </c>
      <c r="B1942" s="297">
        <v>2260.84</v>
      </c>
      <c r="C1942" s="297">
        <v>1658.46</v>
      </c>
      <c r="D1942" s="298">
        <f t="shared" si="240"/>
        <v>0</v>
      </c>
      <c r="E1942" s="298">
        <f t="shared" si="241"/>
        <v>0</v>
      </c>
      <c r="F1942" s="299">
        <f t="shared" ref="F1942:G1957" si="245">F1941*(1+D1942)</f>
        <v>61.309261429992944</v>
      </c>
      <c r="G1942" s="299">
        <f t="shared" si="245"/>
        <v>53.333838886719107</v>
      </c>
      <c r="H1942" s="303">
        <f t="shared" si="243"/>
        <v>114.64310031671205</v>
      </c>
      <c r="I1942" s="298">
        <f t="shared" si="244"/>
        <v>0</v>
      </c>
    </row>
    <row r="1943" spans="1:9" ht="30" customHeight="1" x14ac:dyDescent="0.2">
      <c r="A1943" s="296">
        <v>40656</v>
      </c>
      <c r="B1943" s="297">
        <v>2260.84</v>
      </c>
      <c r="C1943" s="297">
        <v>1658.46</v>
      </c>
      <c r="D1943" s="298">
        <f t="shared" si="240"/>
        <v>0</v>
      </c>
      <c r="E1943" s="298">
        <f t="shared" si="241"/>
        <v>0</v>
      </c>
      <c r="F1943" s="299">
        <f t="shared" si="245"/>
        <v>61.309261429992944</v>
      </c>
      <c r="G1943" s="299">
        <f t="shared" si="245"/>
        <v>53.333838886719107</v>
      </c>
      <c r="H1943" s="303">
        <f t="shared" si="243"/>
        <v>114.64310031671205</v>
      </c>
      <c r="I1943" s="298">
        <f t="shared" si="244"/>
        <v>0</v>
      </c>
    </row>
    <row r="1944" spans="1:9" ht="30" customHeight="1" x14ac:dyDescent="0.2">
      <c r="A1944" s="296">
        <v>40657</v>
      </c>
      <c r="B1944" s="297">
        <v>2260.84</v>
      </c>
      <c r="C1944" s="297">
        <v>1658.46</v>
      </c>
      <c r="D1944" s="298">
        <f t="shared" si="240"/>
        <v>0</v>
      </c>
      <c r="E1944" s="298">
        <f t="shared" si="241"/>
        <v>0</v>
      </c>
      <c r="F1944" s="299">
        <f t="shared" si="245"/>
        <v>61.309261429992944</v>
      </c>
      <c r="G1944" s="299">
        <f t="shared" si="245"/>
        <v>53.333838886719107</v>
      </c>
      <c r="H1944" s="303">
        <f t="shared" si="243"/>
        <v>114.64310031671205</v>
      </c>
      <c r="I1944" s="298">
        <f t="shared" si="244"/>
        <v>0</v>
      </c>
    </row>
    <row r="1945" spans="1:9" ht="30" customHeight="1" x14ac:dyDescent="0.2">
      <c r="A1945" s="296">
        <v>40658</v>
      </c>
      <c r="B1945" s="297">
        <v>2257.2399999999998</v>
      </c>
      <c r="C1945" s="297">
        <v>1661.77</v>
      </c>
      <c r="D1945" s="298">
        <f t="shared" si="240"/>
        <v>-1.5935976175129533E-3</v>
      </c>
      <c r="E1945" s="298">
        <f t="shared" si="241"/>
        <v>1.9938384368224636E-3</v>
      </c>
      <c r="F1945" s="299">
        <f t="shared" si="245"/>
        <v>61.211559137046628</v>
      </c>
      <c r="G1945" s="299">
        <f t="shared" si="245"/>
        <v>53.440177944674751</v>
      </c>
      <c r="H1945" s="303">
        <f t="shared" si="243"/>
        <v>114.65173708172138</v>
      </c>
      <c r="I1945" s="298">
        <f t="shared" si="244"/>
        <v>7.5336108195505179E-5</v>
      </c>
    </row>
    <row r="1946" spans="1:9" ht="30" customHeight="1" x14ac:dyDescent="0.2">
      <c r="A1946" s="296">
        <v>40659</v>
      </c>
      <c r="B1946" s="297">
        <v>2277.5100000000002</v>
      </c>
      <c r="C1946" s="297">
        <v>1665.24</v>
      </c>
      <c r="D1946" s="298">
        <f t="shared" si="240"/>
        <v>8.9399128955160931E-3</v>
      </c>
      <c r="E1946" s="298">
        <f t="shared" si="241"/>
        <v>2.0859578169153707E-3</v>
      </c>
      <c r="F1946" s="299">
        <f t="shared" si="245"/>
        <v>61.75878514393056</v>
      </c>
      <c r="G1946" s="299">
        <f t="shared" si="245"/>
        <v>53.551651901595797</v>
      </c>
      <c r="H1946" s="303">
        <f t="shared" si="243"/>
        <v>115.31043704552636</v>
      </c>
      <c r="I1946" s="298">
        <f t="shared" si="244"/>
        <v>5.745224456001655E-3</v>
      </c>
    </row>
    <row r="1947" spans="1:9" ht="30" customHeight="1" x14ac:dyDescent="0.2">
      <c r="A1947" s="296">
        <v>40660</v>
      </c>
      <c r="B1947" s="297">
        <v>2292.13</v>
      </c>
      <c r="C1947" s="297">
        <v>1662.73</v>
      </c>
      <c r="D1947" s="298">
        <f t="shared" si="240"/>
        <v>6.3987753450174441E-3</v>
      </c>
      <c r="E1947" s="298">
        <f t="shared" si="241"/>
        <v>-1.508427345155155E-3</v>
      </c>
      <c r="F1947" s="299">
        <f t="shared" si="245"/>
        <v>62.153965735647773</v>
      </c>
      <c r="G1947" s="299">
        <f t="shared" si="245"/>
        <v>53.470873125489206</v>
      </c>
      <c r="H1947" s="303">
        <f t="shared" si="243"/>
        <v>115.62483886113698</v>
      </c>
      <c r="I1947" s="298">
        <f t="shared" si="244"/>
        <v>2.7265685888129276E-3</v>
      </c>
    </row>
    <row r="1948" spans="1:9" ht="30" customHeight="1" x14ac:dyDescent="0.2">
      <c r="A1948" s="296">
        <v>40661</v>
      </c>
      <c r="B1948" s="297">
        <v>2300.46</v>
      </c>
      <c r="C1948" s="297">
        <v>1667.11</v>
      </c>
      <c r="D1948" s="298">
        <f t="shared" si="240"/>
        <v>3.6275866710525342E-3</v>
      </c>
      <c r="E1948" s="298">
        <f t="shared" si="241"/>
        <v>2.6307585506357566E-3</v>
      </c>
      <c r="F1948" s="299">
        <f t="shared" si="245"/>
        <v>62.379434633303461</v>
      </c>
      <c r="G1948" s="299">
        <f t="shared" si="245"/>
        <v>53.611542082174047</v>
      </c>
      <c r="H1948" s="303">
        <f t="shared" si="243"/>
        <v>115.9909767154775</v>
      </c>
      <c r="I1948" s="298">
        <f t="shared" si="244"/>
        <v>3.1666020722437155E-3</v>
      </c>
    </row>
    <row r="1949" spans="1:9" ht="30" customHeight="1" x14ac:dyDescent="0.2">
      <c r="A1949" s="296">
        <v>40662</v>
      </c>
      <c r="B1949" s="297">
        <v>2305.7600000000002</v>
      </c>
      <c r="C1949" s="297">
        <v>1668.95</v>
      </c>
      <c r="D1949" s="298">
        <f t="shared" si="240"/>
        <v>2.3012371701442557E-3</v>
      </c>
      <c r="E1949" s="298">
        <f t="shared" si="241"/>
        <v>1.1030977779656072E-3</v>
      </c>
      <c r="F1949" s="299">
        <f t="shared" si="245"/>
        <v>62.522984506934208</v>
      </c>
      <c r="G1949" s="299">
        <f t="shared" si="245"/>
        <v>53.670680855118199</v>
      </c>
      <c r="H1949" s="303">
        <f t="shared" si="243"/>
        <v>116.1936653620524</v>
      </c>
      <c r="I1949" s="298">
        <f t="shared" si="244"/>
        <v>1.7474518476733589E-3</v>
      </c>
    </row>
    <row r="1950" spans="1:9" ht="30" customHeight="1" x14ac:dyDescent="0.2">
      <c r="A1950" s="296">
        <v>40663</v>
      </c>
      <c r="B1950" s="297">
        <v>2305.7600000000002</v>
      </c>
      <c r="C1950" s="297">
        <v>1668.95</v>
      </c>
      <c r="D1950" s="298">
        <f t="shared" si="240"/>
        <v>0</v>
      </c>
      <c r="E1950" s="298">
        <f t="shared" si="241"/>
        <v>0</v>
      </c>
      <c r="F1950" s="299">
        <f t="shared" si="245"/>
        <v>62.522984506934208</v>
      </c>
      <c r="G1950" s="299">
        <f t="shared" si="245"/>
        <v>53.670680855118199</v>
      </c>
      <c r="H1950" s="303">
        <f t="shared" si="243"/>
        <v>116.1936653620524</v>
      </c>
      <c r="I1950" s="298">
        <f t="shared" si="244"/>
        <v>0</v>
      </c>
    </row>
    <row r="1951" spans="1:9" ht="30" customHeight="1" x14ac:dyDescent="0.2">
      <c r="A1951" s="296">
        <v>40664</v>
      </c>
      <c r="B1951" s="297">
        <v>2305.7600000000002</v>
      </c>
      <c r="C1951" s="297">
        <v>1668.95</v>
      </c>
      <c r="D1951" s="298">
        <f t="shared" si="240"/>
        <v>0</v>
      </c>
      <c r="E1951" s="298">
        <f t="shared" si="241"/>
        <v>0</v>
      </c>
      <c r="F1951" s="299">
        <f t="shared" si="245"/>
        <v>62.522984506934208</v>
      </c>
      <c r="G1951" s="299">
        <f t="shared" si="245"/>
        <v>53.670680855118199</v>
      </c>
      <c r="H1951" s="303">
        <f t="shared" si="243"/>
        <v>116.1936653620524</v>
      </c>
      <c r="I1951" s="298">
        <f t="shared" si="244"/>
        <v>0</v>
      </c>
    </row>
    <row r="1952" spans="1:9" ht="30" customHeight="1" x14ac:dyDescent="0.2">
      <c r="A1952" s="296">
        <v>40665</v>
      </c>
      <c r="B1952" s="297">
        <v>2301.7199999999998</v>
      </c>
      <c r="C1952" s="297">
        <v>1669.72</v>
      </c>
      <c r="D1952" s="298">
        <f t="shared" si="240"/>
        <v>-1.7536705684546726E-3</v>
      </c>
      <c r="E1952" s="298">
        <f t="shared" si="241"/>
        <v>4.6126152848431705E-4</v>
      </c>
      <c r="F1952" s="299">
        <f t="shared" si="245"/>
        <v>62.413339789152452</v>
      </c>
      <c r="G1952" s="299">
        <f t="shared" si="245"/>
        <v>53.695437075404222</v>
      </c>
      <c r="H1952" s="303">
        <f t="shared" si="243"/>
        <v>116.10877686455667</v>
      </c>
      <c r="I1952" s="298">
        <f t="shared" si="244"/>
        <v>-7.3057767160729804E-4</v>
      </c>
    </row>
    <row r="1953" spans="1:9" ht="30" customHeight="1" x14ac:dyDescent="0.2">
      <c r="A1953" s="296">
        <v>40666</v>
      </c>
      <c r="B1953" s="297">
        <v>2293.9499999999998</v>
      </c>
      <c r="C1953" s="297">
        <v>1671.87</v>
      </c>
      <c r="D1953" s="298">
        <f t="shared" si="240"/>
        <v>-3.3814470593549169E-3</v>
      </c>
      <c r="E1953" s="298">
        <f t="shared" si="241"/>
        <v>1.2868127428436692E-3</v>
      </c>
      <c r="F1953" s="299">
        <f t="shared" si="245"/>
        <v>62.202292384857898</v>
      </c>
      <c r="G1953" s="299">
        <f t="shared" si="245"/>
        <v>53.76453304806541</v>
      </c>
      <c r="H1953" s="303">
        <f t="shared" si="243"/>
        <v>115.96682543292332</v>
      </c>
      <c r="I1953" s="298">
        <f t="shared" si="244"/>
        <v>-1.2225727930882289E-3</v>
      </c>
    </row>
    <row r="1954" spans="1:9" ht="30" customHeight="1" x14ac:dyDescent="0.2">
      <c r="A1954" s="296">
        <v>40667</v>
      </c>
      <c r="B1954" s="297">
        <v>2278.63</v>
      </c>
      <c r="C1954" s="297">
        <v>1673.68</v>
      </c>
      <c r="D1954" s="298">
        <f t="shared" si="240"/>
        <v>-6.7008373057872482E-3</v>
      </c>
      <c r="E1954" s="298">
        <f t="shared" si="241"/>
        <v>1.0820344496993224E-3</v>
      </c>
      <c r="F1954" s="299">
        <f t="shared" si="245"/>
        <v>61.785484943539956</v>
      </c>
      <c r="G1954" s="299">
        <f t="shared" si="245"/>
        <v>53.822708124995415</v>
      </c>
      <c r="H1954" s="303">
        <f t="shared" si="243"/>
        <v>115.60819306853537</v>
      </c>
      <c r="I1954" s="298">
        <f t="shared" si="244"/>
        <v>-3.0925427427120648E-3</v>
      </c>
    </row>
    <row r="1955" spans="1:9" ht="30" customHeight="1" x14ac:dyDescent="0.2">
      <c r="A1955" s="296">
        <v>40668</v>
      </c>
      <c r="B1955" s="297">
        <v>2258.08</v>
      </c>
      <c r="C1955" s="297">
        <v>1677.5</v>
      </c>
      <c r="D1955" s="298">
        <f t="shared" si="240"/>
        <v>-9.0594904907578839E-3</v>
      </c>
      <c r="E1955" s="298">
        <f t="shared" si="241"/>
        <v>2.2797949704439591E-3</v>
      </c>
      <c r="F1955" s="299">
        <f t="shared" si="245"/>
        <v>61.225739930227085</v>
      </c>
      <c r="G1955" s="299">
        <f t="shared" si="245"/>
        <v>53.945412864274459</v>
      </c>
      <c r="H1955" s="303">
        <f t="shared" si="243"/>
        <v>115.17115279450155</v>
      </c>
      <c r="I1955" s="298">
        <f t="shared" si="244"/>
        <v>-3.7803572777470114E-3</v>
      </c>
    </row>
    <row r="1956" spans="1:9" ht="30" customHeight="1" x14ac:dyDescent="0.2">
      <c r="A1956" s="296">
        <v>40669</v>
      </c>
      <c r="B1956" s="297">
        <v>2266.9699999999998</v>
      </c>
      <c r="C1956" s="297">
        <v>1678.45</v>
      </c>
      <c r="D1956" s="298">
        <f t="shared" si="240"/>
        <v>3.9292434062335076E-3</v>
      </c>
      <c r="E1956" s="298">
        <f t="shared" si="241"/>
        <v>5.6615862892817211E-4</v>
      </c>
      <c r="F1956" s="299">
        <f t="shared" si="245"/>
        <v>61.466310765139696</v>
      </c>
      <c r="G1956" s="299">
        <f t="shared" si="245"/>
        <v>53.975954525258665</v>
      </c>
      <c r="H1956" s="303">
        <f t="shared" si="243"/>
        <v>115.44226529039835</v>
      </c>
      <c r="I1956" s="298">
        <f t="shared" si="244"/>
        <v>2.3539965461711063E-3</v>
      </c>
    </row>
    <row r="1957" spans="1:9" ht="30" customHeight="1" x14ac:dyDescent="0.2">
      <c r="A1957" s="296">
        <v>40670</v>
      </c>
      <c r="B1957" s="297">
        <v>2266.9699999999998</v>
      </c>
      <c r="C1957" s="297">
        <v>1678.45</v>
      </c>
      <c r="D1957" s="298">
        <f t="shared" si="240"/>
        <v>0</v>
      </c>
      <c r="E1957" s="298">
        <f t="shared" si="241"/>
        <v>0</v>
      </c>
      <c r="F1957" s="299">
        <f t="shared" si="245"/>
        <v>61.466310765139696</v>
      </c>
      <c r="G1957" s="299">
        <f t="shared" si="245"/>
        <v>53.975954525258665</v>
      </c>
      <c r="H1957" s="303">
        <f t="shared" si="243"/>
        <v>115.44226529039835</v>
      </c>
      <c r="I1957" s="298">
        <f t="shared" si="244"/>
        <v>0</v>
      </c>
    </row>
    <row r="1958" spans="1:9" ht="30" customHeight="1" x14ac:dyDescent="0.2">
      <c r="A1958" s="296">
        <v>40671</v>
      </c>
      <c r="B1958" s="297">
        <v>2266.9699999999998</v>
      </c>
      <c r="C1958" s="297">
        <v>1678.45</v>
      </c>
      <c r="D1958" s="298">
        <f t="shared" si="240"/>
        <v>0</v>
      </c>
      <c r="E1958" s="298">
        <f t="shared" si="241"/>
        <v>0</v>
      </c>
      <c r="F1958" s="299">
        <f t="shared" ref="F1958:G1973" si="246">F1957*(1+D1958)</f>
        <v>61.466310765139696</v>
      </c>
      <c r="G1958" s="299">
        <f t="shared" si="246"/>
        <v>53.975954525258665</v>
      </c>
      <c r="H1958" s="303">
        <f t="shared" si="243"/>
        <v>115.44226529039835</v>
      </c>
      <c r="I1958" s="298">
        <f t="shared" si="244"/>
        <v>0</v>
      </c>
    </row>
    <row r="1959" spans="1:9" ht="30" customHeight="1" x14ac:dyDescent="0.2">
      <c r="A1959" s="296">
        <v>40672</v>
      </c>
      <c r="B1959" s="297">
        <v>2277.3000000000002</v>
      </c>
      <c r="C1959" s="297">
        <v>1680.04</v>
      </c>
      <c r="D1959" s="298">
        <f t="shared" si="240"/>
        <v>4.5463926189020015E-3</v>
      </c>
      <c r="E1959" s="298">
        <f t="shared" si="241"/>
        <v>9.4685416290683072E-4</v>
      </c>
      <c r="F1959" s="299">
        <f t="shared" si="246"/>
        <v>61.745760746713465</v>
      </c>
      <c r="G1959" s="299">
        <f t="shared" si="246"/>
        <v>54.027061882497769</v>
      </c>
      <c r="H1959" s="303">
        <f t="shared" si="243"/>
        <v>115.77282262921123</v>
      </c>
      <c r="I1959" s="298">
        <f t="shared" si="244"/>
        <v>2.863399622151853E-3</v>
      </c>
    </row>
    <row r="1960" spans="1:9" ht="30" customHeight="1" x14ac:dyDescent="0.2">
      <c r="A1960" s="296">
        <v>40673</v>
      </c>
      <c r="B1960" s="297">
        <v>2295.7199999999998</v>
      </c>
      <c r="C1960" s="297">
        <v>1676.38</v>
      </c>
      <c r="D1960" s="298">
        <f t="shared" si="240"/>
        <v>8.0559890924578638E-3</v>
      </c>
      <c r="E1960" s="298">
        <f t="shared" si="241"/>
        <v>-2.1808959848132431E-3</v>
      </c>
      <c r="F1960" s="299">
        <f t="shared" si="246"/>
        <v>62.243183921794504</v>
      </c>
      <c r="G1960" s="299">
        <f t="shared" si="246"/>
        <v>53.909234480166973</v>
      </c>
      <c r="H1960" s="303">
        <f t="shared" si="243"/>
        <v>116.15241840196148</v>
      </c>
      <c r="I1960" s="298">
        <f t="shared" si="244"/>
        <v>3.2787986345119303E-3</v>
      </c>
    </row>
    <row r="1961" spans="1:9" ht="30" customHeight="1" x14ac:dyDescent="0.2">
      <c r="A1961" s="296">
        <v>40674</v>
      </c>
      <c r="B1961" s="297">
        <v>2271.4699999999998</v>
      </c>
      <c r="C1961" s="297">
        <v>1679.34</v>
      </c>
      <c r="D1961" s="298">
        <f t="shared" si="240"/>
        <v>-1.0619320802898409E-2</v>
      </c>
      <c r="E1961" s="298">
        <f t="shared" si="241"/>
        <v>1.7641524130048243E-3</v>
      </c>
      <c r="F1961" s="299">
        <f t="shared" si="246"/>
        <v>61.582203583935161</v>
      </c>
      <c r="G1961" s="299">
        <f t="shared" si="246"/>
        <v>54.004338586258399</v>
      </c>
      <c r="H1961" s="303">
        <f t="shared" si="243"/>
        <v>115.58654217019355</v>
      </c>
      <c r="I1961" s="298">
        <f t="shared" si="244"/>
        <v>-4.8718420120159494E-3</v>
      </c>
    </row>
    <row r="1962" spans="1:9" ht="30" customHeight="1" x14ac:dyDescent="0.2">
      <c r="A1962" s="296">
        <v>40675</v>
      </c>
      <c r="B1962" s="297">
        <v>2282.84</v>
      </c>
      <c r="C1962" s="297">
        <v>1676.66</v>
      </c>
      <c r="D1962" s="298">
        <f t="shared" si="240"/>
        <v>4.9930828696317184E-3</v>
      </c>
      <c r="E1962" s="298">
        <f t="shared" si="241"/>
        <v>-1.5971397912341334E-3</v>
      </c>
      <c r="F1962" s="299">
        <f t="shared" si="246"/>
        <v>61.889688629724276</v>
      </c>
      <c r="G1962" s="299">
        <f t="shared" si="246"/>
        <v>53.918086108203006</v>
      </c>
      <c r="H1962" s="303">
        <f t="shared" si="243"/>
        <v>115.80777473792728</v>
      </c>
      <c r="I1962" s="298">
        <f t="shared" si="244"/>
        <v>1.9139993599598434E-3</v>
      </c>
    </row>
    <row r="1963" spans="1:9" ht="30" customHeight="1" x14ac:dyDescent="0.2">
      <c r="A1963" s="296">
        <v>40676</v>
      </c>
      <c r="B1963" s="297">
        <v>2264.52</v>
      </c>
      <c r="C1963" s="297">
        <v>1679.32</v>
      </c>
      <c r="D1963" s="298">
        <f t="shared" si="240"/>
        <v>-8.057465921018846E-3</v>
      </c>
      <c r="E1963" s="298">
        <f t="shared" si="241"/>
        <v>1.5852302797026375E-3</v>
      </c>
      <c r="F1963" s="299">
        <f t="shared" si="246"/>
        <v>61.391014572727805</v>
      </c>
      <c r="G1963" s="299">
        <f t="shared" si="246"/>
        <v>54.003558690925338</v>
      </c>
      <c r="H1963" s="303">
        <f t="shared" si="243"/>
        <v>115.39457326365314</v>
      </c>
      <c r="I1963" s="298">
        <f t="shared" si="244"/>
        <v>-3.5679942491702813E-3</v>
      </c>
    </row>
    <row r="1964" spans="1:9" ht="30" customHeight="1" x14ac:dyDescent="0.2">
      <c r="A1964" s="296">
        <v>40677</v>
      </c>
      <c r="B1964" s="297">
        <v>2264.52</v>
      </c>
      <c r="C1964" s="297">
        <v>1679.32</v>
      </c>
      <c r="D1964" s="298">
        <f t="shared" si="240"/>
        <v>0</v>
      </c>
      <c r="E1964" s="298">
        <f t="shared" si="241"/>
        <v>0</v>
      </c>
      <c r="F1964" s="299">
        <f t="shared" si="246"/>
        <v>61.391014572727805</v>
      </c>
      <c r="G1964" s="299">
        <f t="shared" si="246"/>
        <v>54.003558690925338</v>
      </c>
      <c r="H1964" s="303">
        <f t="shared" si="243"/>
        <v>115.39457326365314</v>
      </c>
      <c r="I1964" s="298">
        <f t="shared" si="244"/>
        <v>0</v>
      </c>
    </row>
    <row r="1965" spans="1:9" ht="30" customHeight="1" x14ac:dyDescent="0.2">
      <c r="A1965" s="296">
        <v>40678</v>
      </c>
      <c r="B1965" s="297">
        <v>2264.52</v>
      </c>
      <c r="C1965" s="297">
        <v>1679.32</v>
      </c>
      <c r="D1965" s="298">
        <f t="shared" si="240"/>
        <v>0</v>
      </c>
      <c r="E1965" s="298">
        <f t="shared" si="241"/>
        <v>0</v>
      </c>
      <c r="F1965" s="299">
        <f t="shared" si="246"/>
        <v>61.391014572727805</v>
      </c>
      <c r="G1965" s="299">
        <f t="shared" si="246"/>
        <v>54.003558690925338</v>
      </c>
      <c r="H1965" s="303">
        <f t="shared" si="243"/>
        <v>115.39457326365314</v>
      </c>
      <c r="I1965" s="298">
        <f t="shared" si="244"/>
        <v>0</v>
      </c>
    </row>
    <row r="1966" spans="1:9" ht="30" customHeight="1" x14ac:dyDescent="0.2">
      <c r="A1966" s="296">
        <v>40679</v>
      </c>
      <c r="B1966" s="297">
        <v>2250.61</v>
      </c>
      <c r="C1966" s="297">
        <v>1682.68</v>
      </c>
      <c r="D1966" s="298">
        <f t="shared" si="240"/>
        <v>-6.1615253634039477E-3</v>
      </c>
      <c r="E1966" s="298">
        <f t="shared" si="241"/>
        <v>1.9988108974828278E-3</v>
      </c>
      <c r="F1966" s="299">
        <f t="shared" si="246"/>
        <v>61.012752279352839</v>
      </c>
      <c r="G1966" s="299">
        <f t="shared" si="246"/>
        <v>54.111501592539618</v>
      </c>
      <c r="H1966" s="303">
        <f t="shared" si="243"/>
        <v>115.12425387189245</v>
      </c>
      <c r="I1966" s="298">
        <f t="shared" si="244"/>
        <v>-2.342565894698263E-3</v>
      </c>
    </row>
    <row r="1967" spans="1:9" ht="30" customHeight="1" x14ac:dyDescent="0.2">
      <c r="A1967" s="296">
        <v>40680</v>
      </c>
      <c r="B1967" s="297">
        <v>2250.35</v>
      </c>
      <c r="C1967" s="297">
        <v>1685.03</v>
      </c>
      <c r="D1967" s="298">
        <f t="shared" si="240"/>
        <v>-1.1553090909023285E-4</v>
      </c>
      <c r="E1967" s="298">
        <f t="shared" si="241"/>
        <v>1.3956073304580597E-3</v>
      </c>
      <c r="F1967" s="299">
        <f t="shared" si="246"/>
        <v>61.005703420615909</v>
      </c>
      <c r="G1967" s="299">
        <f t="shared" si="246"/>
        <v>54.187020000824255</v>
      </c>
      <c r="H1967" s="303">
        <f t="shared" si="243"/>
        <v>115.19272342144016</v>
      </c>
      <c r="I1967" s="298">
        <f t="shared" si="244"/>
        <v>5.947447843953511E-4</v>
      </c>
    </row>
    <row r="1968" spans="1:9" ht="30" customHeight="1" x14ac:dyDescent="0.2">
      <c r="A1968" s="296">
        <v>40681</v>
      </c>
      <c r="B1968" s="297">
        <v>2270.5700000000002</v>
      </c>
      <c r="C1968" s="297">
        <v>1681.28</v>
      </c>
      <c r="D1968" s="298">
        <f t="shared" si="240"/>
        <v>8.9451416198635496E-3</v>
      </c>
      <c r="E1968" s="298">
        <f t="shared" si="241"/>
        <v>-2.2279597251523568E-3</v>
      </c>
      <c r="F1968" s="299">
        <f t="shared" si="246"/>
        <v>61.551408077332717</v>
      </c>
      <c r="G1968" s="299">
        <f t="shared" si="246"/>
        <v>54.066293502636398</v>
      </c>
      <c r="H1968" s="303">
        <f t="shared" si="243"/>
        <v>115.61770157996912</v>
      </c>
      <c r="I1968" s="298">
        <f t="shared" si="244"/>
        <v>3.689279547408109E-3</v>
      </c>
    </row>
    <row r="1969" spans="1:9" ht="30" customHeight="1" x14ac:dyDescent="0.2">
      <c r="A1969" s="296">
        <v>40682</v>
      </c>
      <c r="B1969" s="297">
        <v>2275.71</v>
      </c>
      <c r="C1969" s="297">
        <v>1681.55</v>
      </c>
      <c r="D1969" s="298">
        <f t="shared" si="240"/>
        <v>2.2611903314622016E-3</v>
      </c>
      <c r="E1969" s="298">
        <f t="shared" si="241"/>
        <v>1.6057903645449101E-4</v>
      </c>
      <c r="F1969" s="299">
        <f t="shared" si="246"/>
        <v>61.690587526165068</v>
      </c>
      <c r="G1969" s="299">
        <f t="shared" si="246"/>
        <v>54.07497541595172</v>
      </c>
      <c r="H1969" s="303">
        <f t="shared" si="243"/>
        <v>115.76556294211679</v>
      </c>
      <c r="I1969" s="298">
        <f t="shared" si="244"/>
        <v>1.2788816948189753E-3</v>
      </c>
    </row>
    <row r="1970" spans="1:9" ht="30" customHeight="1" x14ac:dyDescent="0.2">
      <c r="A1970" s="296">
        <v>40683</v>
      </c>
      <c r="B1970" s="297">
        <v>2258.21</v>
      </c>
      <c r="C1970" s="297">
        <v>1682.81</v>
      </c>
      <c r="D1970" s="298">
        <f t="shared" si="240"/>
        <v>-7.7196275654891665E-3</v>
      </c>
      <c r="E1970" s="298">
        <f t="shared" si="241"/>
        <v>7.4902808195887816E-4</v>
      </c>
      <c r="F1970" s="299">
        <f t="shared" si="246"/>
        <v>61.214359166166865</v>
      </c>
      <c r="G1970" s="299">
        <f t="shared" si="246"/>
        <v>54.115479091069503</v>
      </c>
      <c r="H1970" s="303">
        <f t="shared" si="243"/>
        <v>115.32983825723636</v>
      </c>
      <c r="I1970" s="298">
        <f t="shared" si="244"/>
        <v>-3.7638540668462049E-3</v>
      </c>
    </row>
    <row r="1971" spans="1:9" ht="30" customHeight="1" x14ac:dyDescent="0.2">
      <c r="A1971" s="296">
        <v>40684</v>
      </c>
      <c r="B1971" s="297">
        <v>2258.21</v>
      </c>
      <c r="C1971" s="297">
        <v>1682.81</v>
      </c>
      <c r="D1971" s="298">
        <f t="shared" si="240"/>
        <v>0</v>
      </c>
      <c r="E1971" s="298">
        <f t="shared" si="241"/>
        <v>0</v>
      </c>
      <c r="F1971" s="299">
        <f t="shared" si="246"/>
        <v>61.214359166166865</v>
      </c>
      <c r="G1971" s="299">
        <f t="shared" si="246"/>
        <v>54.115479091069503</v>
      </c>
      <c r="H1971" s="303">
        <f t="shared" si="243"/>
        <v>115.32983825723636</v>
      </c>
      <c r="I1971" s="298">
        <f t="shared" si="244"/>
        <v>0</v>
      </c>
    </row>
    <row r="1972" spans="1:9" ht="30" customHeight="1" x14ac:dyDescent="0.2">
      <c r="A1972" s="296">
        <v>40685</v>
      </c>
      <c r="B1972" s="297">
        <v>2258.21</v>
      </c>
      <c r="C1972" s="297">
        <v>1682.81</v>
      </c>
      <c r="D1972" s="298">
        <f t="shared" si="240"/>
        <v>0</v>
      </c>
      <c r="E1972" s="298">
        <f t="shared" si="241"/>
        <v>0</v>
      </c>
      <c r="F1972" s="299">
        <f t="shared" si="246"/>
        <v>61.214359166166865</v>
      </c>
      <c r="G1972" s="299">
        <f t="shared" si="246"/>
        <v>54.115479091069503</v>
      </c>
      <c r="H1972" s="303">
        <f t="shared" si="243"/>
        <v>115.32983825723636</v>
      </c>
      <c r="I1972" s="298">
        <f t="shared" si="244"/>
        <v>0</v>
      </c>
    </row>
    <row r="1973" spans="1:9" ht="30" customHeight="1" x14ac:dyDescent="0.2">
      <c r="A1973" s="296">
        <v>40686</v>
      </c>
      <c r="B1973" s="297">
        <v>2231.31</v>
      </c>
      <c r="C1973" s="297">
        <v>1684.03</v>
      </c>
      <c r="D1973" s="298">
        <f t="shared" si="240"/>
        <v>-1.1983607119645334E-2</v>
      </c>
      <c r="E1973" s="298">
        <f t="shared" si="241"/>
        <v>7.2471519489884231E-4</v>
      </c>
      <c r="F1973" s="299">
        <f t="shared" si="246"/>
        <v>60.480790335838662</v>
      </c>
      <c r="G1973" s="299">
        <f t="shared" si="246"/>
        <v>54.154697401046029</v>
      </c>
      <c r="H1973" s="303">
        <f t="shared" si="243"/>
        <v>114.6354877368847</v>
      </c>
      <c r="I1973" s="298">
        <f t="shared" si="244"/>
        <v>-6.02056268216517E-3</v>
      </c>
    </row>
    <row r="1974" spans="1:9" ht="30" customHeight="1" x14ac:dyDescent="0.2">
      <c r="A1974" s="296">
        <v>40687</v>
      </c>
      <c r="B1974" s="297">
        <v>2229.4899999999998</v>
      </c>
      <c r="C1974" s="297">
        <v>1684.71</v>
      </c>
      <c r="D1974" s="298">
        <f t="shared" si="240"/>
        <v>-8.1599717583729389E-4</v>
      </c>
      <c r="E1974" s="298">
        <f t="shared" si="241"/>
        <v>4.0371177902460471E-4</v>
      </c>
      <c r="F1974" s="299">
        <f t="shared" ref="F1974:G1989" si="247">F1973*(1+D1974)</f>
        <v>60.431438181732211</v>
      </c>
      <c r="G1974" s="299">
        <f t="shared" si="247"/>
        <v>54.176560290276342</v>
      </c>
      <c r="H1974" s="303">
        <f t="shared" si="243"/>
        <v>114.60799847200855</v>
      </c>
      <c r="I1974" s="298">
        <f t="shared" si="244"/>
        <v>-2.3979716420142533E-4</v>
      </c>
    </row>
    <row r="1975" spans="1:9" ht="30" customHeight="1" x14ac:dyDescent="0.2">
      <c r="A1975" s="296">
        <v>40688</v>
      </c>
      <c r="B1975" s="297">
        <v>2236.75</v>
      </c>
      <c r="C1975" s="297">
        <v>1684.35</v>
      </c>
      <c r="D1975" s="298">
        <f t="shared" si="240"/>
        <v>3.2510596808410161E-3</v>
      </c>
      <c r="E1975" s="298">
        <f t="shared" si="241"/>
        <v>-2.1370946279983594E-4</v>
      </c>
      <c r="F1975" s="299">
        <f t="shared" si="247"/>
        <v>60.627904393860078</v>
      </c>
      <c r="G1975" s="299">
        <f t="shared" si="247"/>
        <v>54.16498224668036</v>
      </c>
      <c r="H1975" s="303">
        <f t="shared" si="243"/>
        <v>114.79288664054044</v>
      </c>
      <c r="I1975" s="298">
        <f t="shared" si="244"/>
        <v>1.6132222095917245E-3</v>
      </c>
    </row>
    <row r="1976" spans="1:9" ht="30" customHeight="1" x14ac:dyDescent="0.2">
      <c r="A1976" s="296">
        <v>40689</v>
      </c>
      <c r="B1976" s="297">
        <v>2246.13</v>
      </c>
      <c r="C1976" s="297">
        <v>1689.41</v>
      </c>
      <c r="D1976" s="298">
        <f t="shared" si="240"/>
        <v>4.1848158724200153E-3</v>
      </c>
      <c r="E1976" s="298">
        <f t="shared" si="241"/>
        <v>2.9996228504963977E-3</v>
      </c>
      <c r="F1976" s="299">
        <f t="shared" si="247"/>
        <v>60.881621010479066</v>
      </c>
      <c r="G1976" s="299">
        <f t="shared" si="247"/>
        <v>54.327456765124239</v>
      </c>
      <c r="H1976" s="303">
        <f t="shared" si="243"/>
        <v>115.2090777756033</v>
      </c>
      <c r="I1976" s="298">
        <f t="shared" si="244"/>
        <v>3.6255829715835129E-3</v>
      </c>
    </row>
    <row r="1977" spans="1:9" ht="30" customHeight="1" x14ac:dyDescent="0.2">
      <c r="A1977" s="296">
        <v>40690</v>
      </c>
      <c r="B1977" s="297">
        <v>2255.7399999999998</v>
      </c>
      <c r="C1977" s="297">
        <v>1688.75</v>
      </c>
      <c r="D1977" s="298">
        <f t="shared" si="240"/>
        <v>4.2693434492862992E-3</v>
      </c>
      <c r="E1977" s="298">
        <f t="shared" si="241"/>
        <v>-3.9074526274518543E-4</v>
      </c>
      <c r="F1977" s="299">
        <f t="shared" si="247"/>
        <v>61.141545560322079</v>
      </c>
      <c r="G1977" s="299">
        <f t="shared" si="247"/>
        <v>54.306228568756275</v>
      </c>
      <c r="H1977" s="303">
        <f t="shared" si="243"/>
        <v>115.44777412907835</v>
      </c>
      <c r="I1977" s="298">
        <f t="shared" si="244"/>
        <v>2.0718536948969106E-3</v>
      </c>
    </row>
    <row r="1978" spans="1:9" ht="30" customHeight="1" x14ac:dyDescent="0.2">
      <c r="A1978" s="296">
        <v>40691</v>
      </c>
      <c r="B1978" s="297">
        <v>2255.7399999999998</v>
      </c>
      <c r="C1978" s="297">
        <v>1688.75</v>
      </c>
      <c r="D1978" s="298">
        <f t="shared" si="240"/>
        <v>0</v>
      </c>
      <c r="E1978" s="298">
        <f t="shared" si="241"/>
        <v>0</v>
      </c>
      <c r="F1978" s="299">
        <f t="shared" si="247"/>
        <v>61.141545560322079</v>
      </c>
      <c r="G1978" s="299">
        <f t="shared" si="247"/>
        <v>54.306228568756275</v>
      </c>
      <c r="H1978" s="303">
        <f t="shared" si="243"/>
        <v>115.44777412907835</v>
      </c>
      <c r="I1978" s="298">
        <f t="shared" si="244"/>
        <v>0</v>
      </c>
    </row>
    <row r="1979" spans="1:9" ht="30" customHeight="1" x14ac:dyDescent="0.2">
      <c r="A1979" s="296">
        <v>40692</v>
      </c>
      <c r="B1979" s="297">
        <v>2255.7399999999998</v>
      </c>
      <c r="C1979" s="297">
        <v>1688.75</v>
      </c>
      <c r="D1979" s="298">
        <f t="shared" si="240"/>
        <v>0</v>
      </c>
      <c r="E1979" s="298">
        <f t="shared" si="241"/>
        <v>0</v>
      </c>
      <c r="F1979" s="299">
        <f t="shared" si="247"/>
        <v>61.141545560322079</v>
      </c>
      <c r="G1979" s="299">
        <f t="shared" si="247"/>
        <v>54.306228568756275</v>
      </c>
      <c r="H1979" s="303">
        <f t="shared" si="243"/>
        <v>115.44777412907835</v>
      </c>
      <c r="I1979" s="298">
        <f t="shared" si="244"/>
        <v>0</v>
      </c>
    </row>
    <row r="1980" spans="1:9" ht="30" customHeight="1" x14ac:dyDescent="0.2">
      <c r="A1980" s="296">
        <v>40693</v>
      </c>
      <c r="B1980" s="297">
        <v>2255.7399999999998</v>
      </c>
      <c r="C1980" s="297">
        <v>1688.75</v>
      </c>
      <c r="D1980" s="298">
        <f t="shared" si="240"/>
        <v>0</v>
      </c>
      <c r="E1980" s="298">
        <f t="shared" si="241"/>
        <v>0</v>
      </c>
      <c r="F1980" s="299">
        <f t="shared" si="247"/>
        <v>61.141545560322079</v>
      </c>
      <c r="G1980" s="299">
        <f t="shared" si="247"/>
        <v>54.306228568756275</v>
      </c>
      <c r="H1980" s="303">
        <f t="shared" si="243"/>
        <v>115.44777412907835</v>
      </c>
      <c r="I1980" s="298">
        <f t="shared" si="244"/>
        <v>0</v>
      </c>
    </row>
    <row r="1981" spans="1:9" ht="30" customHeight="1" x14ac:dyDescent="0.2">
      <c r="A1981" s="296">
        <v>40694</v>
      </c>
      <c r="B1981" s="297">
        <v>2279.66</v>
      </c>
      <c r="C1981" s="297">
        <v>1690.73</v>
      </c>
      <c r="D1981" s="298">
        <f t="shared" si="240"/>
        <v>1.0548230272145716E-2</v>
      </c>
      <c r="E1981" s="298">
        <f t="shared" si="241"/>
        <v>1.1717780407373645E-3</v>
      </c>
      <c r="F1981" s="299">
        <f t="shared" si="247"/>
        <v>61.78648066208725</v>
      </c>
      <c r="G1981" s="299">
        <f t="shared" si="247"/>
        <v>54.369863414868412</v>
      </c>
      <c r="H1981" s="303">
        <f t="shared" si="243"/>
        <v>116.15634407695566</v>
      </c>
      <c r="I1981" s="298">
        <f t="shared" si="244"/>
        <v>6.1375799856052595E-3</v>
      </c>
    </row>
    <row r="1982" spans="1:9" ht="30" customHeight="1" x14ac:dyDescent="0.2">
      <c r="A1982" s="296">
        <v>40695</v>
      </c>
      <c r="B1982" s="297">
        <v>2227.96</v>
      </c>
      <c r="C1982" s="297">
        <v>1696.51</v>
      </c>
      <c r="D1982" s="298">
        <f t="shared" si="240"/>
        <v>-2.2939940456910123E-2</v>
      </c>
      <c r="E1982" s="298">
        <f t="shared" si="241"/>
        <v>3.4128113804196168E-3</v>
      </c>
      <c r="F1982" s="299">
        <f t="shared" si="247"/>
        <v>60.369102474656934</v>
      </c>
      <c r="G1982" s="299">
        <f t="shared" si="247"/>
        <v>54.555417503482538</v>
      </c>
      <c r="H1982" s="303">
        <f t="shared" si="243"/>
        <v>114.92451997813947</v>
      </c>
      <c r="I1982" s="298">
        <f t="shared" si="244"/>
        <v>-1.0604880074394257E-2</v>
      </c>
    </row>
    <row r="1983" spans="1:9" ht="30" customHeight="1" x14ac:dyDescent="0.2">
      <c r="A1983" s="296">
        <v>40696</v>
      </c>
      <c r="B1983" s="297">
        <v>2225.36</v>
      </c>
      <c r="C1983" s="297">
        <v>1691.38</v>
      </c>
      <c r="D1983" s="298">
        <f t="shared" si="240"/>
        <v>-1.1676682993425171E-3</v>
      </c>
      <c r="E1983" s="298">
        <f t="shared" si="241"/>
        <v>-3.0284359414167535E-3</v>
      </c>
      <c r="F1983" s="299">
        <f t="shared" si="247"/>
        <v>60.298611387437518</v>
      </c>
      <c r="G1983" s="299">
        <f t="shared" si="247"/>
        <v>54.390199916315993</v>
      </c>
      <c r="H1983" s="303">
        <f t="shared" si="243"/>
        <v>114.68881130375351</v>
      </c>
      <c r="I1983" s="298">
        <f t="shared" si="244"/>
        <v>-2.0509868079570553E-3</v>
      </c>
    </row>
    <row r="1984" spans="1:9" ht="30" customHeight="1" x14ac:dyDescent="0.2">
      <c r="A1984" s="296">
        <v>40697</v>
      </c>
      <c r="B1984" s="297">
        <v>2203.81</v>
      </c>
      <c r="C1984" s="297">
        <v>1693.66</v>
      </c>
      <c r="D1984" s="298">
        <f t="shared" si="240"/>
        <v>-9.7310196050795945E-3</v>
      </c>
      <c r="E1984" s="298">
        <f t="shared" si="241"/>
        <v>1.3471039307015719E-3</v>
      </c>
      <c r="F1984" s="299">
        <f t="shared" si="247"/>
        <v>59.71184441786729</v>
      </c>
      <c r="G1984" s="299">
        <f t="shared" si="247"/>
        <v>54.46346916841491</v>
      </c>
      <c r="H1984" s="303">
        <f t="shared" si="243"/>
        <v>114.1753135862822</v>
      </c>
      <c r="I1984" s="298">
        <f t="shared" si="244"/>
        <v>-4.4773131017228039E-3</v>
      </c>
    </row>
    <row r="1985" spans="1:9" ht="30" customHeight="1" x14ac:dyDescent="0.2">
      <c r="A1985" s="296">
        <v>40698</v>
      </c>
      <c r="B1985" s="297">
        <v>2203.81</v>
      </c>
      <c r="C1985" s="297">
        <v>1693.66</v>
      </c>
      <c r="D1985" s="298">
        <f t="shared" si="240"/>
        <v>0</v>
      </c>
      <c r="E1985" s="298">
        <f t="shared" si="241"/>
        <v>0</v>
      </c>
      <c r="F1985" s="299">
        <f t="shared" si="247"/>
        <v>59.71184441786729</v>
      </c>
      <c r="G1985" s="299">
        <f t="shared" si="247"/>
        <v>54.46346916841491</v>
      </c>
      <c r="H1985" s="303">
        <f t="shared" si="243"/>
        <v>114.1753135862822</v>
      </c>
      <c r="I1985" s="298">
        <f t="shared" si="244"/>
        <v>0</v>
      </c>
    </row>
    <row r="1986" spans="1:9" ht="30" customHeight="1" x14ac:dyDescent="0.2">
      <c r="A1986" s="296">
        <v>40699</v>
      </c>
      <c r="B1986" s="297">
        <v>2203.81</v>
      </c>
      <c r="C1986" s="297">
        <v>1693.66</v>
      </c>
      <c r="D1986" s="298">
        <f t="shared" si="240"/>
        <v>0</v>
      </c>
      <c r="E1986" s="298">
        <f t="shared" si="241"/>
        <v>0</v>
      </c>
      <c r="F1986" s="299">
        <f t="shared" si="247"/>
        <v>59.71184441786729</v>
      </c>
      <c r="G1986" s="299">
        <f t="shared" si="247"/>
        <v>54.46346916841491</v>
      </c>
      <c r="H1986" s="303">
        <f t="shared" si="243"/>
        <v>114.1753135862822</v>
      </c>
      <c r="I1986" s="298">
        <f t="shared" si="244"/>
        <v>0</v>
      </c>
    </row>
    <row r="1987" spans="1:9" ht="30" customHeight="1" x14ac:dyDescent="0.2">
      <c r="A1987" s="296">
        <v>40700</v>
      </c>
      <c r="B1987" s="297">
        <v>2180.14</v>
      </c>
      <c r="C1987" s="297">
        <v>1693.2</v>
      </c>
      <c r="D1987" s="298">
        <f t="shared" si="240"/>
        <v>-1.0798585755632129E-2</v>
      </c>
      <c r="E1987" s="298">
        <f t="shared" si="241"/>
        <v>-2.7163803808163148E-4</v>
      </c>
      <c r="F1987" s="299">
        <f t="shared" si="247"/>
        <v>59.067040945293989</v>
      </c>
      <c r="G1987" s="299">
        <f t="shared" si="247"/>
        <v>54.448674818502887</v>
      </c>
      <c r="H1987" s="303">
        <f t="shared" si="243"/>
        <v>113.51571576379688</v>
      </c>
      <c r="I1987" s="298">
        <f t="shared" si="244"/>
        <v>-5.7770616236308076E-3</v>
      </c>
    </row>
    <row r="1988" spans="1:9" ht="30" customHeight="1" x14ac:dyDescent="0.2">
      <c r="A1988" s="296">
        <v>40701</v>
      </c>
      <c r="B1988" s="297">
        <v>2178.15</v>
      </c>
      <c r="C1988" s="297">
        <v>1693.82</v>
      </c>
      <c r="D1988" s="298">
        <f t="shared" si="240"/>
        <v>-9.1320225973693422E-4</v>
      </c>
      <c r="E1988" s="298">
        <f t="shared" si="241"/>
        <v>3.6610354053121598E-4</v>
      </c>
      <c r="F1988" s="299">
        <f t="shared" si="247"/>
        <v>59.013100790026776</v>
      </c>
      <c r="G1988" s="299">
        <f t="shared" si="247"/>
        <v>54.468608671131172</v>
      </c>
      <c r="H1988" s="303">
        <f t="shared" si="243"/>
        <v>113.48170946115795</v>
      </c>
      <c r="I1988" s="298">
        <f t="shared" si="244"/>
        <v>-2.9957352081265106E-4</v>
      </c>
    </row>
    <row r="1989" spans="1:9" ht="30" customHeight="1" x14ac:dyDescent="0.2">
      <c r="A1989" s="296">
        <v>40702</v>
      </c>
      <c r="B1989" s="297">
        <v>2169.5</v>
      </c>
      <c r="C1989" s="297">
        <v>1697.39</v>
      </c>
      <c r="D1989" s="298">
        <f t="shared" si="240"/>
        <v>-3.9791664064508028E-3</v>
      </c>
      <c r="E1989" s="298">
        <f t="shared" si="241"/>
        <v>2.1054439676612712E-3</v>
      </c>
      <c r="F1989" s="299">
        <f t="shared" si="247"/>
        <v>58.778277841822607</v>
      </c>
      <c r="G1989" s="299">
        <f t="shared" si="247"/>
        <v>54.583289274684709</v>
      </c>
      <c r="H1989" s="303">
        <f t="shared" si="243"/>
        <v>113.36156711650732</v>
      </c>
      <c r="I1989" s="298">
        <f t="shared" si="244"/>
        <v>-1.0586934689396175E-3</v>
      </c>
    </row>
    <row r="1990" spans="1:9" ht="30" customHeight="1" x14ac:dyDescent="0.2">
      <c r="A1990" s="296">
        <v>40703</v>
      </c>
      <c r="B1990" s="297">
        <v>2185.52</v>
      </c>
      <c r="C1990" s="297">
        <v>1693.9</v>
      </c>
      <c r="D1990" s="298">
        <f t="shared" ref="D1990:D2053" si="248">LN(B1990/B1989)</f>
        <v>7.3570602470679168E-3</v>
      </c>
      <c r="E1990" s="298">
        <f t="shared" ref="E1990:E2053" si="249">LN(C1990/C1989)</f>
        <v>-2.0582145626247147E-3</v>
      </c>
      <c r="F1990" s="299">
        <f t="shared" ref="F1990:G2005" si="250">F1989*(1+D1990)</f>
        <v>59.210713173123786</v>
      </c>
      <c r="G1990" s="299">
        <f t="shared" si="250"/>
        <v>54.4709451538236</v>
      </c>
      <c r="H1990" s="303">
        <f t="shared" ref="H1990:H2053" si="251">F1990+G1990</f>
        <v>113.68165832694739</v>
      </c>
      <c r="I1990" s="298">
        <f t="shared" ref="I1990:I2053" si="252">(H1990-H1989)/H1989</f>
        <v>2.8236307823011563E-3</v>
      </c>
    </row>
    <row r="1991" spans="1:9" ht="30" customHeight="1" x14ac:dyDescent="0.2">
      <c r="A1991" s="296">
        <v>40704</v>
      </c>
      <c r="B1991" s="297">
        <v>2155</v>
      </c>
      <c r="C1991" s="297">
        <v>1695.37</v>
      </c>
      <c r="D1991" s="298">
        <f t="shared" si="248"/>
        <v>-1.4063062947625007E-2</v>
      </c>
      <c r="E1991" s="298">
        <f t="shared" si="249"/>
        <v>8.6744348616431071E-4</v>
      </c>
      <c r="F1991" s="299">
        <f t="shared" si="250"/>
        <v>58.378029186596372</v>
      </c>
      <c r="G1991" s="299">
        <f t="shared" si="250"/>
        <v>54.5181956203825</v>
      </c>
      <c r="H1991" s="303">
        <f t="shared" si="251"/>
        <v>112.89622480697886</v>
      </c>
      <c r="I1991" s="298">
        <f t="shared" si="252"/>
        <v>-6.9090610704289823E-3</v>
      </c>
    </row>
    <row r="1992" spans="1:9" ht="30" customHeight="1" x14ac:dyDescent="0.2">
      <c r="A1992" s="296">
        <v>40705</v>
      </c>
      <c r="B1992" s="297">
        <v>2155</v>
      </c>
      <c r="C1992" s="297">
        <v>1695.37</v>
      </c>
      <c r="D1992" s="298">
        <f t="shared" si="248"/>
        <v>0</v>
      </c>
      <c r="E1992" s="298">
        <f t="shared" si="249"/>
        <v>0</v>
      </c>
      <c r="F1992" s="299">
        <f t="shared" si="250"/>
        <v>58.378029186596372</v>
      </c>
      <c r="G1992" s="299">
        <f t="shared" si="250"/>
        <v>54.5181956203825</v>
      </c>
      <c r="H1992" s="303">
        <f t="shared" si="251"/>
        <v>112.89622480697886</v>
      </c>
      <c r="I1992" s="298">
        <f t="shared" si="252"/>
        <v>0</v>
      </c>
    </row>
    <row r="1993" spans="1:9" ht="30" customHeight="1" x14ac:dyDescent="0.2">
      <c r="A1993" s="296">
        <v>40706</v>
      </c>
      <c r="B1993" s="297">
        <v>2155</v>
      </c>
      <c r="C1993" s="297">
        <v>1695.37</v>
      </c>
      <c r="D1993" s="298">
        <f t="shared" si="248"/>
        <v>0</v>
      </c>
      <c r="E1993" s="298">
        <f t="shared" si="249"/>
        <v>0</v>
      </c>
      <c r="F1993" s="299">
        <f t="shared" si="250"/>
        <v>58.378029186596372</v>
      </c>
      <c r="G1993" s="299">
        <f t="shared" si="250"/>
        <v>54.5181956203825</v>
      </c>
      <c r="H1993" s="303">
        <f t="shared" si="251"/>
        <v>112.89622480697886</v>
      </c>
      <c r="I1993" s="298">
        <f t="shared" si="252"/>
        <v>0</v>
      </c>
    </row>
    <row r="1994" spans="1:9" ht="30" customHeight="1" x14ac:dyDescent="0.2">
      <c r="A1994" s="296">
        <v>40707</v>
      </c>
      <c r="B1994" s="297">
        <v>2157.15</v>
      </c>
      <c r="C1994" s="297">
        <v>1694.23</v>
      </c>
      <c r="D1994" s="298">
        <f t="shared" si="248"/>
        <v>9.9718246265016459E-4</v>
      </c>
      <c r="E1994" s="298">
        <f t="shared" si="249"/>
        <v>-6.7264576527194351E-4</v>
      </c>
      <c r="F1994" s="299">
        <f t="shared" si="250"/>
        <v>58.436242733505331</v>
      </c>
      <c r="G1994" s="299">
        <f t="shared" si="250"/>
        <v>54.48152418696818</v>
      </c>
      <c r="H1994" s="303">
        <f t="shared" si="251"/>
        <v>112.91776692047351</v>
      </c>
      <c r="I1994" s="298">
        <f t="shared" si="252"/>
        <v>1.908134087873865E-4</v>
      </c>
    </row>
    <row r="1995" spans="1:9" ht="30" customHeight="1" x14ac:dyDescent="0.2">
      <c r="A1995" s="296">
        <v>40708</v>
      </c>
      <c r="B1995" s="297">
        <v>2184.48</v>
      </c>
      <c r="C1995" s="297">
        <v>1687.57</v>
      </c>
      <c r="D1995" s="298">
        <f t="shared" si="248"/>
        <v>1.2589907935943157E-2</v>
      </c>
      <c r="E1995" s="298">
        <f t="shared" si="249"/>
        <v>-3.9387359453950674E-3</v>
      </c>
      <c r="F1995" s="299">
        <f t="shared" si="250"/>
        <v>59.171949649642585</v>
      </c>
      <c r="G1995" s="299">
        <f t="shared" si="250"/>
        <v>54.266935849293056</v>
      </c>
      <c r="H1995" s="303">
        <f t="shared" si="251"/>
        <v>113.43888549893563</v>
      </c>
      <c r="I1995" s="298">
        <f t="shared" si="252"/>
        <v>4.6150273130103527E-3</v>
      </c>
    </row>
    <row r="1996" spans="1:9" ht="30" customHeight="1" x14ac:dyDescent="0.2">
      <c r="A1996" s="296">
        <v>40709</v>
      </c>
      <c r="B1996" s="297">
        <v>2146.4499999999998</v>
      </c>
      <c r="C1996" s="297">
        <v>1695.35</v>
      </c>
      <c r="D1996" s="298">
        <f t="shared" si="248"/>
        <v>-1.7562499277115059E-2</v>
      </c>
      <c r="E1996" s="298">
        <f t="shared" si="249"/>
        <v>4.5995848061745571E-3</v>
      </c>
      <c r="F1996" s="299">
        <f t="shared" si="250"/>
        <v>58.132742326695251</v>
      </c>
      <c r="G1996" s="299">
        <f t="shared" si="250"/>
        <v>54.516541222903115</v>
      </c>
      <c r="H1996" s="303">
        <f t="shared" si="251"/>
        <v>112.64928354959837</v>
      </c>
      <c r="I1996" s="298">
        <f t="shared" si="252"/>
        <v>-6.9605933262159589E-3</v>
      </c>
    </row>
    <row r="1997" spans="1:9" ht="30" customHeight="1" x14ac:dyDescent="0.2">
      <c r="A1997" s="296">
        <v>40710</v>
      </c>
      <c r="B1997" s="297">
        <v>2150.58</v>
      </c>
      <c r="C1997" s="297">
        <v>1697.02</v>
      </c>
      <c r="D1997" s="298">
        <f t="shared" si="248"/>
        <v>1.9222585235488317E-3</v>
      </c>
      <c r="E1997" s="298">
        <f t="shared" si="249"/>
        <v>9.8456249460002936E-4</v>
      </c>
      <c r="F1997" s="299">
        <f t="shared" si="250"/>
        <v>58.244488486130003</v>
      </c>
      <c r="G1997" s="299">
        <f t="shared" si="250"/>
        <v>54.570216164726503</v>
      </c>
      <c r="H1997" s="303">
        <f t="shared" si="251"/>
        <v>112.8147046508565</v>
      </c>
      <c r="I1997" s="298">
        <f t="shared" si="252"/>
        <v>1.4684611925232488E-3</v>
      </c>
    </row>
    <row r="1998" spans="1:9" ht="30" customHeight="1" x14ac:dyDescent="0.2">
      <c r="A1998" s="296">
        <v>40711</v>
      </c>
      <c r="B1998" s="297">
        <v>2157.14</v>
      </c>
      <c r="C1998" s="297">
        <v>1695.31</v>
      </c>
      <c r="D1998" s="298">
        <f t="shared" si="248"/>
        <v>3.0456970606385545E-3</v>
      </c>
      <c r="E1998" s="298">
        <f t="shared" si="249"/>
        <v>-1.008156721093906E-3</v>
      </c>
      <c r="F1998" s="299">
        <f t="shared" si="250"/>
        <v>58.421883553510604</v>
      </c>
      <c r="G1998" s="299">
        <f t="shared" si="250"/>
        <v>54.515200834528486</v>
      </c>
      <c r="H1998" s="303">
        <f t="shared" si="251"/>
        <v>112.9370843880391</v>
      </c>
      <c r="I1998" s="298">
        <f t="shared" si="252"/>
        <v>1.0847853350442554E-3</v>
      </c>
    </row>
    <row r="1999" spans="1:9" ht="30" customHeight="1" x14ac:dyDescent="0.2">
      <c r="A1999" s="296">
        <v>40712</v>
      </c>
      <c r="B1999" s="297">
        <v>2157.14</v>
      </c>
      <c r="C1999" s="297">
        <v>1695.31</v>
      </c>
      <c r="D1999" s="298">
        <f t="shared" si="248"/>
        <v>0</v>
      </c>
      <c r="E1999" s="298">
        <f t="shared" si="249"/>
        <v>0</v>
      </c>
      <c r="F1999" s="299">
        <f t="shared" si="250"/>
        <v>58.421883553510604</v>
      </c>
      <c r="G1999" s="299">
        <f t="shared" si="250"/>
        <v>54.515200834528486</v>
      </c>
      <c r="H1999" s="303">
        <f t="shared" si="251"/>
        <v>112.9370843880391</v>
      </c>
      <c r="I1999" s="298">
        <f t="shared" si="252"/>
        <v>0</v>
      </c>
    </row>
    <row r="2000" spans="1:9" ht="30" customHeight="1" x14ac:dyDescent="0.2">
      <c r="A2000" s="296">
        <v>40713</v>
      </c>
      <c r="B2000" s="297">
        <v>2157.14</v>
      </c>
      <c r="C2000" s="297">
        <v>1695.31</v>
      </c>
      <c r="D2000" s="298">
        <f t="shared" si="248"/>
        <v>0</v>
      </c>
      <c r="E2000" s="298">
        <f t="shared" si="249"/>
        <v>0</v>
      </c>
      <c r="F2000" s="299">
        <f t="shared" si="250"/>
        <v>58.421883553510604</v>
      </c>
      <c r="G2000" s="299">
        <f t="shared" si="250"/>
        <v>54.515200834528486</v>
      </c>
      <c r="H2000" s="303">
        <f t="shared" si="251"/>
        <v>112.9370843880391</v>
      </c>
      <c r="I2000" s="298">
        <f t="shared" si="252"/>
        <v>0</v>
      </c>
    </row>
    <row r="2001" spans="1:9" ht="30" customHeight="1" x14ac:dyDescent="0.2">
      <c r="A2001" s="296">
        <v>40714</v>
      </c>
      <c r="B2001" s="297">
        <v>2168.8000000000002</v>
      </c>
      <c r="C2001" s="297">
        <v>1694.83</v>
      </c>
      <c r="D2001" s="298">
        <f t="shared" si="248"/>
        <v>5.3907489409419059E-3</v>
      </c>
      <c r="E2001" s="298">
        <f t="shared" si="249"/>
        <v>-2.8317414809272685E-4</v>
      </c>
      <c r="F2001" s="299">
        <f t="shared" si="250"/>
        <v>58.736821260404525</v>
      </c>
      <c r="G2001" s="299">
        <f t="shared" si="250"/>
        <v>54.499763538974065</v>
      </c>
      <c r="H2001" s="303">
        <f t="shared" si="251"/>
        <v>113.23658479937859</v>
      </c>
      <c r="I2001" s="298">
        <f t="shared" si="252"/>
        <v>2.6519226431456692E-3</v>
      </c>
    </row>
    <row r="2002" spans="1:9" ht="30" customHeight="1" x14ac:dyDescent="0.2">
      <c r="A2002" s="296">
        <v>40715</v>
      </c>
      <c r="B2002" s="297">
        <v>2198.15</v>
      </c>
      <c r="C2002" s="297">
        <v>1694.32</v>
      </c>
      <c r="D2002" s="298">
        <f t="shared" si="248"/>
        <v>1.3442078308657453E-2</v>
      </c>
      <c r="E2002" s="298">
        <f t="shared" si="249"/>
        <v>-3.0096042007557601E-4</v>
      </c>
      <c r="F2002" s="299">
        <f t="shared" si="250"/>
        <v>59.526366211388499</v>
      </c>
      <c r="G2002" s="299">
        <f t="shared" si="250"/>
        <v>54.483361267245357</v>
      </c>
      <c r="H2002" s="303">
        <f t="shared" si="251"/>
        <v>114.00972747863386</v>
      </c>
      <c r="I2002" s="298">
        <f t="shared" si="252"/>
        <v>6.8276757076791957E-3</v>
      </c>
    </row>
    <row r="2003" spans="1:9" ht="30" customHeight="1" x14ac:dyDescent="0.2">
      <c r="A2003" s="296">
        <v>40716</v>
      </c>
      <c r="B2003" s="297">
        <v>2184.0300000000002</v>
      </c>
      <c r="C2003" s="297">
        <v>1695.35</v>
      </c>
      <c r="D2003" s="298">
        <f t="shared" si="248"/>
        <v>-6.4443034589229432E-3</v>
      </c>
      <c r="E2003" s="298">
        <f t="shared" si="249"/>
        <v>6.0772879466216244E-4</v>
      </c>
      <c r="F2003" s="299">
        <f t="shared" si="250"/>
        <v>59.14276024371533</v>
      </c>
      <c r="G2003" s="299">
        <f t="shared" si="250"/>
        <v>54.516472374717445</v>
      </c>
      <c r="H2003" s="303">
        <f t="shared" si="251"/>
        <v>113.65923261843278</v>
      </c>
      <c r="I2003" s="298">
        <f t="shared" si="252"/>
        <v>-3.0742539952721688E-3</v>
      </c>
    </row>
    <row r="2004" spans="1:9" ht="30" customHeight="1" x14ac:dyDescent="0.2">
      <c r="A2004" s="296">
        <v>40717</v>
      </c>
      <c r="B2004" s="297">
        <v>2177.85</v>
      </c>
      <c r="C2004" s="297">
        <v>1699.98</v>
      </c>
      <c r="D2004" s="298">
        <f t="shared" si="248"/>
        <v>-2.833642436384089E-3</v>
      </c>
      <c r="E2004" s="298">
        <f t="shared" si="249"/>
        <v>2.7272770952123234E-3</v>
      </c>
      <c r="F2004" s="299">
        <f t="shared" si="250"/>
        <v>58.975170808483853</v>
      </c>
      <c r="G2004" s="299">
        <f t="shared" si="250"/>
        <v>54.665153901136783</v>
      </c>
      <c r="H2004" s="303">
        <f t="shared" si="251"/>
        <v>113.64032470962064</v>
      </c>
      <c r="I2004" s="298">
        <f t="shared" si="252"/>
        <v>-1.6635611886994632E-4</v>
      </c>
    </row>
    <row r="2005" spans="1:9" ht="30" customHeight="1" x14ac:dyDescent="0.2">
      <c r="A2005" s="296">
        <v>40718</v>
      </c>
      <c r="B2005" s="297">
        <v>2152.31</v>
      </c>
      <c r="C2005" s="297">
        <v>1700.85</v>
      </c>
      <c r="D2005" s="298">
        <f t="shared" si="248"/>
        <v>-1.1796467646021169E-2</v>
      </c>
      <c r="E2005" s="298">
        <f t="shared" si="249"/>
        <v>5.1163981673804182E-4</v>
      </c>
      <c r="F2005" s="299">
        <f t="shared" si="250"/>
        <v>58.279472114123003</v>
      </c>
      <c r="G2005" s="299">
        <f t="shared" si="250"/>
        <v>54.693122770460711</v>
      </c>
      <c r="H2005" s="303">
        <f t="shared" si="251"/>
        <v>112.97259488458371</v>
      </c>
      <c r="I2005" s="298">
        <f t="shared" si="252"/>
        <v>-5.8758176443365956E-3</v>
      </c>
    </row>
    <row r="2006" spans="1:9" ht="30" customHeight="1" x14ac:dyDescent="0.2">
      <c r="A2006" s="296">
        <v>40719</v>
      </c>
      <c r="B2006" s="297">
        <v>2152.31</v>
      </c>
      <c r="C2006" s="297">
        <v>1700.85</v>
      </c>
      <c r="D2006" s="298">
        <f t="shared" si="248"/>
        <v>0</v>
      </c>
      <c r="E2006" s="298">
        <f t="shared" si="249"/>
        <v>0</v>
      </c>
      <c r="F2006" s="299">
        <f t="shared" ref="F2006:G2021" si="253">F2005*(1+D2006)</f>
        <v>58.279472114123003</v>
      </c>
      <c r="G2006" s="299">
        <f t="shared" si="253"/>
        <v>54.693122770460711</v>
      </c>
      <c r="H2006" s="303">
        <f t="shared" si="251"/>
        <v>112.97259488458371</v>
      </c>
      <c r="I2006" s="298">
        <f t="shared" si="252"/>
        <v>0</v>
      </c>
    </row>
    <row r="2007" spans="1:9" ht="30" customHeight="1" x14ac:dyDescent="0.2">
      <c r="A2007" s="296">
        <v>40720</v>
      </c>
      <c r="B2007" s="297">
        <v>2152.31</v>
      </c>
      <c r="C2007" s="297">
        <v>1700.85</v>
      </c>
      <c r="D2007" s="298">
        <f t="shared" si="248"/>
        <v>0</v>
      </c>
      <c r="E2007" s="298">
        <f t="shared" si="249"/>
        <v>0</v>
      </c>
      <c r="F2007" s="299">
        <f t="shared" si="253"/>
        <v>58.279472114123003</v>
      </c>
      <c r="G2007" s="299">
        <f t="shared" si="253"/>
        <v>54.693122770460711</v>
      </c>
      <c r="H2007" s="303">
        <f t="shared" si="251"/>
        <v>112.97259488458371</v>
      </c>
      <c r="I2007" s="298">
        <f t="shared" si="252"/>
        <v>0</v>
      </c>
    </row>
    <row r="2008" spans="1:9" ht="30" customHeight="1" x14ac:dyDescent="0.2">
      <c r="A2008" s="296">
        <v>40721</v>
      </c>
      <c r="B2008" s="297">
        <v>2172.08</v>
      </c>
      <c r="C2008" s="297">
        <v>1696.12</v>
      </c>
      <c r="D2008" s="298">
        <f t="shared" si="248"/>
        <v>9.1435498362671189E-3</v>
      </c>
      <c r="E2008" s="298">
        <f t="shared" si="249"/>
        <v>-2.7848365201259312E-3</v>
      </c>
      <c r="F2008" s="299">
        <f t="shared" si="253"/>
        <v>58.812353371829822</v>
      </c>
      <c r="G2008" s="299">
        <f t="shared" si="253"/>
        <v>54.540811364769802</v>
      </c>
      <c r="H2008" s="303">
        <f t="shared" si="251"/>
        <v>113.35316473659962</v>
      </c>
      <c r="I2008" s="298">
        <f t="shared" si="252"/>
        <v>3.3686917823274897E-3</v>
      </c>
    </row>
    <row r="2009" spans="1:9" ht="30" customHeight="1" x14ac:dyDescent="0.2">
      <c r="A2009" s="296">
        <v>40722</v>
      </c>
      <c r="B2009" s="297">
        <v>2200.6799999999998</v>
      </c>
      <c r="C2009" s="297">
        <v>1689.21</v>
      </c>
      <c r="D2009" s="298">
        <f t="shared" si="248"/>
        <v>1.3081169708691552E-2</v>
      </c>
      <c r="E2009" s="298">
        <f t="shared" si="249"/>
        <v>-4.0823255614546696E-3</v>
      </c>
      <c r="F2009" s="299">
        <f t="shared" si="253"/>
        <v>59.581687747254257</v>
      </c>
      <c r="G2009" s="299">
        <f t="shared" si="253"/>
        <v>54.318158016392921</v>
      </c>
      <c r="H2009" s="303">
        <f t="shared" si="251"/>
        <v>113.89984576364718</v>
      </c>
      <c r="I2009" s="298">
        <f t="shared" si="252"/>
        <v>4.8228122110034188E-3</v>
      </c>
    </row>
    <row r="2010" spans="1:9" ht="30" customHeight="1" x14ac:dyDescent="0.2">
      <c r="A2010" s="296">
        <v>40723</v>
      </c>
      <c r="B2010" s="297">
        <v>2219.1999999999998</v>
      </c>
      <c r="C2010" s="297">
        <v>1687.23</v>
      </c>
      <c r="D2010" s="298">
        <f t="shared" si="248"/>
        <v>8.3803670638230559E-3</v>
      </c>
      <c r="E2010" s="298">
        <f t="shared" si="249"/>
        <v>-1.1728330590584136E-3</v>
      </c>
      <c r="F2010" s="299">
        <f t="shared" si="253"/>
        <v>60.081004160858328</v>
      </c>
      <c r="G2010" s="299">
        <f t="shared" si="253"/>
        <v>54.254451884964134</v>
      </c>
      <c r="H2010" s="303">
        <f t="shared" si="251"/>
        <v>114.33545604582247</v>
      </c>
      <c r="I2010" s="298">
        <f t="shared" si="252"/>
        <v>3.8245028275035761E-3</v>
      </c>
    </row>
    <row r="2011" spans="1:9" ht="30" customHeight="1" x14ac:dyDescent="0.2">
      <c r="A2011" s="296">
        <v>40724</v>
      </c>
      <c r="B2011" s="297">
        <v>2241.66</v>
      </c>
      <c r="C2011" s="297">
        <v>1685.78</v>
      </c>
      <c r="D2011" s="298">
        <f t="shared" si="248"/>
        <v>1.0069892259245513E-2</v>
      </c>
      <c r="E2011" s="298">
        <f t="shared" si="249"/>
        <v>-8.5976625584846425E-4</v>
      </c>
      <c r="F2011" s="299">
        <f t="shared" si="253"/>
        <v>60.686013399585448</v>
      </c>
      <c r="G2011" s="299">
        <f t="shared" si="253"/>
        <v>54.207805738003884</v>
      </c>
      <c r="H2011" s="303">
        <f t="shared" si="251"/>
        <v>114.89381913758933</v>
      </c>
      <c r="I2011" s="298">
        <f t="shared" si="252"/>
        <v>4.8835515340323469E-3</v>
      </c>
    </row>
    <row r="2012" spans="1:9" ht="30" customHeight="1" x14ac:dyDescent="0.2">
      <c r="A2012" s="296">
        <v>40725</v>
      </c>
      <c r="B2012" s="297">
        <v>2274.2600000000002</v>
      </c>
      <c r="C2012" s="297">
        <v>1683.7</v>
      </c>
      <c r="D2012" s="298">
        <f t="shared" si="248"/>
        <v>1.4438061926665502E-2</v>
      </c>
      <c r="E2012" s="298">
        <f t="shared" si="249"/>
        <v>-1.2346120257168791E-3</v>
      </c>
      <c r="F2012" s="299">
        <f t="shared" si="253"/>
        <v>61.562201819131118</v>
      </c>
      <c r="G2012" s="299">
        <f t="shared" si="253"/>
        <v>54.140880129152023</v>
      </c>
      <c r="H2012" s="303">
        <f t="shared" si="251"/>
        <v>115.70308194828314</v>
      </c>
      <c r="I2012" s="298">
        <f t="shared" si="252"/>
        <v>7.0435713319329137E-3</v>
      </c>
    </row>
    <row r="2013" spans="1:9" ht="30" customHeight="1" x14ac:dyDescent="0.2">
      <c r="A2013" s="296">
        <v>40726</v>
      </c>
      <c r="B2013" s="297">
        <v>2274.2600000000002</v>
      </c>
      <c r="C2013" s="297">
        <v>1683.7</v>
      </c>
      <c r="D2013" s="298">
        <f t="shared" si="248"/>
        <v>0</v>
      </c>
      <c r="E2013" s="298">
        <f t="shared" si="249"/>
        <v>0</v>
      </c>
      <c r="F2013" s="299">
        <f t="shared" si="253"/>
        <v>61.562201819131118</v>
      </c>
      <c r="G2013" s="299">
        <f t="shared" si="253"/>
        <v>54.140880129152023</v>
      </c>
      <c r="H2013" s="303">
        <f t="shared" si="251"/>
        <v>115.70308194828314</v>
      </c>
      <c r="I2013" s="298">
        <f t="shared" si="252"/>
        <v>0</v>
      </c>
    </row>
    <row r="2014" spans="1:9" ht="30" customHeight="1" x14ac:dyDescent="0.2">
      <c r="A2014" s="296">
        <v>40727</v>
      </c>
      <c r="B2014" s="297">
        <v>2274.2600000000002</v>
      </c>
      <c r="C2014" s="297">
        <v>1683.7</v>
      </c>
      <c r="D2014" s="298">
        <f t="shared" si="248"/>
        <v>0</v>
      </c>
      <c r="E2014" s="298">
        <f t="shared" si="249"/>
        <v>0</v>
      </c>
      <c r="F2014" s="299">
        <f t="shared" si="253"/>
        <v>61.562201819131118</v>
      </c>
      <c r="G2014" s="299">
        <f t="shared" si="253"/>
        <v>54.140880129152023</v>
      </c>
      <c r="H2014" s="303">
        <f t="shared" si="251"/>
        <v>115.70308194828314</v>
      </c>
      <c r="I2014" s="298">
        <f t="shared" si="252"/>
        <v>0</v>
      </c>
    </row>
    <row r="2015" spans="1:9" ht="30" customHeight="1" x14ac:dyDescent="0.2">
      <c r="A2015" s="296">
        <v>40728</v>
      </c>
      <c r="B2015" s="297">
        <v>2274.2600000000002</v>
      </c>
      <c r="C2015" s="297">
        <v>1683.7</v>
      </c>
      <c r="D2015" s="298">
        <f t="shared" si="248"/>
        <v>0</v>
      </c>
      <c r="E2015" s="298">
        <f t="shared" si="249"/>
        <v>0</v>
      </c>
      <c r="F2015" s="299">
        <f t="shared" si="253"/>
        <v>61.562201819131118</v>
      </c>
      <c r="G2015" s="299">
        <f t="shared" si="253"/>
        <v>54.140880129152023</v>
      </c>
      <c r="H2015" s="303">
        <f t="shared" si="251"/>
        <v>115.70308194828314</v>
      </c>
      <c r="I2015" s="298">
        <f t="shared" si="252"/>
        <v>0</v>
      </c>
    </row>
    <row r="2016" spans="1:9" ht="30" customHeight="1" x14ac:dyDescent="0.2">
      <c r="A2016" s="296">
        <v>40729</v>
      </c>
      <c r="B2016" s="297">
        <v>2271.29</v>
      </c>
      <c r="C2016" s="297">
        <v>1688.7</v>
      </c>
      <c r="D2016" s="298">
        <f t="shared" si="248"/>
        <v>-1.3067727437361086E-3</v>
      </c>
      <c r="E2016" s="298">
        <f t="shared" si="249"/>
        <v>2.9652494743366525E-3</v>
      </c>
      <c r="F2016" s="299">
        <f t="shared" si="253"/>
        <v>61.481754011749494</v>
      </c>
      <c r="G2016" s="299">
        <f t="shared" si="253"/>
        <v>54.301421345495115</v>
      </c>
      <c r="H2016" s="303">
        <f t="shared" si="251"/>
        <v>115.7831753572446</v>
      </c>
      <c r="I2016" s="298">
        <f t="shared" si="252"/>
        <v>6.9223228640754859E-4</v>
      </c>
    </row>
    <row r="2017" spans="1:9" ht="30" customHeight="1" x14ac:dyDescent="0.2">
      <c r="A2017" s="296">
        <v>40730</v>
      </c>
      <c r="B2017" s="297">
        <v>2274.42</v>
      </c>
      <c r="C2017" s="297">
        <v>1690.88</v>
      </c>
      <c r="D2017" s="298">
        <f t="shared" si="248"/>
        <v>1.3771228233486164E-3</v>
      </c>
      <c r="E2017" s="298">
        <f t="shared" si="249"/>
        <v>1.2901013157605111E-3</v>
      </c>
      <c r="F2017" s="299">
        <f t="shared" si="253"/>
        <v>61.566421938418578</v>
      </c>
      <c r="G2017" s="299">
        <f t="shared" si="253"/>
        <v>54.371475680620598</v>
      </c>
      <c r="H2017" s="303">
        <f t="shared" si="251"/>
        <v>115.93789761903918</v>
      </c>
      <c r="I2017" s="298">
        <f t="shared" si="252"/>
        <v>1.3363104036245789E-3</v>
      </c>
    </row>
    <row r="2018" spans="1:9" ht="30" customHeight="1" x14ac:dyDescent="0.2">
      <c r="A2018" s="296">
        <v>40731</v>
      </c>
      <c r="B2018" s="297">
        <v>2298.31</v>
      </c>
      <c r="C2018" s="297">
        <v>1686.98</v>
      </c>
      <c r="D2018" s="298">
        <f t="shared" si="248"/>
        <v>1.0448995397403195E-2</v>
      </c>
      <c r="E2018" s="298">
        <f t="shared" si="249"/>
        <v>-2.3091553427106938E-3</v>
      </c>
      <c r="F2018" s="299">
        <f t="shared" si="253"/>
        <v>62.209729197887697</v>
      </c>
      <c r="G2018" s="299">
        <f t="shared" si="253"/>
        <v>54.245923497061625</v>
      </c>
      <c r="H2018" s="303">
        <f t="shared" si="251"/>
        <v>116.45565269494932</v>
      </c>
      <c r="I2018" s="298">
        <f t="shared" si="252"/>
        <v>4.4657966596171909E-3</v>
      </c>
    </row>
    <row r="2019" spans="1:9" ht="30" customHeight="1" x14ac:dyDescent="0.2">
      <c r="A2019" s="296">
        <v>40732</v>
      </c>
      <c r="B2019" s="297">
        <v>2282.3200000000002</v>
      </c>
      <c r="C2019" s="297">
        <v>1697.04</v>
      </c>
      <c r="D2019" s="298">
        <f t="shared" si="248"/>
        <v>-6.9816007621922157E-3</v>
      </c>
      <c r="E2019" s="298">
        <f t="shared" si="249"/>
        <v>5.9456088529545644E-3</v>
      </c>
      <c r="F2019" s="299">
        <f t="shared" si="253"/>
        <v>61.77540570510395</v>
      </c>
      <c r="G2019" s="299">
        <f t="shared" si="253"/>
        <v>54.568448540042453</v>
      </c>
      <c r="H2019" s="303">
        <f t="shared" si="251"/>
        <v>116.3438542451464</v>
      </c>
      <c r="I2019" s="298">
        <f t="shared" si="252"/>
        <v>-9.6000878631258963E-4</v>
      </c>
    </row>
    <row r="2020" spans="1:9" ht="30" customHeight="1" x14ac:dyDescent="0.2">
      <c r="A2020" s="296">
        <v>40733</v>
      </c>
      <c r="B2020" s="297">
        <v>2282.3200000000002</v>
      </c>
      <c r="C2020" s="297">
        <v>1697.04</v>
      </c>
      <c r="D2020" s="298">
        <f t="shared" si="248"/>
        <v>0</v>
      </c>
      <c r="E2020" s="298">
        <f t="shared" si="249"/>
        <v>0</v>
      </c>
      <c r="F2020" s="299">
        <f t="shared" si="253"/>
        <v>61.77540570510395</v>
      </c>
      <c r="G2020" s="299">
        <f t="shared" si="253"/>
        <v>54.568448540042453</v>
      </c>
      <c r="H2020" s="303">
        <f t="shared" si="251"/>
        <v>116.3438542451464</v>
      </c>
      <c r="I2020" s="298">
        <f t="shared" si="252"/>
        <v>0</v>
      </c>
    </row>
    <row r="2021" spans="1:9" ht="30" customHeight="1" x14ac:dyDescent="0.2">
      <c r="A2021" s="296">
        <v>40734</v>
      </c>
      <c r="B2021" s="297">
        <v>2282.3200000000002</v>
      </c>
      <c r="C2021" s="297">
        <v>1697.04</v>
      </c>
      <c r="D2021" s="298">
        <f t="shared" si="248"/>
        <v>0</v>
      </c>
      <c r="E2021" s="298">
        <f t="shared" si="249"/>
        <v>0</v>
      </c>
      <c r="F2021" s="299">
        <f t="shared" si="253"/>
        <v>61.77540570510395</v>
      </c>
      <c r="G2021" s="299">
        <f t="shared" si="253"/>
        <v>54.568448540042453</v>
      </c>
      <c r="H2021" s="303">
        <f t="shared" si="251"/>
        <v>116.3438542451464</v>
      </c>
      <c r="I2021" s="298">
        <f t="shared" si="252"/>
        <v>0</v>
      </c>
    </row>
    <row r="2022" spans="1:9" ht="30" customHeight="1" x14ac:dyDescent="0.2">
      <c r="A2022" s="296">
        <v>40735</v>
      </c>
      <c r="B2022" s="297">
        <v>2241.0700000000002</v>
      </c>
      <c r="C2022" s="297">
        <v>1701.98</v>
      </c>
      <c r="D2022" s="298">
        <f t="shared" si="248"/>
        <v>-1.8239039092877343E-2</v>
      </c>
      <c r="E2022" s="298">
        <f t="shared" si="249"/>
        <v>2.9067222188662572E-3</v>
      </c>
      <c r="F2022" s="299">
        <f t="shared" ref="F2022:G2037" si="254">F2021*(1+D2022)</f>
        <v>60.6486816654702</v>
      </c>
      <c r="G2022" s="299">
        <f t="shared" si="254"/>
        <v>54.72706386186286</v>
      </c>
      <c r="H2022" s="303">
        <f t="shared" si="251"/>
        <v>115.37574552733307</v>
      </c>
      <c r="I2022" s="298">
        <f t="shared" si="252"/>
        <v>-8.3210989019965702E-3</v>
      </c>
    </row>
    <row r="2023" spans="1:9" ht="30" customHeight="1" x14ac:dyDescent="0.2">
      <c r="A2023" s="296">
        <v>40736</v>
      </c>
      <c r="B2023" s="297">
        <v>2231.15</v>
      </c>
      <c r="C2023" s="297">
        <v>1702.57</v>
      </c>
      <c r="D2023" s="298">
        <f t="shared" si="248"/>
        <v>-4.436282771999E-3</v>
      </c>
      <c r="E2023" s="298">
        <f t="shared" si="249"/>
        <v>3.4659500134007302E-4</v>
      </c>
      <c r="F2023" s="299">
        <f t="shared" si="254"/>
        <v>60.379626963853219</v>
      </c>
      <c r="G2023" s="299">
        <f t="shared" si="254"/>
        <v>54.746031988635401</v>
      </c>
      <c r="H2023" s="303">
        <f t="shared" si="251"/>
        <v>115.12565895248862</v>
      </c>
      <c r="I2023" s="298">
        <f t="shared" si="252"/>
        <v>-2.1675836086814163E-3</v>
      </c>
    </row>
    <row r="2024" spans="1:9" ht="30" customHeight="1" x14ac:dyDescent="0.2">
      <c r="A2024" s="296">
        <v>40737</v>
      </c>
      <c r="B2024" s="297">
        <v>2238.29</v>
      </c>
      <c r="C2024" s="297">
        <v>1704.59</v>
      </c>
      <c r="D2024" s="298">
        <f t="shared" si="248"/>
        <v>3.1950338628117408E-3</v>
      </c>
      <c r="E2024" s="298">
        <f t="shared" si="249"/>
        <v>1.1857384077487551E-3</v>
      </c>
      <c r="F2024" s="299">
        <f t="shared" si="254"/>
        <v>60.572541916626669</v>
      </c>
      <c r="G2024" s="299">
        <f t="shared" si="254"/>
        <v>54.810946461436167</v>
      </c>
      <c r="H2024" s="303">
        <f t="shared" si="251"/>
        <v>115.38348837806284</v>
      </c>
      <c r="I2024" s="298">
        <f t="shared" si="252"/>
        <v>2.2395478811601771E-3</v>
      </c>
    </row>
    <row r="2025" spans="1:9" ht="30" customHeight="1" x14ac:dyDescent="0.2">
      <c r="A2025" s="296">
        <v>40738</v>
      </c>
      <c r="B2025" s="297">
        <v>2223.29</v>
      </c>
      <c r="C2025" s="297">
        <v>1701.31</v>
      </c>
      <c r="D2025" s="298">
        <f t="shared" si="248"/>
        <v>-6.7241006624870489E-3</v>
      </c>
      <c r="E2025" s="298">
        <f t="shared" si="249"/>
        <v>-1.9260700631240583E-3</v>
      </c>
      <c r="F2025" s="299">
        <f t="shared" si="254"/>
        <v>60.16524604739655</v>
      </c>
      <c r="G2025" s="299">
        <f t="shared" si="254"/>
        <v>54.705376738325299</v>
      </c>
      <c r="H2025" s="303">
        <f t="shared" si="251"/>
        <v>114.87062278572185</v>
      </c>
      <c r="I2025" s="298">
        <f t="shared" si="252"/>
        <v>-4.4448785484847127E-3</v>
      </c>
    </row>
    <row r="2026" spans="1:9" ht="30" customHeight="1" x14ac:dyDescent="0.2">
      <c r="A2026" s="296">
        <v>40739</v>
      </c>
      <c r="B2026" s="297">
        <v>2235.65</v>
      </c>
      <c r="C2026" s="297">
        <v>1702.38</v>
      </c>
      <c r="D2026" s="298">
        <f t="shared" si="248"/>
        <v>5.5439327092221581E-3</v>
      </c>
      <c r="E2026" s="298">
        <f t="shared" si="249"/>
        <v>6.2872942908883138E-4</v>
      </c>
      <c r="F2026" s="299">
        <f t="shared" si="254"/>
        <v>60.498798122917108</v>
      </c>
      <c r="G2026" s="299">
        <f t="shared" si="254"/>
        <v>54.739771618610071</v>
      </c>
      <c r="H2026" s="303">
        <f t="shared" si="251"/>
        <v>115.23856974152719</v>
      </c>
      <c r="I2026" s="298">
        <f t="shared" si="252"/>
        <v>3.2031423429443786E-3</v>
      </c>
    </row>
    <row r="2027" spans="1:9" ht="30" customHeight="1" x14ac:dyDescent="0.2">
      <c r="A2027" s="296">
        <v>40740</v>
      </c>
      <c r="B2027" s="297">
        <v>2235.65</v>
      </c>
      <c r="C2027" s="297">
        <v>1702.38</v>
      </c>
      <c r="D2027" s="298">
        <f t="shared" si="248"/>
        <v>0</v>
      </c>
      <c r="E2027" s="298">
        <f t="shared" si="249"/>
        <v>0</v>
      </c>
      <c r="F2027" s="299">
        <f t="shared" si="254"/>
        <v>60.498798122917108</v>
      </c>
      <c r="G2027" s="299">
        <f t="shared" si="254"/>
        <v>54.739771618610071</v>
      </c>
      <c r="H2027" s="303">
        <f t="shared" si="251"/>
        <v>115.23856974152719</v>
      </c>
      <c r="I2027" s="298">
        <f t="shared" si="252"/>
        <v>0</v>
      </c>
    </row>
    <row r="2028" spans="1:9" ht="30" customHeight="1" x14ac:dyDescent="0.2">
      <c r="A2028" s="296">
        <v>40741</v>
      </c>
      <c r="B2028" s="297">
        <v>2235.65</v>
      </c>
      <c r="C2028" s="297">
        <v>1702.38</v>
      </c>
      <c r="D2028" s="298">
        <f t="shared" si="248"/>
        <v>0</v>
      </c>
      <c r="E2028" s="298">
        <f t="shared" si="249"/>
        <v>0</v>
      </c>
      <c r="F2028" s="299">
        <f t="shared" si="254"/>
        <v>60.498798122917108</v>
      </c>
      <c r="G2028" s="299">
        <f t="shared" si="254"/>
        <v>54.739771618610071</v>
      </c>
      <c r="H2028" s="303">
        <f t="shared" si="251"/>
        <v>115.23856974152719</v>
      </c>
      <c r="I2028" s="298">
        <f t="shared" si="252"/>
        <v>0</v>
      </c>
    </row>
    <row r="2029" spans="1:9" ht="30" customHeight="1" x14ac:dyDescent="0.2">
      <c r="A2029" s="296">
        <v>40742</v>
      </c>
      <c r="B2029" s="297">
        <v>2217.5500000000002</v>
      </c>
      <c r="C2029" s="297">
        <v>1701.23</v>
      </c>
      <c r="D2029" s="298">
        <f t="shared" si="248"/>
        <v>-8.1290306621195733E-3</v>
      </c>
      <c r="E2029" s="298">
        <f t="shared" si="249"/>
        <v>-6.7575312316142243E-4</v>
      </c>
      <c r="F2029" s="299">
        <f t="shared" si="254"/>
        <v>60.007001537954537</v>
      </c>
      <c r="G2029" s="299">
        <f t="shared" si="254"/>
        <v>54.702781046977655</v>
      </c>
      <c r="H2029" s="303">
        <f t="shared" si="251"/>
        <v>114.70978258493219</v>
      </c>
      <c r="I2029" s="298">
        <f t="shared" si="252"/>
        <v>-4.5886299854383597E-3</v>
      </c>
    </row>
    <row r="2030" spans="1:9" ht="30" customHeight="1" x14ac:dyDescent="0.2">
      <c r="A2030" s="296">
        <v>40743</v>
      </c>
      <c r="B2030" s="297">
        <v>2253.71</v>
      </c>
      <c r="C2030" s="297">
        <v>1703.27</v>
      </c>
      <c r="D2030" s="298">
        <f t="shared" si="248"/>
        <v>1.6174764318725006E-2</v>
      </c>
      <c r="E2030" s="298">
        <f t="shared" si="249"/>
        <v>1.1984140074332364E-3</v>
      </c>
      <c r="F2030" s="299">
        <f t="shared" si="254"/>
        <v>60.977600645304328</v>
      </c>
      <c r="G2030" s="299">
        <f t="shared" si="254"/>
        <v>54.768337626029911</v>
      </c>
      <c r="H2030" s="303">
        <f t="shared" si="251"/>
        <v>115.74593827133424</v>
      </c>
      <c r="I2030" s="298">
        <f t="shared" si="252"/>
        <v>9.0328450028651659E-3</v>
      </c>
    </row>
    <row r="2031" spans="1:9" ht="30" customHeight="1" x14ac:dyDescent="0.2">
      <c r="A2031" s="296">
        <v>40744</v>
      </c>
      <c r="B2031" s="297">
        <v>2252.52</v>
      </c>
      <c r="C2031" s="297">
        <v>1701.02</v>
      </c>
      <c r="D2031" s="298">
        <f t="shared" si="248"/>
        <v>-5.281576961950606E-4</v>
      </c>
      <c r="E2031" s="298">
        <f t="shared" si="249"/>
        <v>-1.3218617260117294E-3</v>
      </c>
      <c r="F2031" s="299">
        <f t="shared" si="254"/>
        <v>60.945394856227999</v>
      </c>
      <c r="G2031" s="299">
        <f t="shared" si="254"/>
        <v>54.695941456724775</v>
      </c>
      <c r="H2031" s="303">
        <f t="shared" si="251"/>
        <v>115.64133631295277</v>
      </c>
      <c r="I2031" s="298">
        <f t="shared" si="252"/>
        <v>-9.0372033735002606E-4</v>
      </c>
    </row>
    <row r="2032" spans="1:9" ht="30" customHeight="1" x14ac:dyDescent="0.2">
      <c r="A2032" s="296">
        <v>40745</v>
      </c>
      <c r="B2032" s="297">
        <v>2283.23</v>
      </c>
      <c r="C2032" s="297">
        <v>1697.61</v>
      </c>
      <c r="D2032" s="298">
        <f t="shared" si="248"/>
        <v>1.3541517623266653E-2</v>
      </c>
      <c r="E2032" s="298">
        <f t="shared" si="249"/>
        <v>-2.0066916047263373E-3</v>
      </c>
      <c r="F2032" s="299">
        <f t="shared" si="254"/>
        <v>61.770687994730558</v>
      </c>
      <c r="G2032" s="299">
        <f t="shared" si="254"/>
        <v>54.586183570190961</v>
      </c>
      <c r="H2032" s="303">
        <f t="shared" si="251"/>
        <v>116.35687156492152</v>
      </c>
      <c r="I2032" s="298">
        <f t="shared" si="252"/>
        <v>6.1875387710181593E-3</v>
      </c>
    </row>
    <row r="2033" spans="1:9" ht="30" customHeight="1" x14ac:dyDescent="0.2">
      <c r="A2033" s="296">
        <v>40746</v>
      </c>
      <c r="B2033" s="297">
        <v>2285.34</v>
      </c>
      <c r="C2033" s="297">
        <v>1701.41</v>
      </c>
      <c r="D2033" s="298">
        <f t="shared" si="248"/>
        <v>9.2370266846107673E-4</v>
      </c>
      <c r="E2033" s="298">
        <f t="shared" si="249"/>
        <v>2.2359395255993303E-3</v>
      </c>
      <c r="F2033" s="299">
        <f t="shared" si="254"/>
        <v>61.827745744063961</v>
      </c>
      <c r="G2033" s="299">
        <f t="shared" si="254"/>
        <v>54.708234975587168</v>
      </c>
      <c r="H2033" s="303">
        <f t="shared" si="251"/>
        <v>116.53598071965112</v>
      </c>
      <c r="I2033" s="298">
        <f t="shared" si="252"/>
        <v>1.5393087861567997E-3</v>
      </c>
    </row>
    <row r="2034" spans="1:9" ht="30" customHeight="1" x14ac:dyDescent="0.2">
      <c r="A2034" s="296">
        <v>40747</v>
      </c>
      <c r="B2034" s="297">
        <v>2285.34</v>
      </c>
      <c r="C2034" s="297">
        <v>1701.41</v>
      </c>
      <c r="D2034" s="298">
        <f t="shared" si="248"/>
        <v>0</v>
      </c>
      <c r="E2034" s="298">
        <f t="shared" si="249"/>
        <v>0</v>
      </c>
      <c r="F2034" s="299">
        <f t="shared" si="254"/>
        <v>61.827745744063961</v>
      </c>
      <c r="G2034" s="299">
        <f t="shared" si="254"/>
        <v>54.708234975587168</v>
      </c>
      <c r="H2034" s="303">
        <f t="shared" si="251"/>
        <v>116.53598071965112</v>
      </c>
      <c r="I2034" s="298">
        <f t="shared" si="252"/>
        <v>0</v>
      </c>
    </row>
    <row r="2035" spans="1:9" ht="30" customHeight="1" x14ac:dyDescent="0.2">
      <c r="A2035" s="296">
        <v>40748</v>
      </c>
      <c r="B2035" s="297">
        <v>2285.34</v>
      </c>
      <c r="C2035" s="297">
        <v>1701.41</v>
      </c>
      <c r="D2035" s="298">
        <f t="shared" si="248"/>
        <v>0</v>
      </c>
      <c r="E2035" s="298">
        <f t="shared" si="249"/>
        <v>0</v>
      </c>
      <c r="F2035" s="299">
        <f t="shared" si="254"/>
        <v>61.827745744063961</v>
      </c>
      <c r="G2035" s="299">
        <f t="shared" si="254"/>
        <v>54.708234975587168</v>
      </c>
      <c r="H2035" s="303">
        <f t="shared" si="251"/>
        <v>116.53598071965112</v>
      </c>
      <c r="I2035" s="298">
        <f t="shared" si="252"/>
        <v>0</v>
      </c>
    </row>
    <row r="2036" spans="1:9" ht="30" customHeight="1" x14ac:dyDescent="0.2">
      <c r="A2036" s="296">
        <v>40749</v>
      </c>
      <c r="B2036" s="297">
        <v>2272.4699999999998</v>
      </c>
      <c r="C2036" s="297">
        <v>1698.52</v>
      </c>
      <c r="D2036" s="298">
        <f t="shared" si="248"/>
        <v>-5.6474641137464268E-3</v>
      </c>
      <c r="E2036" s="298">
        <f t="shared" si="249"/>
        <v>-1.7000354101627784E-3</v>
      </c>
      <c r="F2036" s="299">
        <f t="shared" si="254"/>
        <v>61.478575768740527</v>
      </c>
      <c r="G2036" s="299">
        <f t="shared" si="254"/>
        <v>54.61522903890117</v>
      </c>
      <c r="H2036" s="303">
        <f t="shared" si="251"/>
        <v>116.0938048076417</v>
      </c>
      <c r="I2036" s="298">
        <f t="shared" si="252"/>
        <v>-3.7943295219109536E-3</v>
      </c>
    </row>
    <row r="2037" spans="1:9" ht="30" customHeight="1" x14ac:dyDescent="0.2">
      <c r="A2037" s="296">
        <v>40750</v>
      </c>
      <c r="B2037" s="297">
        <v>2263.15</v>
      </c>
      <c r="C2037" s="297">
        <v>1702.27</v>
      </c>
      <c r="D2037" s="298">
        <f t="shared" si="248"/>
        <v>-4.1096975132819116E-3</v>
      </c>
      <c r="E2037" s="298">
        <f t="shared" si="249"/>
        <v>2.2053708225992269E-3</v>
      </c>
      <c r="F2037" s="299">
        <f t="shared" si="254"/>
        <v>61.225917418783617</v>
      </c>
      <c r="G2037" s="299">
        <f t="shared" si="254"/>
        <v>54.735675871493143</v>
      </c>
      <c r="H2037" s="303">
        <f t="shared" si="251"/>
        <v>115.96159329027677</v>
      </c>
      <c r="I2037" s="298">
        <f t="shared" si="252"/>
        <v>-1.1388335284901775E-3</v>
      </c>
    </row>
    <row r="2038" spans="1:9" ht="30" customHeight="1" x14ac:dyDescent="0.2">
      <c r="A2038" s="296">
        <v>40751</v>
      </c>
      <c r="B2038" s="297">
        <v>2217.29</v>
      </c>
      <c r="C2038" s="297">
        <v>1699.78</v>
      </c>
      <c r="D2038" s="298">
        <f t="shared" si="248"/>
        <v>-2.0471918671928005E-2</v>
      </c>
      <c r="E2038" s="298">
        <f t="shared" si="249"/>
        <v>-1.4638235444080227E-3</v>
      </c>
      <c r="F2038" s="299">
        <f t="shared" ref="F2038:G2053" si="255">F2037*(1+D2038)</f>
        <v>59.972505416772101</v>
      </c>
      <c r="G2038" s="299">
        <f t="shared" si="255"/>
        <v>54.655552500433366</v>
      </c>
      <c r="H2038" s="303">
        <f t="shared" si="251"/>
        <v>114.62805791720547</v>
      </c>
      <c r="I2038" s="298">
        <f t="shared" si="252"/>
        <v>-1.1499802091656106E-2</v>
      </c>
    </row>
    <row r="2039" spans="1:9" ht="30" customHeight="1" x14ac:dyDescent="0.2">
      <c r="A2039" s="296">
        <v>40752</v>
      </c>
      <c r="B2039" s="297">
        <v>2210.33</v>
      </c>
      <c r="C2039" s="297">
        <v>1702.4</v>
      </c>
      <c r="D2039" s="298">
        <f t="shared" si="248"/>
        <v>-3.1439038276975615E-3</v>
      </c>
      <c r="E2039" s="298">
        <f t="shared" si="249"/>
        <v>1.540189242148698E-3</v>
      </c>
      <c r="F2039" s="299">
        <f t="shared" si="255"/>
        <v>59.783957627435697</v>
      </c>
      <c r="G2039" s="299">
        <f t="shared" si="255"/>
        <v>54.739732394418226</v>
      </c>
      <c r="H2039" s="303">
        <f t="shared" si="251"/>
        <v>114.52369002185392</v>
      </c>
      <c r="I2039" s="298">
        <f t="shared" si="252"/>
        <v>-9.1049170026877388E-4</v>
      </c>
    </row>
    <row r="2040" spans="1:9" ht="30" customHeight="1" x14ac:dyDescent="0.2">
      <c r="A2040" s="296">
        <v>40753</v>
      </c>
      <c r="B2040" s="297">
        <v>2196.08</v>
      </c>
      <c r="C2040" s="297">
        <v>1712.53</v>
      </c>
      <c r="D2040" s="298">
        <f t="shared" si="248"/>
        <v>-6.4678727930911183E-3</v>
      </c>
      <c r="E2040" s="298">
        <f t="shared" si="249"/>
        <v>5.9327890837875801E-3</v>
      </c>
      <c r="F2040" s="299">
        <f t="shared" si="255"/>
        <v>59.397282594433889</v>
      </c>
      <c r="G2040" s="299">
        <f t="shared" si="255"/>
        <v>55.064491681217277</v>
      </c>
      <c r="H2040" s="303">
        <f t="shared" si="251"/>
        <v>114.46177427565117</v>
      </c>
      <c r="I2040" s="298">
        <f t="shared" si="252"/>
        <v>-5.4063701746723551E-4</v>
      </c>
    </row>
    <row r="2041" spans="1:9" ht="30" customHeight="1" x14ac:dyDescent="0.2">
      <c r="A2041" s="296">
        <v>40754</v>
      </c>
      <c r="B2041" s="297">
        <v>2196.08</v>
      </c>
      <c r="C2041" s="297">
        <v>1712.53</v>
      </c>
      <c r="D2041" s="298">
        <f t="shared" si="248"/>
        <v>0</v>
      </c>
      <c r="E2041" s="298">
        <f t="shared" si="249"/>
        <v>0</v>
      </c>
      <c r="F2041" s="299">
        <f t="shared" si="255"/>
        <v>59.397282594433889</v>
      </c>
      <c r="G2041" s="299">
        <f t="shared" si="255"/>
        <v>55.064491681217277</v>
      </c>
      <c r="H2041" s="303">
        <f t="shared" si="251"/>
        <v>114.46177427565117</v>
      </c>
      <c r="I2041" s="298">
        <f t="shared" si="252"/>
        <v>0</v>
      </c>
    </row>
    <row r="2042" spans="1:9" ht="30" customHeight="1" x14ac:dyDescent="0.2">
      <c r="A2042" s="296">
        <v>40755</v>
      </c>
      <c r="B2042" s="297">
        <v>2196.08</v>
      </c>
      <c r="C2042" s="297">
        <v>1712.53</v>
      </c>
      <c r="D2042" s="298">
        <f t="shared" si="248"/>
        <v>0</v>
      </c>
      <c r="E2042" s="298">
        <f t="shared" si="249"/>
        <v>0</v>
      </c>
      <c r="F2042" s="299">
        <f t="shared" si="255"/>
        <v>59.397282594433889</v>
      </c>
      <c r="G2042" s="299">
        <f t="shared" si="255"/>
        <v>55.064491681217277</v>
      </c>
      <c r="H2042" s="303">
        <f t="shared" si="251"/>
        <v>114.46177427565117</v>
      </c>
      <c r="I2042" s="298">
        <f t="shared" si="252"/>
        <v>0</v>
      </c>
    </row>
    <row r="2043" spans="1:9" ht="30" customHeight="1" x14ac:dyDescent="0.2">
      <c r="A2043" s="296">
        <v>40756</v>
      </c>
      <c r="B2043" s="297">
        <v>2187</v>
      </c>
      <c r="C2043" s="297">
        <v>1717.03</v>
      </c>
      <c r="D2043" s="298">
        <f t="shared" si="248"/>
        <v>-4.1432111615970898E-3</v>
      </c>
      <c r="E2043" s="298">
        <f t="shared" si="249"/>
        <v>2.6242448491920162E-3</v>
      </c>
      <c r="F2043" s="299">
        <f t="shared" si="255"/>
        <v>59.151187110220093</v>
      </c>
      <c r="G2043" s="299">
        <f t="shared" si="255"/>
        <v>55.208994389885085</v>
      </c>
      <c r="H2043" s="303">
        <f t="shared" si="251"/>
        <v>114.36018150010517</v>
      </c>
      <c r="I2043" s="298">
        <f t="shared" si="252"/>
        <v>-8.8756946315838149E-4</v>
      </c>
    </row>
    <row r="2044" spans="1:9" ht="30" customHeight="1" x14ac:dyDescent="0.2">
      <c r="A2044" s="296">
        <v>40757</v>
      </c>
      <c r="B2044" s="297">
        <v>2131.1</v>
      </c>
      <c r="C2044" s="297">
        <v>1725.03</v>
      </c>
      <c r="D2044" s="298">
        <f t="shared" si="248"/>
        <v>-2.5892463353487633E-2</v>
      </c>
      <c r="E2044" s="298">
        <f t="shared" si="249"/>
        <v>4.6483875382759875E-3</v>
      </c>
      <c r="F2044" s="299">
        <f t="shared" si="255"/>
        <v>57.61961716565343</v>
      </c>
      <c r="G2044" s="299">
        <f t="shared" si="255"/>
        <v>55.465627191407769</v>
      </c>
      <c r="H2044" s="303">
        <f t="shared" si="251"/>
        <v>113.0852443570612</v>
      </c>
      <c r="I2044" s="298">
        <f t="shared" si="252"/>
        <v>-1.1148435813236256E-2</v>
      </c>
    </row>
    <row r="2045" spans="1:9" ht="30" customHeight="1" x14ac:dyDescent="0.2">
      <c r="A2045" s="296">
        <v>40758</v>
      </c>
      <c r="B2045" s="297">
        <v>2142.56</v>
      </c>
      <c r="C2045" s="297">
        <v>1726.04</v>
      </c>
      <c r="D2045" s="298">
        <f t="shared" si="248"/>
        <v>5.3630974239758369E-3</v>
      </c>
      <c r="E2045" s="298">
        <f t="shared" si="249"/>
        <v>5.8532572728816495E-4</v>
      </c>
      <c r="F2045" s="299">
        <f t="shared" si="255"/>
        <v>57.928636786045018</v>
      </c>
      <c r="G2045" s="299">
        <f t="shared" si="255"/>
        <v>55.498092649983072</v>
      </c>
      <c r="H2045" s="303">
        <f t="shared" si="251"/>
        <v>113.4267294360281</v>
      </c>
      <c r="I2045" s="298">
        <f t="shared" si="252"/>
        <v>3.0197138531060236E-3</v>
      </c>
    </row>
    <row r="2046" spans="1:9" ht="30" customHeight="1" x14ac:dyDescent="0.2">
      <c r="A2046" s="296">
        <v>40759</v>
      </c>
      <c r="B2046" s="297">
        <v>2040.2</v>
      </c>
      <c r="C2046" s="297">
        <v>1733.98</v>
      </c>
      <c r="D2046" s="298">
        <f t="shared" si="248"/>
        <v>-4.8953533498837479E-2</v>
      </c>
      <c r="E2046" s="298">
        <f t="shared" si="249"/>
        <v>4.5895769027258781E-3</v>
      </c>
      <c r="F2046" s="299">
        <f t="shared" si="255"/>
        <v>55.092825324597378</v>
      </c>
      <c r="G2046" s="299">
        <f t="shared" si="255"/>
        <v>55.752805414154771</v>
      </c>
      <c r="H2046" s="303">
        <f t="shared" si="251"/>
        <v>110.84563073875215</v>
      </c>
      <c r="I2046" s="298">
        <f t="shared" si="252"/>
        <v>-2.2755647721745077E-2</v>
      </c>
    </row>
    <row r="2047" spans="1:9" ht="30" customHeight="1" x14ac:dyDescent="0.2">
      <c r="A2047" s="296">
        <v>40760</v>
      </c>
      <c r="B2047" s="297">
        <v>2039.04</v>
      </c>
      <c r="C2047" s="297">
        <v>1724.6</v>
      </c>
      <c r="D2047" s="298">
        <f t="shared" si="248"/>
        <v>-5.6873340684428643E-4</v>
      </c>
      <c r="E2047" s="298">
        <f t="shared" si="249"/>
        <v>-5.4242047303709514E-3</v>
      </c>
      <c r="F2047" s="299">
        <f t="shared" si="255"/>
        <v>55.061492194357847</v>
      </c>
      <c r="G2047" s="299">
        <f t="shared" si="255"/>
        <v>55.450390783295859</v>
      </c>
      <c r="H2047" s="303">
        <f t="shared" si="251"/>
        <v>110.5118829776537</v>
      </c>
      <c r="I2047" s="298">
        <f t="shared" si="252"/>
        <v>-3.0109239207186085E-3</v>
      </c>
    </row>
    <row r="2048" spans="1:9" ht="30" customHeight="1" x14ac:dyDescent="0.2">
      <c r="A2048" s="296">
        <v>40761</v>
      </c>
      <c r="B2048" s="297">
        <v>2039.04</v>
      </c>
      <c r="C2048" s="297">
        <v>1724.6</v>
      </c>
      <c r="D2048" s="298">
        <f t="shared" si="248"/>
        <v>0</v>
      </c>
      <c r="E2048" s="298">
        <f t="shared" si="249"/>
        <v>0</v>
      </c>
      <c r="F2048" s="299">
        <f t="shared" si="255"/>
        <v>55.061492194357847</v>
      </c>
      <c r="G2048" s="299">
        <f t="shared" si="255"/>
        <v>55.450390783295859</v>
      </c>
      <c r="H2048" s="303">
        <f t="shared" si="251"/>
        <v>110.5118829776537</v>
      </c>
      <c r="I2048" s="298">
        <f t="shared" si="252"/>
        <v>0</v>
      </c>
    </row>
    <row r="2049" spans="1:9" ht="30" customHeight="1" x14ac:dyDescent="0.2">
      <c r="A2049" s="296">
        <v>40762</v>
      </c>
      <c r="B2049" s="297">
        <v>2039.04</v>
      </c>
      <c r="C2049" s="297">
        <v>1724.6</v>
      </c>
      <c r="D2049" s="298">
        <f t="shared" si="248"/>
        <v>0</v>
      </c>
      <c r="E2049" s="298">
        <f t="shared" si="249"/>
        <v>0</v>
      </c>
      <c r="F2049" s="299">
        <f t="shared" si="255"/>
        <v>55.061492194357847</v>
      </c>
      <c r="G2049" s="299">
        <f t="shared" si="255"/>
        <v>55.450390783295859</v>
      </c>
      <c r="H2049" s="303">
        <f t="shared" si="251"/>
        <v>110.5118829776537</v>
      </c>
      <c r="I2049" s="298">
        <f t="shared" si="252"/>
        <v>0</v>
      </c>
    </row>
    <row r="2050" spans="1:9" ht="30" customHeight="1" x14ac:dyDescent="0.2">
      <c r="A2050" s="296">
        <v>40763</v>
      </c>
      <c r="B2050" s="297">
        <v>1903.47</v>
      </c>
      <c r="C2050" s="297">
        <v>1732.23</v>
      </c>
      <c r="D2050" s="298">
        <f t="shared" si="248"/>
        <v>-6.8800572584511693E-2</v>
      </c>
      <c r="E2050" s="298">
        <f t="shared" si="249"/>
        <v>4.4144562450278485E-3</v>
      </c>
      <c r="F2050" s="299">
        <f t="shared" si="255"/>
        <v>51.273230004028406</v>
      </c>
      <c r="G2050" s="299">
        <f t="shared" si="255"/>
        <v>55.695174107178417</v>
      </c>
      <c r="H2050" s="303">
        <f t="shared" si="251"/>
        <v>106.96840411120682</v>
      </c>
      <c r="I2050" s="298">
        <f t="shared" si="252"/>
        <v>-3.2064233917391424E-2</v>
      </c>
    </row>
    <row r="2051" spans="1:9" ht="30" customHeight="1" x14ac:dyDescent="0.2">
      <c r="A2051" s="296">
        <v>40764</v>
      </c>
      <c r="B2051" s="297">
        <v>1993.76</v>
      </c>
      <c r="C2051" s="297">
        <v>1740.96</v>
      </c>
      <c r="D2051" s="298">
        <f t="shared" si="248"/>
        <v>4.634376693749475E-2</v>
      </c>
      <c r="E2051" s="298">
        <f t="shared" si="249"/>
        <v>5.0270894394500954E-3</v>
      </c>
      <c r="F2051" s="299">
        <f t="shared" si="255"/>
        <v>53.649424625467653</v>
      </c>
      <c r="G2051" s="299">
        <f t="shared" si="255"/>
        <v>55.975158728760952</v>
      </c>
      <c r="H2051" s="303">
        <f t="shared" si="251"/>
        <v>109.62458335422861</v>
      </c>
      <c r="I2051" s="298">
        <f t="shared" si="252"/>
        <v>2.4831437517384636E-2</v>
      </c>
    </row>
    <row r="2052" spans="1:9" ht="30" customHeight="1" x14ac:dyDescent="0.2">
      <c r="A2052" s="296">
        <v>40765</v>
      </c>
      <c r="B2052" s="297">
        <v>1906.53</v>
      </c>
      <c r="C2052" s="297">
        <v>1746.19</v>
      </c>
      <c r="D2052" s="298">
        <f t="shared" si="248"/>
        <v>-4.4737467379515512E-2</v>
      </c>
      <c r="E2052" s="298">
        <f t="shared" si="249"/>
        <v>2.9995864367279037E-3</v>
      </c>
      <c r="F2052" s="299">
        <f t="shared" si="255"/>
        <v>51.249285241356013</v>
      </c>
      <c r="G2052" s="299">
        <f t="shared" si="255"/>
        <v>56.143061055677428</v>
      </c>
      <c r="H2052" s="303">
        <f t="shared" si="251"/>
        <v>107.39234629703344</v>
      </c>
      <c r="I2052" s="298">
        <f t="shared" si="252"/>
        <v>-2.0362559098465741E-2</v>
      </c>
    </row>
    <row r="2053" spans="1:9" ht="30" customHeight="1" x14ac:dyDescent="0.2">
      <c r="A2053" s="296">
        <v>40766</v>
      </c>
      <c r="B2053" s="297">
        <v>1995.14</v>
      </c>
      <c r="C2053" s="297">
        <v>1733.56</v>
      </c>
      <c r="D2053" s="298">
        <f t="shared" si="248"/>
        <v>4.5429387485337626E-2</v>
      </c>
      <c r="E2053" s="298">
        <f t="shared" si="249"/>
        <v>-7.2591740568022116E-3</v>
      </c>
      <c r="F2053" s="299">
        <f t="shared" si="255"/>
        <v>53.577508878932164</v>
      </c>
      <c r="G2053" s="299">
        <f t="shared" si="255"/>
        <v>55.735508803392591</v>
      </c>
      <c r="H2053" s="303">
        <f t="shared" si="251"/>
        <v>109.31301768232476</v>
      </c>
      <c r="I2053" s="298">
        <f t="shared" si="252"/>
        <v>1.7884620752944381E-2</v>
      </c>
    </row>
    <row r="2054" spans="1:9" ht="30" customHeight="1" x14ac:dyDescent="0.2">
      <c r="A2054" s="296">
        <v>40767</v>
      </c>
      <c r="B2054" s="297">
        <v>2005.67</v>
      </c>
      <c r="C2054" s="297">
        <v>1740.21</v>
      </c>
      <c r="D2054" s="298">
        <f t="shared" ref="D2054:D2117" si="256">LN(B2054/B2053)</f>
        <v>5.2639462082679483E-3</v>
      </c>
      <c r="E2054" s="298">
        <f t="shared" ref="E2054:E2117" si="257">LN(C2054/C2053)</f>
        <v>3.8286979987089275E-3</v>
      </c>
      <c r="F2054" s="299">
        <f t="shared" ref="F2054:G2069" si="258">F2053*(1+D2054)</f>
        <v>53.859538003643863</v>
      </c>
      <c r="G2054" s="299">
        <f t="shared" si="258"/>
        <v>55.948903234405165</v>
      </c>
      <c r="H2054" s="303">
        <f t="shared" ref="H2054:H2117" si="259">F2054+G2054</f>
        <v>109.80844123804903</v>
      </c>
      <c r="I2054" s="298">
        <f t="shared" ref="I2054:I2117" si="260">(H2054-H2053)/H2053</f>
        <v>4.5321551470111823E-3</v>
      </c>
    </row>
    <row r="2055" spans="1:9" ht="30" customHeight="1" x14ac:dyDescent="0.2">
      <c r="A2055" s="296">
        <v>40768</v>
      </c>
      <c r="B2055" s="297">
        <v>2005.67</v>
      </c>
      <c r="C2055" s="297">
        <v>1740.21</v>
      </c>
      <c r="D2055" s="298">
        <f t="shared" si="256"/>
        <v>0</v>
      </c>
      <c r="E2055" s="298">
        <f t="shared" si="257"/>
        <v>0</v>
      </c>
      <c r="F2055" s="299">
        <f t="shared" si="258"/>
        <v>53.859538003643863</v>
      </c>
      <c r="G2055" s="299">
        <f t="shared" si="258"/>
        <v>55.948903234405165</v>
      </c>
      <c r="H2055" s="303">
        <f t="shared" si="259"/>
        <v>109.80844123804903</v>
      </c>
      <c r="I2055" s="298">
        <f t="shared" si="260"/>
        <v>0</v>
      </c>
    </row>
    <row r="2056" spans="1:9" ht="30" customHeight="1" x14ac:dyDescent="0.2">
      <c r="A2056" s="296">
        <v>40769</v>
      </c>
      <c r="B2056" s="297">
        <v>2005.67</v>
      </c>
      <c r="C2056" s="297">
        <v>1740.21</v>
      </c>
      <c r="D2056" s="298">
        <f t="shared" si="256"/>
        <v>0</v>
      </c>
      <c r="E2056" s="298">
        <f t="shared" si="257"/>
        <v>0</v>
      </c>
      <c r="F2056" s="299">
        <f t="shared" si="258"/>
        <v>53.859538003643863</v>
      </c>
      <c r="G2056" s="299">
        <f t="shared" si="258"/>
        <v>55.948903234405165</v>
      </c>
      <c r="H2056" s="303">
        <f t="shared" si="259"/>
        <v>109.80844123804903</v>
      </c>
      <c r="I2056" s="298">
        <f t="shared" si="260"/>
        <v>0</v>
      </c>
    </row>
    <row r="2057" spans="1:9" ht="30" customHeight="1" x14ac:dyDescent="0.2">
      <c r="A2057" s="296">
        <v>40770</v>
      </c>
      <c r="B2057" s="297">
        <v>2049.5100000000002</v>
      </c>
      <c r="C2057" s="297">
        <v>1736.44</v>
      </c>
      <c r="D2057" s="298">
        <f t="shared" si="256"/>
        <v>2.1622570662680352E-2</v>
      </c>
      <c r="E2057" s="298">
        <f t="shared" si="257"/>
        <v>-2.1687552544446737E-3</v>
      </c>
      <c r="F2057" s="299">
        <f t="shared" si="258"/>
        <v>55.024119669986966</v>
      </c>
      <c r="G2057" s="299">
        <f t="shared" si="258"/>
        <v>55.827563756535127</v>
      </c>
      <c r="H2057" s="303">
        <f t="shared" si="259"/>
        <v>110.8516834265221</v>
      </c>
      <c r="I2057" s="298">
        <f t="shared" si="260"/>
        <v>9.5005645896700484E-3</v>
      </c>
    </row>
    <row r="2058" spans="1:9" ht="30" customHeight="1" x14ac:dyDescent="0.2">
      <c r="A2058" s="296">
        <v>40771</v>
      </c>
      <c r="B2058" s="297">
        <v>2029.92</v>
      </c>
      <c r="C2058" s="297">
        <v>1740.95</v>
      </c>
      <c r="D2058" s="298">
        <f t="shared" si="256"/>
        <v>-9.6043567790394576E-3</v>
      </c>
      <c r="E2058" s="298">
        <f t="shared" si="257"/>
        <v>2.5939009019565538E-3</v>
      </c>
      <c r="F2058" s="299">
        <f t="shared" si="258"/>
        <v>54.495648393223846</v>
      </c>
      <c r="G2058" s="299">
        <f t="shared" si="258"/>
        <v>55.972374924517247</v>
      </c>
      <c r="H2058" s="303">
        <f t="shared" si="259"/>
        <v>110.46802331774109</v>
      </c>
      <c r="I2058" s="298">
        <f t="shared" si="260"/>
        <v>-3.4610219432104866E-3</v>
      </c>
    </row>
    <row r="2059" spans="1:9" ht="30" customHeight="1" x14ac:dyDescent="0.2">
      <c r="A2059" s="296">
        <v>40772</v>
      </c>
      <c r="B2059" s="297">
        <v>2032.41</v>
      </c>
      <c r="C2059" s="297">
        <v>1744.13</v>
      </c>
      <c r="D2059" s="298">
        <f t="shared" si="256"/>
        <v>1.2258976064652629E-3</v>
      </c>
      <c r="E2059" s="298">
        <f t="shared" si="257"/>
        <v>1.8249227464167427E-3</v>
      </c>
      <c r="F2059" s="299">
        <f t="shared" si="258"/>
        <v>54.562454478151864</v>
      </c>
      <c r="G2059" s="299">
        <f t="shared" si="258"/>
        <v>56.074520184687962</v>
      </c>
      <c r="H2059" s="303">
        <f t="shared" si="259"/>
        <v>110.63697466283983</v>
      </c>
      <c r="I2059" s="298">
        <f t="shared" si="260"/>
        <v>1.5294140333514431E-3</v>
      </c>
    </row>
    <row r="2060" spans="1:9" ht="30" customHeight="1" x14ac:dyDescent="0.2">
      <c r="A2060" s="296">
        <v>40773</v>
      </c>
      <c r="B2060" s="297">
        <v>1941.92</v>
      </c>
      <c r="C2060" s="297">
        <v>1747.51</v>
      </c>
      <c r="D2060" s="298">
        <f t="shared" si="256"/>
        <v>-4.5545106640702118E-2</v>
      </c>
      <c r="E2060" s="298">
        <f t="shared" si="257"/>
        <v>1.9360535769849209E-3</v>
      </c>
      <c r="F2060" s="299">
        <f t="shared" si="258"/>
        <v>52.07740167036598</v>
      </c>
      <c r="G2060" s="299">
        <f t="shared" si="258"/>
        <v>56.183083460069248</v>
      </c>
      <c r="H2060" s="303">
        <f t="shared" si="259"/>
        <v>108.26048513043523</v>
      </c>
      <c r="I2060" s="298">
        <f t="shared" si="260"/>
        <v>-2.1480066132021667E-2</v>
      </c>
    </row>
    <row r="2061" spans="1:9" ht="30" customHeight="1" x14ac:dyDescent="0.2">
      <c r="A2061" s="296">
        <v>40774</v>
      </c>
      <c r="B2061" s="297">
        <v>1912.77</v>
      </c>
      <c r="C2061" s="297">
        <v>1746.4</v>
      </c>
      <c r="D2061" s="298">
        <f t="shared" si="256"/>
        <v>-1.5124721151232416E-2</v>
      </c>
      <c r="E2061" s="298">
        <f t="shared" si="257"/>
        <v>-6.3539131651593739E-4</v>
      </c>
      <c r="F2061" s="299">
        <f t="shared" si="258"/>
        <v>51.289745491820966</v>
      </c>
      <c r="G2061" s="299">
        <f t="shared" si="258"/>
        <v>56.147385216703633</v>
      </c>
      <c r="H2061" s="303">
        <f t="shared" si="259"/>
        <v>107.43713070852459</v>
      </c>
      <c r="I2061" s="298">
        <f t="shared" si="260"/>
        <v>-7.6053088152952218E-3</v>
      </c>
    </row>
    <row r="2062" spans="1:9" ht="30" customHeight="1" x14ac:dyDescent="0.2">
      <c r="A2062" s="296">
        <v>40775</v>
      </c>
      <c r="B2062" s="297">
        <v>1912.77</v>
      </c>
      <c r="C2062" s="297">
        <v>1746.4</v>
      </c>
      <c r="D2062" s="298">
        <f t="shared" si="256"/>
        <v>0</v>
      </c>
      <c r="E2062" s="298">
        <f t="shared" si="257"/>
        <v>0</v>
      </c>
      <c r="F2062" s="299">
        <f t="shared" si="258"/>
        <v>51.289745491820966</v>
      </c>
      <c r="G2062" s="299">
        <f t="shared" si="258"/>
        <v>56.147385216703633</v>
      </c>
      <c r="H2062" s="303">
        <f t="shared" si="259"/>
        <v>107.43713070852459</v>
      </c>
      <c r="I2062" s="298">
        <f t="shared" si="260"/>
        <v>0</v>
      </c>
    </row>
    <row r="2063" spans="1:9" ht="30" customHeight="1" x14ac:dyDescent="0.2">
      <c r="A2063" s="296">
        <v>40776</v>
      </c>
      <c r="B2063" s="297">
        <v>1912.77</v>
      </c>
      <c r="C2063" s="297">
        <v>1746.4</v>
      </c>
      <c r="D2063" s="298">
        <f t="shared" si="256"/>
        <v>0</v>
      </c>
      <c r="E2063" s="298">
        <f t="shared" si="257"/>
        <v>0</v>
      </c>
      <c r="F2063" s="299">
        <f t="shared" si="258"/>
        <v>51.289745491820966</v>
      </c>
      <c r="G2063" s="299">
        <f t="shared" si="258"/>
        <v>56.147385216703633</v>
      </c>
      <c r="H2063" s="303">
        <f t="shared" si="259"/>
        <v>107.43713070852459</v>
      </c>
      <c r="I2063" s="298">
        <f t="shared" si="260"/>
        <v>0</v>
      </c>
    </row>
    <row r="2064" spans="1:9" ht="30" customHeight="1" x14ac:dyDescent="0.2">
      <c r="A2064" s="296">
        <v>40777</v>
      </c>
      <c r="B2064" s="297">
        <v>1913.27</v>
      </c>
      <c r="C2064" s="297">
        <v>1744.36</v>
      </c>
      <c r="D2064" s="298">
        <f t="shared" si="256"/>
        <v>2.6136684553546924E-4</v>
      </c>
      <c r="E2064" s="298">
        <f t="shared" si="257"/>
        <v>-1.1688000505540438E-3</v>
      </c>
      <c r="F2064" s="299">
        <f t="shared" si="258"/>
        <v>51.303150930808485</v>
      </c>
      <c r="G2064" s="299">
        <f t="shared" si="258"/>
        <v>56.081760150023868</v>
      </c>
      <c r="H2064" s="303">
        <f t="shared" si="259"/>
        <v>107.38491108083235</v>
      </c>
      <c r="I2064" s="298">
        <f t="shared" si="260"/>
        <v>-4.8604823442195E-4</v>
      </c>
    </row>
    <row r="2065" spans="1:9" ht="30" customHeight="1" x14ac:dyDescent="0.2">
      <c r="A2065" s="296">
        <v>40778</v>
      </c>
      <c r="B2065" s="297">
        <v>1978.89</v>
      </c>
      <c r="C2065" s="297">
        <v>1738.86</v>
      </c>
      <c r="D2065" s="298">
        <f t="shared" si="256"/>
        <v>3.3722261377289175E-2</v>
      </c>
      <c r="E2065" s="298">
        <f t="shared" si="257"/>
        <v>-3.1580001096350144E-3</v>
      </c>
      <c r="F2065" s="299">
        <f t="shared" si="258"/>
        <v>53.033209195975722</v>
      </c>
      <c r="G2065" s="299">
        <f t="shared" si="258"/>
        <v>55.90465394532157</v>
      </c>
      <c r="H2065" s="303">
        <f t="shared" si="259"/>
        <v>108.9378631412973</v>
      </c>
      <c r="I2065" s="298">
        <f t="shared" si="260"/>
        <v>1.4461548134038918E-2</v>
      </c>
    </row>
    <row r="2066" spans="1:9" ht="30" customHeight="1" x14ac:dyDescent="0.2">
      <c r="A2066" s="296">
        <v>40779</v>
      </c>
      <c r="B2066" s="297">
        <v>2005.13</v>
      </c>
      <c r="C2066" s="297">
        <v>1730.28</v>
      </c>
      <c r="D2066" s="298">
        <f t="shared" si="256"/>
        <v>1.3172815114376761E-2</v>
      </c>
      <c r="E2066" s="298">
        <f t="shared" si="257"/>
        <v>-4.9464809689891984E-3</v>
      </c>
      <c r="F2066" s="299">
        <f t="shared" si="258"/>
        <v>53.731805855636381</v>
      </c>
      <c r="G2066" s="299">
        <f t="shared" si="258"/>
        <v>55.628122638503108</v>
      </c>
      <c r="H2066" s="303">
        <f t="shared" si="259"/>
        <v>109.3599284941395</v>
      </c>
      <c r="I2066" s="298">
        <f t="shared" si="260"/>
        <v>3.8743678338426608E-3</v>
      </c>
    </row>
    <row r="2067" spans="1:9" ht="30" customHeight="1" x14ac:dyDescent="0.2">
      <c r="A2067" s="296">
        <v>40780</v>
      </c>
      <c r="B2067" s="297">
        <v>1973.96</v>
      </c>
      <c r="C2067" s="297">
        <v>1733.17</v>
      </c>
      <c r="D2067" s="298">
        <f t="shared" si="256"/>
        <v>-1.5667219180418232E-2</v>
      </c>
      <c r="E2067" s="298">
        <f t="shared" si="257"/>
        <v>1.6688565856245357E-3</v>
      </c>
      <c r="F2067" s="299">
        <f t="shared" si="258"/>
        <v>52.889977876336445</v>
      </c>
      <c r="G2067" s="299">
        <f t="shared" si="258"/>
        <v>55.720957997314294</v>
      </c>
      <c r="H2067" s="303">
        <f t="shared" si="259"/>
        <v>108.61093587365073</v>
      </c>
      <c r="I2067" s="298">
        <f t="shared" si="260"/>
        <v>-6.8488762822197869E-3</v>
      </c>
    </row>
    <row r="2068" spans="1:9" ht="30" customHeight="1" x14ac:dyDescent="0.2">
      <c r="A2068" s="296">
        <v>40781</v>
      </c>
      <c r="B2068" s="297">
        <v>2004.11</v>
      </c>
      <c r="C2068" s="297">
        <v>1736.43</v>
      </c>
      <c r="D2068" s="298">
        <f t="shared" si="256"/>
        <v>1.5158394554301043E-2</v>
      </c>
      <c r="E2068" s="298">
        <f t="shared" si="257"/>
        <v>1.8791797090966505E-3</v>
      </c>
      <c r="F2068" s="299">
        <f t="shared" si="258"/>
        <v>53.691705028954203</v>
      </c>
      <c r="G2068" s="299">
        <f t="shared" si="258"/>
        <v>55.825667690954276</v>
      </c>
      <c r="H2068" s="303">
        <f t="shared" si="259"/>
        <v>109.51737271990848</v>
      </c>
      <c r="I2068" s="298">
        <f t="shared" si="260"/>
        <v>8.3457235587420381E-3</v>
      </c>
    </row>
    <row r="2069" spans="1:9" ht="30" customHeight="1" x14ac:dyDescent="0.2">
      <c r="A2069" s="296">
        <v>40782</v>
      </c>
      <c r="B2069" s="297">
        <v>2004.11</v>
      </c>
      <c r="C2069" s="297">
        <v>1736.43</v>
      </c>
      <c r="D2069" s="298">
        <f t="shared" si="256"/>
        <v>0</v>
      </c>
      <c r="E2069" s="298">
        <f t="shared" si="257"/>
        <v>0</v>
      </c>
      <c r="F2069" s="299">
        <f t="shared" si="258"/>
        <v>53.691705028954203</v>
      </c>
      <c r="G2069" s="299">
        <f t="shared" si="258"/>
        <v>55.825667690954276</v>
      </c>
      <c r="H2069" s="303">
        <f t="shared" si="259"/>
        <v>109.51737271990848</v>
      </c>
      <c r="I2069" s="298">
        <f t="shared" si="260"/>
        <v>0</v>
      </c>
    </row>
    <row r="2070" spans="1:9" ht="30" customHeight="1" x14ac:dyDescent="0.2">
      <c r="A2070" s="296">
        <v>40783</v>
      </c>
      <c r="B2070" s="297">
        <v>2004.11</v>
      </c>
      <c r="C2070" s="297">
        <v>1736.43</v>
      </c>
      <c r="D2070" s="298">
        <f t="shared" si="256"/>
        <v>0</v>
      </c>
      <c r="E2070" s="298">
        <f t="shared" si="257"/>
        <v>0</v>
      </c>
      <c r="F2070" s="299">
        <f t="shared" ref="F2070:G2085" si="261">F2069*(1+D2070)</f>
        <v>53.691705028954203</v>
      </c>
      <c r="G2070" s="299">
        <f t="shared" si="261"/>
        <v>55.825667690954276</v>
      </c>
      <c r="H2070" s="303">
        <f t="shared" si="259"/>
        <v>109.51737271990848</v>
      </c>
      <c r="I2070" s="298">
        <f t="shared" si="260"/>
        <v>0</v>
      </c>
    </row>
    <row r="2071" spans="1:9" ht="30" customHeight="1" x14ac:dyDescent="0.2">
      <c r="A2071" s="296">
        <v>40784</v>
      </c>
      <c r="B2071" s="297">
        <v>2061.0500000000002</v>
      </c>
      <c r="C2071" s="297">
        <v>1732.16</v>
      </c>
      <c r="D2071" s="298">
        <f t="shared" si="256"/>
        <v>2.8015489746213335E-2</v>
      </c>
      <c r="E2071" s="298">
        <f t="shared" si="257"/>
        <v>-2.4620967926640195E-3</v>
      </c>
      <c r="F2071" s="299">
        <f t="shared" si="261"/>
        <v>55.195904440649578</v>
      </c>
      <c r="G2071" s="299">
        <f t="shared" si="261"/>
        <v>55.68821949358405</v>
      </c>
      <c r="H2071" s="303">
        <f t="shared" si="259"/>
        <v>110.88412393423363</v>
      </c>
      <c r="I2071" s="298">
        <f t="shared" si="260"/>
        <v>1.2479766272522126E-2</v>
      </c>
    </row>
    <row r="2072" spans="1:9" ht="30" customHeight="1" x14ac:dyDescent="0.2">
      <c r="A2072" s="296">
        <v>40785</v>
      </c>
      <c r="B2072" s="297">
        <v>2066.37</v>
      </c>
      <c r="C2072" s="297">
        <v>1739.54</v>
      </c>
      <c r="D2072" s="298">
        <f t="shared" si="256"/>
        <v>2.5778830098040048E-3</v>
      </c>
      <c r="E2072" s="298">
        <f t="shared" si="257"/>
        <v>4.251525832538388E-3</v>
      </c>
      <c r="F2072" s="299">
        <f t="shared" si="261"/>
        <v>55.338193024917892</v>
      </c>
      <c r="G2072" s="299">
        <f t="shared" si="261"/>
        <v>55.924979397329089</v>
      </c>
      <c r="H2072" s="303">
        <f t="shared" si="259"/>
        <v>111.26317242224698</v>
      </c>
      <c r="I2072" s="298">
        <f t="shared" si="260"/>
        <v>3.4184198293181305E-3</v>
      </c>
    </row>
    <row r="2073" spans="1:9" ht="30" customHeight="1" x14ac:dyDescent="0.2">
      <c r="A2073" s="296">
        <v>40786</v>
      </c>
      <c r="B2073" s="297">
        <v>2076.7800000000002</v>
      </c>
      <c r="C2073" s="297">
        <v>1737.55</v>
      </c>
      <c r="D2073" s="298">
        <f t="shared" si="256"/>
        <v>5.0251725891715332E-3</v>
      </c>
      <c r="E2073" s="298">
        <f t="shared" si="257"/>
        <v>-1.1446354378363938E-3</v>
      </c>
      <c r="F2073" s="299">
        <f t="shared" si="261"/>
        <v>55.616276995640987</v>
      </c>
      <c r="G2073" s="299">
        <f t="shared" si="261"/>
        <v>55.860965684050633</v>
      </c>
      <c r="H2073" s="303">
        <f t="shared" si="259"/>
        <v>111.47724267969161</v>
      </c>
      <c r="I2073" s="298">
        <f t="shared" si="260"/>
        <v>1.9239992243995111E-3</v>
      </c>
    </row>
    <row r="2074" spans="1:9" ht="30" customHeight="1" x14ac:dyDescent="0.2">
      <c r="A2074" s="296">
        <v>40787</v>
      </c>
      <c r="B2074" s="297">
        <v>2052.3000000000002</v>
      </c>
      <c r="C2074" s="297">
        <v>1743.2</v>
      </c>
      <c r="D2074" s="298">
        <f t="shared" si="256"/>
        <v>-1.1857501828029958E-2</v>
      </c>
      <c r="E2074" s="298">
        <f t="shared" si="257"/>
        <v>3.2464296270950715E-3</v>
      </c>
      <c r="F2074" s="299">
        <f t="shared" si="261"/>
        <v>54.95680688949696</v>
      </c>
      <c r="G2074" s="299">
        <f t="shared" si="261"/>
        <v>56.042314378045475</v>
      </c>
      <c r="H2074" s="303">
        <f t="shared" si="259"/>
        <v>110.99912126754244</v>
      </c>
      <c r="I2074" s="298">
        <f t="shared" si="260"/>
        <v>-4.2889597971396583E-3</v>
      </c>
    </row>
    <row r="2075" spans="1:9" ht="30" customHeight="1" x14ac:dyDescent="0.2">
      <c r="A2075" s="296">
        <v>40788</v>
      </c>
      <c r="B2075" s="297">
        <v>2000.5</v>
      </c>
      <c r="C2075" s="297">
        <v>1750.9</v>
      </c>
      <c r="D2075" s="298">
        <f t="shared" si="256"/>
        <v>-2.556396613777237E-2</v>
      </c>
      <c r="E2075" s="298">
        <f t="shared" si="257"/>
        <v>4.40743680186108E-3</v>
      </c>
      <c r="F2075" s="299">
        <f t="shared" si="261"/>
        <v>53.551892939133765</v>
      </c>
      <c r="G2075" s="299">
        <f t="shared" si="261"/>
        <v>56.289317336896744</v>
      </c>
      <c r="H2075" s="303">
        <f t="shared" si="259"/>
        <v>109.84121027603051</v>
      </c>
      <c r="I2075" s="298">
        <f t="shared" si="260"/>
        <v>-1.0431713136908537E-2</v>
      </c>
    </row>
    <row r="2076" spans="1:9" ht="30" customHeight="1" x14ac:dyDescent="0.2">
      <c r="A2076" s="296">
        <v>40789</v>
      </c>
      <c r="B2076" s="297">
        <v>2000.5</v>
      </c>
      <c r="C2076" s="297">
        <v>1750.9</v>
      </c>
      <c r="D2076" s="298">
        <f t="shared" si="256"/>
        <v>0</v>
      </c>
      <c r="E2076" s="298">
        <f t="shared" si="257"/>
        <v>0</v>
      </c>
      <c r="F2076" s="299">
        <f t="shared" si="261"/>
        <v>53.551892939133765</v>
      </c>
      <c r="G2076" s="299">
        <f t="shared" si="261"/>
        <v>56.289317336896744</v>
      </c>
      <c r="H2076" s="303">
        <f t="shared" si="259"/>
        <v>109.84121027603051</v>
      </c>
      <c r="I2076" s="298">
        <f t="shared" si="260"/>
        <v>0</v>
      </c>
    </row>
    <row r="2077" spans="1:9" ht="30" customHeight="1" x14ac:dyDescent="0.2">
      <c r="A2077" s="296">
        <v>40790</v>
      </c>
      <c r="B2077" s="297">
        <v>2000.5</v>
      </c>
      <c r="C2077" s="297">
        <v>1750.9</v>
      </c>
      <c r="D2077" s="298">
        <f t="shared" si="256"/>
        <v>0</v>
      </c>
      <c r="E2077" s="298">
        <f t="shared" si="257"/>
        <v>0</v>
      </c>
      <c r="F2077" s="299">
        <f t="shared" si="261"/>
        <v>53.551892939133765</v>
      </c>
      <c r="G2077" s="299">
        <f t="shared" si="261"/>
        <v>56.289317336896744</v>
      </c>
      <c r="H2077" s="303">
        <f t="shared" si="259"/>
        <v>109.84121027603051</v>
      </c>
      <c r="I2077" s="298">
        <f t="shared" si="260"/>
        <v>0</v>
      </c>
    </row>
    <row r="2078" spans="1:9" ht="30" customHeight="1" x14ac:dyDescent="0.2">
      <c r="A2078" s="296">
        <v>40791</v>
      </c>
      <c r="B2078" s="297">
        <v>2000.5</v>
      </c>
      <c r="C2078" s="297">
        <v>1750.9</v>
      </c>
      <c r="D2078" s="298">
        <f t="shared" si="256"/>
        <v>0</v>
      </c>
      <c r="E2078" s="298">
        <f t="shared" si="257"/>
        <v>0</v>
      </c>
      <c r="F2078" s="299">
        <f t="shared" si="261"/>
        <v>53.551892939133765</v>
      </c>
      <c r="G2078" s="299">
        <f t="shared" si="261"/>
        <v>56.289317336896744</v>
      </c>
      <c r="H2078" s="303">
        <f t="shared" si="259"/>
        <v>109.84121027603051</v>
      </c>
      <c r="I2078" s="298">
        <f t="shared" si="260"/>
        <v>0</v>
      </c>
    </row>
    <row r="2079" spans="1:9" ht="30" customHeight="1" x14ac:dyDescent="0.2">
      <c r="A2079" s="296">
        <v>40792</v>
      </c>
      <c r="B2079" s="297">
        <v>1985.67</v>
      </c>
      <c r="C2079" s="297">
        <v>1751.17</v>
      </c>
      <c r="D2079" s="298">
        <f t="shared" si="256"/>
        <v>-7.4407606407900445E-3</v>
      </c>
      <c r="E2079" s="298">
        <f t="shared" si="257"/>
        <v>1.5419451954704451E-4</v>
      </c>
      <c r="F2079" s="299">
        <f t="shared" si="261"/>
        <v>53.15342612191246</v>
      </c>
      <c r="G2079" s="299">
        <f t="shared" si="261"/>
        <v>56.297996841139145</v>
      </c>
      <c r="H2079" s="303">
        <f t="shared" si="259"/>
        <v>109.45142296305161</v>
      </c>
      <c r="I2079" s="298">
        <f t="shared" si="260"/>
        <v>-3.548643646581846E-3</v>
      </c>
    </row>
    <row r="2080" spans="1:9" ht="30" customHeight="1" x14ac:dyDescent="0.2">
      <c r="A2080" s="296">
        <v>40793</v>
      </c>
      <c r="B2080" s="297">
        <v>2043.05</v>
      </c>
      <c r="C2080" s="297">
        <v>1747.7</v>
      </c>
      <c r="D2080" s="298">
        <f t="shared" si="256"/>
        <v>2.8487400674663679E-2</v>
      </c>
      <c r="E2080" s="298">
        <f t="shared" si="257"/>
        <v>-1.9834981795026738E-3</v>
      </c>
      <c r="F2080" s="299">
        <f t="shared" si="261"/>
        <v>54.667629069078508</v>
      </c>
      <c r="G2080" s="299">
        <f t="shared" si="261"/>
        <v>56.186329866895093</v>
      </c>
      <c r="H2080" s="303">
        <f t="shared" si="259"/>
        <v>110.85395893597359</v>
      </c>
      <c r="I2080" s="298">
        <f t="shared" si="260"/>
        <v>1.281423242341442E-2</v>
      </c>
    </row>
    <row r="2081" spans="1:9" ht="30" customHeight="1" x14ac:dyDescent="0.2">
      <c r="A2081" s="296">
        <v>40794</v>
      </c>
      <c r="B2081" s="297">
        <v>2021.42</v>
      </c>
      <c r="C2081" s="297">
        <v>1749.89</v>
      </c>
      <c r="D2081" s="298">
        <f t="shared" si="256"/>
        <v>-1.0643554606768362E-2</v>
      </c>
      <c r="E2081" s="298">
        <f t="shared" si="257"/>
        <v>1.2522910267942181E-3</v>
      </c>
      <c r="F2081" s="299">
        <f t="shared" si="261"/>
        <v>54.085771173859214</v>
      </c>
      <c r="G2081" s="299">
        <f t="shared" si="261"/>
        <v>56.256691503615905</v>
      </c>
      <c r="H2081" s="303">
        <f t="shared" si="259"/>
        <v>110.34246267747511</v>
      </c>
      <c r="I2081" s="298">
        <f t="shared" si="260"/>
        <v>-4.6141451636734915E-3</v>
      </c>
    </row>
    <row r="2082" spans="1:9" ht="30" customHeight="1" x14ac:dyDescent="0.2">
      <c r="A2082" s="296">
        <v>40795</v>
      </c>
      <c r="B2082" s="297">
        <v>1967.47</v>
      </c>
      <c r="C2082" s="297">
        <v>1754.07</v>
      </c>
      <c r="D2082" s="298">
        <f t="shared" si="256"/>
        <v>-2.7051781325451038E-2</v>
      </c>
      <c r="E2082" s="298">
        <f t="shared" si="257"/>
        <v>2.3858731166161579E-3</v>
      </c>
      <c r="F2082" s="299">
        <f t="shared" si="261"/>
        <v>52.622654719245588</v>
      </c>
      <c r="G2082" s="299">
        <f t="shared" si="261"/>
        <v>56.390912831504153</v>
      </c>
      <c r="H2082" s="303">
        <f t="shared" si="259"/>
        <v>109.01356755074974</v>
      </c>
      <c r="I2082" s="298">
        <f t="shared" si="260"/>
        <v>-1.2043370199282732E-2</v>
      </c>
    </row>
    <row r="2083" spans="1:9" ht="30" customHeight="1" x14ac:dyDescent="0.2">
      <c r="A2083" s="296">
        <v>40796</v>
      </c>
      <c r="B2083" s="297">
        <v>1967.47</v>
      </c>
      <c r="C2083" s="297">
        <v>1754.07</v>
      </c>
      <c r="D2083" s="298">
        <f t="shared" si="256"/>
        <v>0</v>
      </c>
      <c r="E2083" s="298">
        <f t="shared" si="257"/>
        <v>0</v>
      </c>
      <c r="F2083" s="299">
        <f t="shared" si="261"/>
        <v>52.622654719245588</v>
      </c>
      <c r="G2083" s="299">
        <f t="shared" si="261"/>
        <v>56.390912831504153</v>
      </c>
      <c r="H2083" s="303">
        <f t="shared" si="259"/>
        <v>109.01356755074974</v>
      </c>
      <c r="I2083" s="298">
        <f t="shared" si="260"/>
        <v>0</v>
      </c>
    </row>
    <row r="2084" spans="1:9" ht="30" customHeight="1" x14ac:dyDescent="0.2">
      <c r="A2084" s="296">
        <v>40797</v>
      </c>
      <c r="B2084" s="297">
        <v>1967.47</v>
      </c>
      <c r="C2084" s="297">
        <v>1754.07</v>
      </c>
      <c r="D2084" s="298">
        <f t="shared" si="256"/>
        <v>0</v>
      </c>
      <c r="E2084" s="298">
        <f t="shared" si="257"/>
        <v>0</v>
      </c>
      <c r="F2084" s="299">
        <f t="shared" si="261"/>
        <v>52.622654719245588</v>
      </c>
      <c r="G2084" s="299">
        <f t="shared" si="261"/>
        <v>56.390912831504153</v>
      </c>
      <c r="H2084" s="303">
        <f t="shared" si="259"/>
        <v>109.01356755074974</v>
      </c>
      <c r="I2084" s="298">
        <f t="shared" si="260"/>
        <v>0</v>
      </c>
    </row>
    <row r="2085" spans="1:9" ht="30" customHeight="1" x14ac:dyDescent="0.2">
      <c r="A2085" s="296">
        <v>40798</v>
      </c>
      <c r="B2085" s="297">
        <v>1981.3</v>
      </c>
      <c r="C2085" s="297">
        <v>1751.37</v>
      </c>
      <c r="D2085" s="298">
        <f t="shared" si="256"/>
        <v>7.0047415012693594E-3</v>
      </c>
      <c r="E2085" s="298">
        <f t="shared" si="257"/>
        <v>-1.5404631281271868E-3</v>
      </c>
      <c r="F2085" s="299">
        <f t="shared" si="261"/>
        <v>52.991262812664452</v>
      </c>
      <c r="G2085" s="299">
        <f t="shared" si="261"/>
        <v>56.30404470952579</v>
      </c>
      <c r="H2085" s="303">
        <f t="shared" si="259"/>
        <v>109.29530752219024</v>
      </c>
      <c r="I2085" s="298">
        <f t="shared" si="260"/>
        <v>2.5844486862549583E-3</v>
      </c>
    </row>
    <row r="2086" spans="1:9" ht="30" customHeight="1" x14ac:dyDescent="0.2">
      <c r="A2086" s="296">
        <v>40799</v>
      </c>
      <c r="B2086" s="297">
        <v>2000.08</v>
      </c>
      <c r="C2086" s="297">
        <v>1747.57</v>
      </c>
      <c r="D2086" s="298">
        <f t="shared" si="256"/>
        <v>9.4339848418903902E-3</v>
      </c>
      <c r="E2086" s="298">
        <f t="shared" si="257"/>
        <v>-2.1720872572958739E-3</v>
      </c>
      <c r="F2086" s="299">
        <f t="shared" ref="F2086:G2101" si="262">F2085*(1+D2086)</f>
        <v>53.491181582791754</v>
      </c>
      <c r="G2086" s="299">
        <f t="shared" si="262"/>
        <v>56.181747411478014</v>
      </c>
      <c r="H2086" s="303">
        <f t="shared" si="259"/>
        <v>109.67292899426977</v>
      </c>
      <c r="I2086" s="298">
        <f t="shared" si="260"/>
        <v>3.4550565860556885E-3</v>
      </c>
    </row>
    <row r="2087" spans="1:9" ht="30" customHeight="1" x14ac:dyDescent="0.2">
      <c r="A2087" s="296">
        <v>40800</v>
      </c>
      <c r="B2087" s="297">
        <v>2027.04</v>
      </c>
      <c r="C2087" s="297">
        <v>1747.71</v>
      </c>
      <c r="D2087" s="298">
        <f t="shared" si="256"/>
        <v>1.338942111163945E-2</v>
      </c>
      <c r="E2087" s="298">
        <f t="shared" si="257"/>
        <v>8.0108031445337978E-5</v>
      </c>
      <c r="F2087" s="299">
        <f t="shared" si="262"/>
        <v>54.207397538762926</v>
      </c>
      <c r="G2087" s="299">
        <f t="shared" si="262"/>
        <v>56.186248020666312</v>
      </c>
      <c r="H2087" s="303">
        <f t="shared" si="259"/>
        <v>110.39364555942925</v>
      </c>
      <c r="I2087" s="298">
        <f t="shared" si="260"/>
        <v>6.5715083181295732E-3</v>
      </c>
    </row>
    <row r="2088" spans="1:9" ht="30" customHeight="1" x14ac:dyDescent="0.2">
      <c r="A2088" s="296">
        <v>40801</v>
      </c>
      <c r="B2088" s="297">
        <v>2062.25</v>
      </c>
      <c r="C2088" s="297">
        <v>1744.25</v>
      </c>
      <c r="D2088" s="298">
        <f t="shared" si="256"/>
        <v>1.7221018887097976E-2</v>
      </c>
      <c r="E2088" s="298">
        <f t="shared" si="257"/>
        <v>-1.9816957424019549E-3</v>
      </c>
      <c r="F2088" s="299">
        <f t="shared" si="262"/>
        <v>55.140904155598392</v>
      </c>
      <c r="G2088" s="299">
        <f t="shared" si="262"/>
        <v>56.07490397218222</v>
      </c>
      <c r="H2088" s="303">
        <f t="shared" si="259"/>
        <v>111.2158081277806</v>
      </c>
      <c r="I2088" s="298">
        <f t="shared" si="260"/>
        <v>7.4475533821261198E-3</v>
      </c>
    </row>
    <row r="2089" spans="1:9" ht="30" customHeight="1" x14ac:dyDescent="0.2">
      <c r="A2089" s="296">
        <v>40802</v>
      </c>
      <c r="B2089" s="297">
        <v>2074.06</v>
      </c>
      <c r="C2089" s="297">
        <v>1745.11</v>
      </c>
      <c r="D2089" s="298">
        <f t="shared" si="256"/>
        <v>5.7104192348073927E-3</v>
      </c>
      <c r="E2089" s="298">
        <f t="shared" si="257"/>
        <v>4.9292707970133689E-4</v>
      </c>
      <c r="F2089" s="299">
        <f t="shared" si="262"/>
        <v>55.455781835313196</v>
      </c>
      <c r="G2089" s="299">
        <f t="shared" si="262"/>
        <v>56.102544810841763</v>
      </c>
      <c r="H2089" s="303">
        <f t="shared" si="259"/>
        <v>111.55832664615497</v>
      </c>
      <c r="I2089" s="298">
        <f t="shared" si="260"/>
        <v>3.0797646857974362E-3</v>
      </c>
    </row>
    <row r="2090" spans="1:9" ht="30" customHeight="1" x14ac:dyDescent="0.2">
      <c r="A2090" s="296">
        <v>40803</v>
      </c>
      <c r="B2090" s="297">
        <v>2074.06</v>
      </c>
      <c r="C2090" s="297">
        <v>1745.11</v>
      </c>
      <c r="D2090" s="298">
        <f t="shared" si="256"/>
        <v>0</v>
      </c>
      <c r="E2090" s="298">
        <f t="shared" si="257"/>
        <v>0</v>
      </c>
      <c r="F2090" s="299">
        <f t="shared" si="262"/>
        <v>55.455781835313196</v>
      </c>
      <c r="G2090" s="299">
        <f t="shared" si="262"/>
        <v>56.102544810841763</v>
      </c>
      <c r="H2090" s="303">
        <f t="shared" si="259"/>
        <v>111.55832664615497</v>
      </c>
      <c r="I2090" s="298">
        <f t="shared" si="260"/>
        <v>0</v>
      </c>
    </row>
    <row r="2091" spans="1:9" ht="30" customHeight="1" x14ac:dyDescent="0.2">
      <c r="A2091" s="296">
        <v>40804</v>
      </c>
      <c r="B2091" s="297">
        <v>2074.06</v>
      </c>
      <c r="C2091" s="297">
        <v>1745.11</v>
      </c>
      <c r="D2091" s="298">
        <f t="shared" si="256"/>
        <v>0</v>
      </c>
      <c r="E2091" s="298">
        <f t="shared" si="257"/>
        <v>0</v>
      </c>
      <c r="F2091" s="299">
        <f t="shared" si="262"/>
        <v>55.455781835313196</v>
      </c>
      <c r="G2091" s="299">
        <f t="shared" si="262"/>
        <v>56.102544810841763</v>
      </c>
      <c r="H2091" s="303">
        <f t="shared" si="259"/>
        <v>111.55832664615497</v>
      </c>
      <c r="I2091" s="298">
        <f t="shared" si="260"/>
        <v>0</v>
      </c>
    </row>
    <row r="2092" spans="1:9" ht="30" customHeight="1" x14ac:dyDescent="0.2">
      <c r="A2092" s="296">
        <v>40805</v>
      </c>
      <c r="B2092" s="297">
        <v>2053.7399999999998</v>
      </c>
      <c r="C2092" s="297">
        <v>1753.14</v>
      </c>
      <c r="D2092" s="298">
        <f t="shared" si="256"/>
        <v>-9.8455177778387099E-3</v>
      </c>
      <c r="E2092" s="298">
        <f t="shared" si="257"/>
        <v>4.590874925142977E-3</v>
      </c>
      <c r="F2092" s="299">
        <f t="shared" si="262"/>
        <v>54.909790949369672</v>
      </c>
      <c r="G2092" s="299">
        <f t="shared" si="262"/>
        <v>56.360104577050564</v>
      </c>
      <c r="H2092" s="303">
        <f t="shared" si="259"/>
        <v>111.26989552642024</v>
      </c>
      <c r="I2092" s="298">
        <f t="shared" si="260"/>
        <v>-2.5854737015694176E-3</v>
      </c>
    </row>
    <row r="2093" spans="1:9" ht="30" customHeight="1" x14ac:dyDescent="0.2">
      <c r="A2093" s="296">
        <v>40806</v>
      </c>
      <c r="B2093" s="297">
        <v>2050.39</v>
      </c>
      <c r="C2093" s="297">
        <v>1751.92</v>
      </c>
      <c r="D2093" s="298">
        <f t="shared" si="256"/>
        <v>-1.6325022569932601E-3</v>
      </c>
      <c r="E2093" s="298">
        <f t="shared" si="257"/>
        <v>-6.9613647085550311E-4</v>
      </c>
      <c r="F2093" s="299">
        <f t="shared" si="262"/>
        <v>54.820150591713798</v>
      </c>
      <c r="G2093" s="299">
        <f t="shared" si="262"/>
        <v>56.320870252753245</v>
      </c>
      <c r="H2093" s="303">
        <f t="shared" si="259"/>
        <v>111.14102084446705</v>
      </c>
      <c r="I2093" s="298">
        <f t="shared" si="260"/>
        <v>-1.1582169763302414E-3</v>
      </c>
    </row>
    <row r="2094" spans="1:9" ht="30" customHeight="1" x14ac:dyDescent="0.2">
      <c r="A2094" s="296">
        <v>40807</v>
      </c>
      <c r="B2094" s="297">
        <v>1990.2</v>
      </c>
      <c r="C2094" s="297">
        <v>1757.66</v>
      </c>
      <c r="D2094" s="298">
        <f t="shared" si="256"/>
        <v>-2.9794882759754646E-2</v>
      </c>
      <c r="E2094" s="298">
        <f t="shared" si="257"/>
        <v>3.2710495945688475E-3</v>
      </c>
      <c r="F2094" s="299">
        <f t="shared" si="262"/>
        <v>53.186790631961593</v>
      </c>
      <c r="G2094" s="299">
        <f t="shared" si="262"/>
        <v>56.50509861255928</v>
      </c>
      <c r="H2094" s="303">
        <f t="shared" si="259"/>
        <v>109.69188924452087</v>
      </c>
      <c r="I2094" s="298">
        <f t="shared" si="260"/>
        <v>-1.3038674550003713E-2</v>
      </c>
    </row>
    <row r="2095" spans="1:9" ht="30" customHeight="1" x14ac:dyDescent="0.2">
      <c r="A2095" s="296">
        <v>40808</v>
      </c>
      <c r="B2095" s="297">
        <v>1926.76</v>
      </c>
      <c r="C2095" s="297">
        <v>1765.96</v>
      </c>
      <c r="D2095" s="298">
        <f t="shared" si="256"/>
        <v>-3.2395300449493646E-2</v>
      </c>
      <c r="E2095" s="298">
        <f t="shared" si="257"/>
        <v>4.7110729028601549E-3</v>
      </c>
      <c r="F2095" s="299">
        <f t="shared" si="262"/>
        <v>51.463788569494881</v>
      </c>
      <c r="G2095" s="299">
        <f t="shared" si="262"/>
        <v>56.771298251506344</v>
      </c>
      <c r="H2095" s="303">
        <f t="shared" si="259"/>
        <v>108.23508682100123</v>
      </c>
      <c r="I2095" s="298">
        <f t="shared" si="260"/>
        <v>-1.3280858170581658E-2</v>
      </c>
    </row>
    <row r="2096" spans="1:9" ht="30" customHeight="1" x14ac:dyDescent="0.2">
      <c r="A2096" s="296">
        <v>40809</v>
      </c>
      <c r="B2096" s="297">
        <v>1938.73</v>
      </c>
      <c r="C2096" s="297">
        <v>1756.99</v>
      </c>
      <c r="D2096" s="298">
        <f t="shared" si="256"/>
        <v>6.1932837807614728E-3</v>
      </c>
      <c r="E2096" s="298">
        <f t="shared" si="257"/>
        <v>-5.0923341994990878E-3</v>
      </c>
      <c r="F2096" s="299">
        <f t="shared" si="262"/>
        <v>51.782518416538871</v>
      </c>
      <c r="G2096" s="299">
        <f t="shared" si="262"/>
        <v>56.48219982787024</v>
      </c>
      <c r="H2096" s="303">
        <f t="shared" si="259"/>
        <v>108.26471824440911</v>
      </c>
      <c r="I2096" s="298">
        <f t="shared" si="260"/>
        <v>2.7376911016740963E-4</v>
      </c>
    </row>
    <row r="2097" spans="1:9" ht="30" customHeight="1" x14ac:dyDescent="0.2">
      <c r="A2097" s="296">
        <v>40810</v>
      </c>
      <c r="B2097" s="297">
        <v>1938.73</v>
      </c>
      <c r="C2097" s="297">
        <v>1756.99</v>
      </c>
      <c r="D2097" s="298">
        <f t="shared" si="256"/>
        <v>0</v>
      </c>
      <c r="E2097" s="298">
        <f t="shared" si="257"/>
        <v>0</v>
      </c>
      <c r="F2097" s="299">
        <f t="shared" si="262"/>
        <v>51.782518416538871</v>
      </c>
      <c r="G2097" s="299">
        <f t="shared" si="262"/>
        <v>56.48219982787024</v>
      </c>
      <c r="H2097" s="303">
        <f t="shared" si="259"/>
        <v>108.26471824440911</v>
      </c>
      <c r="I2097" s="298">
        <f t="shared" si="260"/>
        <v>0</v>
      </c>
    </row>
    <row r="2098" spans="1:9" ht="30" customHeight="1" x14ac:dyDescent="0.2">
      <c r="A2098" s="296">
        <v>40811</v>
      </c>
      <c r="B2098" s="297">
        <v>1938.73</v>
      </c>
      <c r="C2098" s="297">
        <v>1756.99</v>
      </c>
      <c r="D2098" s="298">
        <f t="shared" si="256"/>
        <v>0</v>
      </c>
      <c r="E2098" s="298">
        <f t="shared" si="257"/>
        <v>0</v>
      </c>
      <c r="F2098" s="299">
        <f t="shared" si="262"/>
        <v>51.782518416538871</v>
      </c>
      <c r="G2098" s="299">
        <f t="shared" si="262"/>
        <v>56.48219982787024</v>
      </c>
      <c r="H2098" s="303">
        <f t="shared" si="259"/>
        <v>108.26471824440911</v>
      </c>
      <c r="I2098" s="298">
        <f t="shared" si="260"/>
        <v>0</v>
      </c>
    </row>
    <row r="2099" spans="1:9" ht="30" customHeight="1" x14ac:dyDescent="0.2">
      <c r="A2099" s="296">
        <v>40812</v>
      </c>
      <c r="B2099" s="297">
        <v>1983.97</v>
      </c>
      <c r="C2099" s="297">
        <v>1750</v>
      </c>
      <c r="D2099" s="298">
        <f t="shared" si="256"/>
        <v>2.306676825042376E-2</v>
      </c>
      <c r="E2099" s="298">
        <f t="shared" si="257"/>
        <v>-3.9863297337049755E-3</v>
      </c>
      <c r="F2099" s="299">
        <f t="shared" si="262"/>
        <v>52.976973768276473</v>
      </c>
      <c r="G2099" s="299">
        <f t="shared" si="262"/>
        <v>56.257043155271333</v>
      </c>
      <c r="H2099" s="303">
        <f t="shared" si="259"/>
        <v>109.23401692354781</v>
      </c>
      <c r="I2099" s="298">
        <f t="shared" si="260"/>
        <v>8.9530430121334409E-3</v>
      </c>
    </row>
    <row r="2100" spans="1:9" ht="30" customHeight="1" x14ac:dyDescent="0.2">
      <c r="A2100" s="296">
        <v>40813</v>
      </c>
      <c r="B2100" s="297">
        <v>2005.19</v>
      </c>
      <c r="C2100" s="297">
        <v>1743.45</v>
      </c>
      <c r="D2100" s="298">
        <f t="shared" si="256"/>
        <v>1.0638931580447623E-2</v>
      </c>
      <c r="E2100" s="298">
        <f t="shared" si="257"/>
        <v>-3.7498791597330989E-3</v>
      </c>
      <c r="F2100" s="299">
        <f t="shared" si="262"/>
        <v>53.540592167536332</v>
      </c>
      <c r="G2100" s="299">
        <f t="shared" si="262"/>
        <v>56.046086041555171</v>
      </c>
      <c r="H2100" s="303">
        <f t="shared" si="259"/>
        <v>109.5866782090915</v>
      </c>
      <c r="I2100" s="298">
        <f t="shared" si="260"/>
        <v>3.2284932430024509E-3</v>
      </c>
    </row>
    <row r="2101" spans="1:9" ht="30" customHeight="1" x14ac:dyDescent="0.2">
      <c r="A2101" s="296">
        <v>40814</v>
      </c>
      <c r="B2101" s="297">
        <v>1964.2</v>
      </c>
      <c r="C2101" s="297">
        <v>1744.96</v>
      </c>
      <c r="D2101" s="298">
        <f t="shared" si="256"/>
        <v>-2.0653781619526839E-2</v>
      </c>
      <c r="E2101" s="298">
        <f t="shared" si="257"/>
        <v>8.6572397987011321E-4</v>
      </c>
      <c r="F2101" s="299">
        <f t="shared" si="262"/>
        <v>52.43477646912789</v>
      </c>
      <c r="G2101" s="299">
        <f t="shared" si="262"/>
        <v>56.094606482219213</v>
      </c>
      <c r="H2101" s="303">
        <f t="shared" si="259"/>
        <v>108.5293829513471</v>
      </c>
      <c r="I2101" s="298">
        <f t="shared" si="260"/>
        <v>-9.6480272513332268E-3</v>
      </c>
    </row>
    <row r="2102" spans="1:9" ht="30" customHeight="1" x14ac:dyDescent="0.2">
      <c r="A2102" s="296">
        <v>40815</v>
      </c>
      <c r="B2102" s="297">
        <v>1980.23</v>
      </c>
      <c r="C2102" s="297">
        <v>1747.99</v>
      </c>
      <c r="D2102" s="298">
        <f t="shared" si="256"/>
        <v>8.1279618348306156E-3</v>
      </c>
      <c r="E2102" s="298">
        <f t="shared" si="257"/>
        <v>1.7349236376214482E-3</v>
      </c>
      <c r="F2102" s="299">
        <f t="shared" ref="F2102:G2117" si="263">F2101*(1+D2102)</f>
        <v>52.860964331086841</v>
      </c>
      <c r="G2102" s="299">
        <f t="shared" si="263"/>
        <v>56.191926340948285</v>
      </c>
      <c r="H2102" s="303">
        <f t="shared" si="259"/>
        <v>109.05289067203512</v>
      </c>
      <c r="I2102" s="298">
        <f t="shared" si="260"/>
        <v>4.8236496555287781E-3</v>
      </c>
    </row>
    <row r="2103" spans="1:9" ht="30" customHeight="1" x14ac:dyDescent="0.2">
      <c r="A2103" s="296">
        <v>40816</v>
      </c>
      <c r="B2103" s="297">
        <v>1930.79</v>
      </c>
      <c r="C2103" s="297">
        <v>1750.19</v>
      </c>
      <c r="D2103" s="298">
        <f t="shared" si="256"/>
        <v>-2.5283753985910196E-2</v>
      </c>
      <c r="E2103" s="298">
        <f t="shared" si="257"/>
        <v>1.2577970773620865E-3</v>
      </c>
      <c r="F2103" s="299">
        <f t="shared" si="263"/>
        <v>51.524440713481667</v>
      </c>
      <c r="G2103" s="299">
        <f t="shared" si="263"/>
        <v>56.262604381671281</v>
      </c>
      <c r="H2103" s="303">
        <f t="shared" si="259"/>
        <v>107.78704509515295</v>
      </c>
      <c r="I2103" s="298">
        <f t="shared" si="260"/>
        <v>-1.1607629738940767E-2</v>
      </c>
    </row>
    <row r="2104" spans="1:9" ht="30" customHeight="1" x14ac:dyDescent="0.2">
      <c r="A2104" s="296">
        <v>40817</v>
      </c>
      <c r="B2104" s="297">
        <v>1930.79</v>
      </c>
      <c r="C2104" s="297">
        <v>1750.19</v>
      </c>
      <c r="D2104" s="298">
        <f t="shared" si="256"/>
        <v>0</v>
      </c>
      <c r="E2104" s="298">
        <f t="shared" si="257"/>
        <v>0</v>
      </c>
      <c r="F2104" s="299">
        <f t="shared" si="263"/>
        <v>51.524440713481667</v>
      </c>
      <c r="G2104" s="299">
        <f t="shared" si="263"/>
        <v>56.262604381671281</v>
      </c>
      <c r="H2104" s="303">
        <f t="shared" si="259"/>
        <v>107.78704509515295</v>
      </c>
      <c r="I2104" s="298">
        <f t="shared" si="260"/>
        <v>0</v>
      </c>
    </row>
    <row r="2105" spans="1:9" ht="30" customHeight="1" x14ac:dyDescent="0.2">
      <c r="A2105" s="296">
        <v>40818</v>
      </c>
      <c r="B2105" s="297">
        <v>1930.79</v>
      </c>
      <c r="C2105" s="297">
        <v>1750.19</v>
      </c>
      <c r="D2105" s="298">
        <f t="shared" si="256"/>
        <v>0</v>
      </c>
      <c r="E2105" s="298">
        <f t="shared" si="257"/>
        <v>0</v>
      </c>
      <c r="F2105" s="299">
        <f t="shared" si="263"/>
        <v>51.524440713481667</v>
      </c>
      <c r="G2105" s="299">
        <f t="shared" si="263"/>
        <v>56.262604381671281</v>
      </c>
      <c r="H2105" s="303">
        <f t="shared" si="259"/>
        <v>107.78704509515295</v>
      </c>
      <c r="I2105" s="298">
        <f t="shared" si="260"/>
        <v>0</v>
      </c>
    </row>
    <row r="2106" spans="1:9" ht="30" customHeight="1" x14ac:dyDescent="0.2">
      <c r="A2106" s="296">
        <v>40819</v>
      </c>
      <c r="B2106" s="297">
        <v>1875.95</v>
      </c>
      <c r="C2106" s="297">
        <v>1758.32</v>
      </c>
      <c r="D2106" s="298">
        <f t="shared" si="256"/>
        <v>-2.8814047813632677E-2</v>
      </c>
      <c r="E2106" s="298">
        <f t="shared" si="257"/>
        <v>4.6344542563380156E-3</v>
      </c>
      <c r="F2106" s="299">
        <f t="shared" si="263"/>
        <v>50.039813015192721</v>
      </c>
      <c r="G2106" s="299">
        <f t="shared" si="263"/>
        <v>56.52335084802057</v>
      </c>
      <c r="H2106" s="303">
        <f t="shared" si="259"/>
        <v>106.56316386321329</v>
      </c>
      <c r="I2106" s="298">
        <f t="shared" si="260"/>
        <v>-1.135462272724177E-2</v>
      </c>
    </row>
    <row r="2107" spans="1:9" ht="30" customHeight="1" x14ac:dyDescent="0.2">
      <c r="A2107" s="296">
        <v>40820</v>
      </c>
      <c r="B2107" s="297">
        <v>1918.39</v>
      </c>
      <c r="C2107" s="297">
        <v>1754.71</v>
      </c>
      <c r="D2107" s="298">
        <f t="shared" si="256"/>
        <v>2.2371094823471317E-2</v>
      </c>
      <c r="E2107" s="298">
        <f t="shared" si="257"/>
        <v>-2.0552066282849644E-3</v>
      </c>
      <c r="F2107" s="299">
        <f t="shared" si="263"/>
        <v>51.159258417104368</v>
      </c>
      <c r="G2107" s="299">
        <f t="shared" si="263"/>
        <v>56.40718368270484</v>
      </c>
      <c r="H2107" s="303">
        <f t="shared" si="259"/>
        <v>107.56644209980921</v>
      </c>
      <c r="I2107" s="298">
        <f t="shared" si="260"/>
        <v>9.4148690806867066E-3</v>
      </c>
    </row>
    <row r="2108" spans="1:9" ht="30" customHeight="1" x14ac:dyDescent="0.2">
      <c r="A2108" s="296">
        <v>40821</v>
      </c>
      <c r="B2108" s="297">
        <v>1953.67</v>
      </c>
      <c r="C2108" s="297">
        <v>1747.86</v>
      </c>
      <c r="D2108" s="298">
        <f t="shared" si="256"/>
        <v>1.8223362417913697E-2</v>
      </c>
      <c r="E2108" s="298">
        <f t="shared" si="257"/>
        <v>-3.9114186059315027E-3</v>
      </c>
      <c r="F2108" s="299">
        <f t="shared" si="263"/>
        <v>52.091552124270969</v>
      </c>
      <c r="G2108" s="299">
        <f t="shared" si="263"/>
        <v>56.186551574940111</v>
      </c>
      <c r="H2108" s="303">
        <f t="shared" si="259"/>
        <v>108.27810369921107</v>
      </c>
      <c r="I2108" s="298">
        <f t="shared" si="260"/>
        <v>6.616018764862789E-3</v>
      </c>
    </row>
    <row r="2109" spans="1:9" ht="30" customHeight="1" x14ac:dyDescent="0.2">
      <c r="A2109" s="296">
        <v>40822</v>
      </c>
      <c r="B2109" s="297">
        <v>1989.61</v>
      </c>
      <c r="C2109" s="297">
        <v>1744.03</v>
      </c>
      <c r="D2109" s="298">
        <f t="shared" si="256"/>
        <v>1.8228984612124174E-2</v>
      </c>
      <c r="E2109" s="298">
        <f t="shared" si="257"/>
        <v>-2.1936553189643953E-3</v>
      </c>
      <c r="F2109" s="299">
        <f t="shared" si="263"/>
        <v>53.04112822636597</v>
      </c>
      <c r="G2109" s="299">
        <f t="shared" si="263"/>
        <v>56.063297647223472</v>
      </c>
      <c r="H2109" s="303">
        <f t="shared" si="259"/>
        <v>109.10442587358943</v>
      </c>
      <c r="I2109" s="298">
        <f t="shared" si="260"/>
        <v>7.631479922051705E-3</v>
      </c>
    </row>
    <row r="2110" spans="1:9" ht="30" customHeight="1" x14ac:dyDescent="0.2">
      <c r="A2110" s="296">
        <v>40823</v>
      </c>
      <c r="B2110" s="297">
        <v>1973.42</v>
      </c>
      <c r="C2110" s="297">
        <v>1739.38</v>
      </c>
      <c r="D2110" s="298">
        <f t="shared" si="256"/>
        <v>-8.1705614480174094E-3</v>
      </c>
      <c r="E2110" s="298">
        <f t="shared" si="257"/>
        <v>-2.6697992840538031E-3</v>
      </c>
      <c r="F2110" s="299">
        <f t="shared" si="263"/>
        <v>52.607752428920278</v>
      </c>
      <c r="G2110" s="299">
        <f t="shared" si="263"/>
        <v>55.913619895303221</v>
      </c>
      <c r="H2110" s="303">
        <f t="shared" si="259"/>
        <v>108.52137232422351</v>
      </c>
      <c r="I2110" s="298">
        <f t="shared" si="260"/>
        <v>-5.34399539429744E-3</v>
      </c>
    </row>
    <row r="2111" spans="1:9" ht="30" customHeight="1" x14ac:dyDescent="0.2">
      <c r="A2111" s="296">
        <v>40824</v>
      </c>
      <c r="B2111" s="297">
        <v>1973.42</v>
      </c>
      <c r="C2111" s="297">
        <v>1739.38</v>
      </c>
      <c r="D2111" s="298">
        <f t="shared" si="256"/>
        <v>0</v>
      </c>
      <c r="E2111" s="298">
        <f t="shared" si="257"/>
        <v>0</v>
      </c>
      <c r="F2111" s="299">
        <f t="shared" si="263"/>
        <v>52.607752428920278</v>
      </c>
      <c r="G2111" s="299">
        <f t="shared" si="263"/>
        <v>55.913619895303221</v>
      </c>
      <c r="H2111" s="303">
        <f t="shared" si="259"/>
        <v>108.52137232422351</v>
      </c>
      <c r="I2111" s="298">
        <f t="shared" si="260"/>
        <v>0</v>
      </c>
    </row>
    <row r="2112" spans="1:9" ht="30" customHeight="1" x14ac:dyDescent="0.2">
      <c r="A2112" s="296">
        <v>40825</v>
      </c>
      <c r="B2112" s="297">
        <v>1973.42</v>
      </c>
      <c r="C2112" s="297">
        <v>1739.38</v>
      </c>
      <c r="D2112" s="298">
        <f t="shared" si="256"/>
        <v>0</v>
      </c>
      <c r="E2112" s="298">
        <f t="shared" si="257"/>
        <v>0</v>
      </c>
      <c r="F2112" s="299">
        <f t="shared" si="263"/>
        <v>52.607752428920278</v>
      </c>
      <c r="G2112" s="299">
        <f t="shared" si="263"/>
        <v>55.913619895303221</v>
      </c>
      <c r="H2112" s="303">
        <f t="shared" si="259"/>
        <v>108.52137232422351</v>
      </c>
      <c r="I2112" s="298">
        <f t="shared" si="260"/>
        <v>0</v>
      </c>
    </row>
    <row r="2113" spans="1:9" ht="30" customHeight="1" x14ac:dyDescent="0.2">
      <c r="A2113" s="296">
        <v>40826</v>
      </c>
      <c r="B2113" s="297">
        <v>2040.76</v>
      </c>
      <c r="C2113" s="297">
        <v>1739.38</v>
      </c>
      <c r="D2113" s="298">
        <f t="shared" si="256"/>
        <v>3.3554209314261646E-2</v>
      </c>
      <c r="E2113" s="298">
        <f t="shared" si="257"/>
        <v>0</v>
      </c>
      <c r="F2113" s="299">
        <f t="shared" si="263"/>
        <v>54.372963965473119</v>
      </c>
      <c r="G2113" s="299">
        <f t="shared" si="263"/>
        <v>55.913619895303221</v>
      </c>
      <c r="H2113" s="303">
        <f t="shared" si="259"/>
        <v>110.28658386077635</v>
      </c>
      <c r="I2113" s="298">
        <f t="shared" si="260"/>
        <v>1.6266026670571507E-2</v>
      </c>
    </row>
    <row r="2114" spans="1:9" ht="30" customHeight="1" x14ac:dyDescent="0.2">
      <c r="A2114" s="296">
        <v>40827</v>
      </c>
      <c r="B2114" s="297">
        <v>2041.9</v>
      </c>
      <c r="C2114" s="297">
        <v>1737.03</v>
      </c>
      <c r="D2114" s="298">
        <f t="shared" si="256"/>
        <v>5.5845945027438676E-4</v>
      </c>
      <c r="E2114" s="298">
        <f t="shared" si="257"/>
        <v>-1.3519696226558474E-3</v>
      </c>
      <c r="F2114" s="299">
        <f t="shared" si="263"/>
        <v>54.403329061039059</v>
      </c>
      <c r="G2114" s="299">
        <f t="shared" si="263"/>
        <v>55.838026379712048</v>
      </c>
      <c r="H2114" s="303">
        <f t="shared" si="259"/>
        <v>110.24135544075111</v>
      </c>
      <c r="I2114" s="298">
        <f t="shared" si="260"/>
        <v>-4.1009902058744324E-4</v>
      </c>
    </row>
    <row r="2115" spans="1:9" ht="30" customHeight="1" x14ac:dyDescent="0.2">
      <c r="A2115" s="296">
        <v>40828</v>
      </c>
      <c r="B2115" s="297">
        <v>2062.2199999999998</v>
      </c>
      <c r="C2115" s="297">
        <v>1734.22</v>
      </c>
      <c r="D2115" s="298">
        <f t="shared" si="256"/>
        <v>9.9023254881954077E-3</v>
      </c>
      <c r="E2115" s="298">
        <f t="shared" si="257"/>
        <v>-1.619013677377839E-3</v>
      </c>
      <c r="F2115" s="299">
        <f t="shared" si="263"/>
        <v>54.942048533042865</v>
      </c>
      <c r="G2115" s="299">
        <f t="shared" si="263"/>
        <v>55.74762385128551</v>
      </c>
      <c r="H2115" s="303">
        <f t="shared" si="259"/>
        <v>110.68967238432838</v>
      </c>
      <c r="I2115" s="298">
        <f t="shared" si="260"/>
        <v>4.066685698709634E-3</v>
      </c>
    </row>
    <row r="2116" spans="1:9" ht="30" customHeight="1" x14ac:dyDescent="0.2">
      <c r="A2116" s="296">
        <v>40829</v>
      </c>
      <c r="B2116" s="297">
        <v>2056.2600000000002</v>
      </c>
      <c r="C2116" s="297">
        <v>1739.54</v>
      </c>
      <c r="D2116" s="298">
        <f t="shared" si="256"/>
        <v>-2.8942736934433593E-3</v>
      </c>
      <c r="E2116" s="298">
        <f t="shared" si="257"/>
        <v>3.0629658694015494E-3</v>
      </c>
      <c r="F2116" s="299">
        <f t="shared" si="263"/>
        <v>54.78303120730979</v>
      </c>
      <c r="G2116" s="299">
        <f t="shared" si="263"/>
        <v>55.918376920442228</v>
      </c>
      <c r="H2116" s="303">
        <f t="shared" si="259"/>
        <v>110.70140812775202</v>
      </c>
      <c r="I2116" s="298">
        <f t="shared" si="260"/>
        <v>1.0602383375835198E-4</v>
      </c>
    </row>
    <row r="2117" spans="1:9" ht="30" customHeight="1" x14ac:dyDescent="0.2">
      <c r="A2117" s="296">
        <v>40830</v>
      </c>
      <c r="B2117" s="297">
        <v>2091.9899999999998</v>
      </c>
      <c r="C2117" s="297">
        <v>1736.33</v>
      </c>
      <c r="D2117" s="298">
        <f t="shared" si="256"/>
        <v>1.7226967334924764E-2</v>
      </c>
      <c r="E2117" s="298">
        <f t="shared" si="257"/>
        <v>-1.8470201201838483E-3</v>
      </c>
      <c r="F2117" s="299">
        <f t="shared" si="263"/>
        <v>55.726776696426285</v>
      </c>
      <c r="G2117" s="299">
        <f t="shared" si="263"/>
        <v>55.815094553182142</v>
      </c>
      <c r="H2117" s="303">
        <f t="shared" si="259"/>
        <v>111.54187124960842</v>
      </c>
      <c r="I2117" s="298">
        <f t="shared" si="260"/>
        <v>7.5921628827565401E-3</v>
      </c>
    </row>
    <row r="2118" spans="1:9" ht="30" customHeight="1" x14ac:dyDescent="0.2">
      <c r="A2118" s="296">
        <v>40831</v>
      </c>
      <c r="B2118" s="297">
        <v>2091.9899999999998</v>
      </c>
      <c r="C2118" s="297">
        <v>1736.33</v>
      </c>
      <c r="D2118" s="298">
        <f t="shared" ref="D2118:D2181" si="264">LN(B2118/B2117)</f>
        <v>0</v>
      </c>
      <c r="E2118" s="298">
        <f t="shared" ref="E2118:E2181" si="265">LN(C2118/C2117)</f>
        <v>0</v>
      </c>
      <c r="F2118" s="299">
        <f t="shared" ref="F2118:G2133" si="266">F2117*(1+D2118)</f>
        <v>55.726776696426285</v>
      </c>
      <c r="G2118" s="299">
        <f t="shared" si="266"/>
        <v>55.815094553182142</v>
      </c>
      <c r="H2118" s="303">
        <f t="shared" ref="H2118:H2181" si="267">F2118+G2118</f>
        <v>111.54187124960842</v>
      </c>
      <c r="I2118" s="298">
        <f t="shared" ref="I2118:I2181" si="268">(H2118-H2117)/H2117</f>
        <v>0</v>
      </c>
    </row>
    <row r="2119" spans="1:9" ht="30" customHeight="1" x14ac:dyDescent="0.2">
      <c r="A2119" s="296">
        <v>40832</v>
      </c>
      <c r="B2119" s="297">
        <v>2091.9899999999998</v>
      </c>
      <c r="C2119" s="297">
        <v>1736.33</v>
      </c>
      <c r="D2119" s="298">
        <f t="shared" si="264"/>
        <v>0</v>
      </c>
      <c r="E2119" s="298">
        <f t="shared" si="265"/>
        <v>0</v>
      </c>
      <c r="F2119" s="299">
        <f t="shared" si="266"/>
        <v>55.726776696426285</v>
      </c>
      <c r="G2119" s="299">
        <f t="shared" si="266"/>
        <v>55.815094553182142</v>
      </c>
      <c r="H2119" s="303">
        <f t="shared" si="267"/>
        <v>111.54187124960842</v>
      </c>
      <c r="I2119" s="298">
        <f t="shared" si="268"/>
        <v>0</v>
      </c>
    </row>
    <row r="2120" spans="1:9" ht="30" customHeight="1" x14ac:dyDescent="0.2">
      <c r="A2120" s="296">
        <v>40833</v>
      </c>
      <c r="B2120" s="297">
        <v>2051.54</v>
      </c>
      <c r="C2120" s="297">
        <v>1741.56</v>
      </c>
      <c r="D2120" s="298">
        <f t="shared" si="264"/>
        <v>-1.9525035438162145E-2</v>
      </c>
      <c r="E2120" s="298">
        <f t="shared" si="265"/>
        <v>3.0075729493040278E-3</v>
      </c>
      <c r="F2120" s="299">
        <f t="shared" si="266"/>
        <v>54.638709406574009</v>
      </c>
      <c r="G2120" s="299">
        <f t="shared" si="266"/>
        <v>55.982962521723138</v>
      </c>
      <c r="H2120" s="303">
        <f t="shared" si="267"/>
        <v>110.62167192829715</v>
      </c>
      <c r="I2120" s="298">
        <f t="shared" si="268"/>
        <v>-8.2498106854604469E-3</v>
      </c>
    </row>
    <row r="2121" spans="1:9" ht="30" customHeight="1" x14ac:dyDescent="0.2">
      <c r="A2121" s="296">
        <v>40834</v>
      </c>
      <c r="B2121" s="297">
        <v>2093.4299999999998</v>
      </c>
      <c r="C2121" s="297">
        <v>1741.69</v>
      </c>
      <c r="D2121" s="298">
        <f t="shared" si="264"/>
        <v>2.0213138451393015E-2</v>
      </c>
      <c r="E2121" s="298">
        <f t="shared" si="265"/>
        <v>7.4642934076093594E-5</v>
      </c>
      <c r="F2121" s="299">
        <f t="shared" si="266"/>
        <v>55.743129204614519</v>
      </c>
      <c r="G2121" s="299">
        <f t="shared" si="266"/>
        <v>55.987141254304035</v>
      </c>
      <c r="H2121" s="303">
        <f t="shared" si="267"/>
        <v>111.73027045891855</v>
      </c>
      <c r="I2121" s="298">
        <f t="shared" si="268"/>
        <v>1.0021531145723231E-2</v>
      </c>
    </row>
    <row r="2122" spans="1:9" ht="30" customHeight="1" x14ac:dyDescent="0.2">
      <c r="A2122" s="296">
        <v>40835</v>
      </c>
      <c r="B2122" s="297">
        <v>2067.2800000000002</v>
      </c>
      <c r="C2122" s="297">
        <v>1742.89</v>
      </c>
      <c r="D2122" s="298">
        <f t="shared" si="264"/>
        <v>-1.2570135542025122E-2</v>
      </c>
      <c r="E2122" s="298">
        <f t="shared" si="265"/>
        <v>6.8874874299783132E-4</v>
      </c>
      <c r="F2122" s="299">
        <f t="shared" si="266"/>
        <v>55.042430514975898</v>
      </c>
      <c r="G2122" s="299">
        <f t="shared" si="266"/>
        <v>56.025702327466981</v>
      </c>
      <c r="H2122" s="303">
        <f t="shared" si="267"/>
        <v>111.06813284244288</v>
      </c>
      <c r="I2122" s="298">
        <f t="shared" si="268"/>
        <v>-5.9262151049668576E-3</v>
      </c>
    </row>
    <row r="2123" spans="1:9" ht="30" customHeight="1" x14ac:dyDescent="0.2">
      <c r="A2123" s="296">
        <v>40836</v>
      </c>
      <c r="B2123" s="297">
        <v>2076.75</v>
      </c>
      <c r="C2123" s="297">
        <v>1742.19</v>
      </c>
      <c r="D2123" s="298">
        <f t="shared" si="264"/>
        <v>4.5704381893093308E-3</v>
      </c>
      <c r="E2123" s="298">
        <f t="shared" si="265"/>
        <v>-4.017124481581802E-4</v>
      </c>
      <c r="F2123" s="299">
        <f t="shared" si="266"/>
        <v>55.293998541433943</v>
      </c>
      <c r="G2123" s="299">
        <f t="shared" si="266"/>
        <v>56.003196105425232</v>
      </c>
      <c r="H2123" s="303">
        <f t="shared" si="267"/>
        <v>111.29719464685917</v>
      </c>
      <c r="I2123" s="298">
        <f t="shared" si="268"/>
        <v>2.0623539673726965E-3</v>
      </c>
    </row>
    <row r="2124" spans="1:9" ht="30" customHeight="1" x14ac:dyDescent="0.2">
      <c r="A2124" s="296">
        <v>40837</v>
      </c>
      <c r="B2124" s="297">
        <v>2115.86</v>
      </c>
      <c r="C2124" s="297">
        <v>1741.35</v>
      </c>
      <c r="D2124" s="298">
        <f t="shared" si="264"/>
        <v>1.8657177499281141E-2</v>
      </c>
      <c r="E2124" s="298">
        <f t="shared" si="265"/>
        <v>-4.8226804703317938E-4</v>
      </c>
      <c r="F2124" s="299">
        <f t="shared" si="266"/>
        <v>56.325628486866471</v>
      </c>
      <c r="G2124" s="299">
        <f t="shared" si="266"/>
        <v>55.976187553411847</v>
      </c>
      <c r="H2124" s="303">
        <f t="shared" si="267"/>
        <v>112.30181604027831</v>
      </c>
      <c r="I2124" s="298">
        <f t="shared" si="268"/>
        <v>9.0264754345943752E-3</v>
      </c>
    </row>
    <row r="2125" spans="1:9" ht="30" customHeight="1" x14ac:dyDescent="0.2">
      <c r="A2125" s="296">
        <v>40838</v>
      </c>
      <c r="B2125" s="297">
        <v>2115.86</v>
      </c>
      <c r="C2125" s="297">
        <v>1741.35</v>
      </c>
      <c r="D2125" s="298">
        <f t="shared" si="264"/>
        <v>0</v>
      </c>
      <c r="E2125" s="298">
        <f t="shared" si="265"/>
        <v>0</v>
      </c>
      <c r="F2125" s="299">
        <f t="shared" si="266"/>
        <v>56.325628486866471</v>
      </c>
      <c r="G2125" s="299">
        <f t="shared" si="266"/>
        <v>55.976187553411847</v>
      </c>
      <c r="H2125" s="303">
        <f t="shared" si="267"/>
        <v>112.30181604027831</v>
      </c>
      <c r="I2125" s="298">
        <f t="shared" si="268"/>
        <v>0</v>
      </c>
    </row>
    <row r="2126" spans="1:9" ht="30" customHeight="1" x14ac:dyDescent="0.2">
      <c r="A2126" s="296">
        <v>40839</v>
      </c>
      <c r="B2126" s="297">
        <v>2115.86</v>
      </c>
      <c r="C2126" s="297">
        <v>1741.35</v>
      </c>
      <c r="D2126" s="298">
        <f t="shared" si="264"/>
        <v>0</v>
      </c>
      <c r="E2126" s="298">
        <f t="shared" si="265"/>
        <v>0</v>
      </c>
      <c r="F2126" s="299">
        <f t="shared" si="266"/>
        <v>56.325628486866471</v>
      </c>
      <c r="G2126" s="299">
        <f t="shared" si="266"/>
        <v>55.976187553411847</v>
      </c>
      <c r="H2126" s="303">
        <f t="shared" si="267"/>
        <v>112.30181604027831</v>
      </c>
      <c r="I2126" s="298">
        <f t="shared" si="268"/>
        <v>0</v>
      </c>
    </row>
    <row r="2127" spans="1:9" ht="30" customHeight="1" x14ac:dyDescent="0.2">
      <c r="A2127" s="296">
        <v>40840</v>
      </c>
      <c r="B2127" s="297">
        <v>2143.13</v>
      </c>
      <c r="C2127" s="297">
        <v>1739.71</v>
      </c>
      <c r="D2127" s="298">
        <f t="shared" si="264"/>
        <v>1.2806028037704266E-2</v>
      </c>
      <c r="E2127" s="298">
        <f t="shared" si="265"/>
        <v>-9.422418006786921E-4</v>
      </c>
      <c r="F2127" s="299">
        <f t="shared" si="266"/>
        <v>57.046936064510597</v>
      </c>
      <c r="G2127" s="299">
        <f t="shared" si="266"/>
        <v>55.923444449656394</v>
      </c>
      <c r="H2127" s="303">
        <f t="shared" si="267"/>
        <v>112.97038051416699</v>
      </c>
      <c r="I2127" s="298">
        <f t="shared" si="268"/>
        <v>5.9532828360397234E-3</v>
      </c>
    </row>
    <row r="2128" spans="1:9" ht="30" customHeight="1" x14ac:dyDescent="0.2">
      <c r="A2128" s="296">
        <v>40841</v>
      </c>
      <c r="B2128" s="297">
        <v>2100.17</v>
      </c>
      <c r="C2128" s="297">
        <v>1748.57</v>
      </c>
      <c r="D2128" s="298">
        <f t="shared" si="264"/>
        <v>-2.0249083440166772E-2</v>
      </c>
      <c r="E2128" s="298">
        <f t="shared" si="265"/>
        <v>5.0798783657300629E-3</v>
      </c>
      <c r="F2128" s="299">
        <f t="shared" si="266"/>
        <v>55.891787896134467</v>
      </c>
      <c r="G2128" s="299">
        <f t="shared" si="266"/>
        <v>56.207528745253306</v>
      </c>
      <c r="H2128" s="303">
        <f t="shared" si="267"/>
        <v>112.09931664138777</v>
      </c>
      <c r="I2128" s="298">
        <f t="shared" si="268"/>
        <v>-7.710550932153247E-3</v>
      </c>
    </row>
    <row r="2129" spans="1:9" ht="30" customHeight="1" x14ac:dyDescent="0.2">
      <c r="A2129" s="296">
        <v>40842</v>
      </c>
      <c r="B2129" s="297">
        <v>2122.3200000000002</v>
      </c>
      <c r="C2129" s="297">
        <v>1744.47</v>
      </c>
      <c r="D2129" s="298">
        <f t="shared" si="264"/>
        <v>1.0491536119589855E-2</v>
      </c>
      <c r="E2129" s="298">
        <f t="shared" si="265"/>
        <v>-2.3475264428027731E-3</v>
      </c>
      <c r="F2129" s="299">
        <f t="shared" si="266"/>
        <v>56.478178607635215</v>
      </c>
      <c r="G2129" s="299">
        <f t="shared" si="266"/>
        <v>56.075580085239224</v>
      </c>
      <c r="H2129" s="303">
        <f t="shared" si="267"/>
        <v>112.55375869287444</v>
      </c>
      <c r="I2129" s="298">
        <f t="shared" si="268"/>
        <v>4.0539234769865042E-3</v>
      </c>
    </row>
    <row r="2130" spans="1:9" ht="30" customHeight="1" x14ac:dyDescent="0.2">
      <c r="A2130" s="296">
        <v>40843</v>
      </c>
      <c r="B2130" s="297">
        <v>2195.2199999999998</v>
      </c>
      <c r="C2130" s="297">
        <v>1736.32</v>
      </c>
      <c r="D2130" s="298">
        <f t="shared" si="264"/>
        <v>3.3772439341645637E-2</v>
      </c>
      <c r="E2130" s="298">
        <f t="shared" si="265"/>
        <v>-4.6828535438909876E-3</v>
      </c>
      <c r="F2130" s="299">
        <f t="shared" si="266"/>
        <v>58.385584468788203</v>
      </c>
      <c r="G2130" s="299">
        <f t="shared" si="266"/>
        <v>55.81298635631132</v>
      </c>
      <c r="H2130" s="303">
        <f t="shared" si="267"/>
        <v>114.19857082509952</v>
      </c>
      <c r="I2130" s="298">
        <f t="shared" si="268"/>
        <v>1.4613569118675857E-2</v>
      </c>
    </row>
    <row r="2131" spans="1:9" ht="30" customHeight="1" x14ac:dyDescent="0.2">
      <c r="A2131" s="296">
        <v>40844</v>
      </c>
      <c r="B2131" s="297">
        <v>2196.13</v>
      </c>
      <c r="C2131" s="297">
        <v>1743.95</v>
      </c>
      <c r="D2131" s="298">
        <f t="shared" si="264"/>
        <v>4.1445114282668877E-4</v>
      </c>
      <c r="E2131" s="298">
        <f t="shared" si="265"/>
        <v>4.3847243026577595E-3</v>
      </c>
      <c r="F2131" s="299">
        <f t="shared" si="266"/>
        <v>58.409782440995905</v>
      </c>
      <c r="G2131" s="299">
        <f t="shared" si="266"/>
        <v>56.057710913991748</v>
      </c>
      <c r="H2131" s="303">
        <f t="shared" si="267"/>
        <v>114.46749335498765</v>
      </c>
      <c r="I2131" s="298">
        <f t="shared" si="268"/>
        <v>2.3548677356041276E-3</v>
      </c>
    </row>
    <row r="2132" spans="1:9" ht="30" customHeight="1" x14ac:dyDescent="0.2">
      <c r="A2132" s="296">
        <v>40845</v>
      </c>
      <c r="B2132" s="297">
        <v>2196.13</v>
      </c>
      <c r="C2132" s="297">
        <v>1743.95</v>
      </c>
      <c r="D2132" s="298">
        <f t="shared" si="264"/>
        <v>0</v>
      </c>
      <c r="E2132" s="298">
        <f t="shared" si="265"/>
        <v>0</v>
      </c>
      <c r="F2132" s="299">
        <f t="shared" si="266"/>
        <v>58.409782440995905</v>
      </c>
      <c r="G2132" s="299">
        <f t="shared" si="266"/>
        <v>56.057710913991748</v>
      </c>
      <c r="H2132" s="303">
        <f t="shared" si="267"/>
        <v>114.46749335498765</v>
      </c>
      <c r="I2132" s="298">
        <f t="shared" si="268"/>
        <v>0</v>
      </c>
    </row>
    <row r="2133" spans="1:9" ht="30" customHeight="1" x14ac:dyDescent="0.2">
      <c r="A2133" s="296">
        <v>40846</v>
      </c>
      <c r="B2133" s="297">
        <v>2196.13</v>
      </c>
      <c r="C2133" s="297">
        <v>1743.95</v>
      </c>
      <c r="D2133" s="298">
        <f t="shared" si="264"/>
        <v>0</v>
      </c>
      <c r="E2133" s="298">
        <f t="shared" si="265"/>
        <v>0</v>
      </c>
      <c r="F2133" s="299">
        <f t="shared" si="266"/>
        <v>58.409782440995905</v>
      </c>
      <c r="G2133" s="299">
        <f t="shared" si="266"/>
        <v>56.057710913991748</v>
      </c>
      <c r="H2133" s="303">
        <f t="shared" si="267"/>
        <v>114.46749335498765</v>
      </c>
      <c r="I2133" s="298">
        <f t="shared" si="268"/>
        <v>0</v>
      </c>
    </row>
    <row r="2134" spans="1:9" ht="30" customHeight="1" x14ac:dyDescent="0.2">
      <c r="A2134" s="296">
        <v>40847</v>
      </c>
      <c r="B2134" s="297">
        <v>2141.81</v>
      </c>
      <c r="C2134" s="297">
        <v>1752.07</v>
      </c>
      <c r="D2134" s="298">
        <f t="shared" si="264"/>
        <v>-2.5045454494161613E-2</v>
      </c>
      <c r="E2134" s="298">
        <f t="shared" si="265"/>
        <v>4.6452907029130002E-3</v>
      </c>
      <c r="F2134" s="299">
        <f t="shared" ref="F2134:G2149" si="269">F2133*(1+D2134)</f>
        <v>56.94688289285606</v>
      </c>
      <c r="G2134" s="299">
        <f t="shared" si="269"/>
        <v>56.318115277327102</v>
      </c>
      <c r="H2134" s="303">
        <f t="shared" si="267"/>
        <v>113.26499817018316</v>
      </c>
      <c r="I2134" s="298">
        <f t="shared" si="268"/>
        <v>-1.0505123765358445E-2</v>
      </c>
    </row>
    <row r="2135" spans="1:9" ht="30" customHeight="1" x14ac:dyDescent="0.2">
      <c r="A2135" s="296">
        <v>40848</v>
      </c>
      <c r="B2135" s="297">
        <v>2081.9699999999998</v>
      </c>
      <c r="C2135" s="297">
        <v>1761.14</v>
      </c>
      <c r="D2135" s="298">
        <f t="shared" si="264"/>
        <v>-2.8336705076701958E-2</v>
      </c>
      <c r="E2135" s="298">
        <f t="shared" si="265"/>
        <v>5.1633805840727385E-3</v>
      </c>
      <c r="F2135" s="299">
        <f t="shared" si="269"/>
        <v>55.333195867283713</v>
      </c>
      <c r="G2135" s="299">
        <f t="shared" si="269"/>
        <v>56.608907140281623</v>
      </c>
      <c r="H2135" s="303">
        <f t="shared" si="267"/>
        <v>111.94210300756534</v>
      </c>
      <c r="I2135" s="298">
        <f t="shared" si="268"/>
        <v>-1.1679646704537501E-2</v>
      </c>
    </row>
    <row r="2136" spans="1:9" ht="30" customHeight="1" x14ac:dyDescent="0.2">
      <c r="A2136" s="296">
        <v>40849</v>
      </c>
      <c r="B2136" s="297">
        <v>2115.6999999999998</v>
      </c>
      <c r="C2136" s="297">
        <v>1760.44</v>
      </c>
      <c r="D2136" s="298">
        <f t="shared" si="264"/>
        <v>1.6071166140073402E-2</v>
      </c>
      <c r="E2136" s="298">
        <f t="shared" si="265"/>
        <v>-3.9754883275081639E-4</v>
      </c>
      <c r="F2136" s="299">
        <f t="shared" si="269"/>
        <v>56.222464851128052</v>
      </c>
      <c r="G2136" s="299">
        <f t="shared" si="269"/>
        <v>56.586402335324706</v>
      </c>
      <c r="H2136" s="303">
        <f t="shared" si="267"/>
        <v>112.80886718645276</v>
      </c>
      <c r="I2136" s="298">
        <f t="shared" si="268"/>
        <v>7.742968513186177E-3</v>
      </c>
    </row>
    <row r="2137" spans="1:9" ht="30" customHeight="1" x14ac:dyDescent="0.2">
      <c r="A2137" s="296">
        <v>40850</v>
      </c>
      <c r="B2137" s="297">
        <v>2155.87</v>
      </c>
      <c r="C2137" s="297">
        <v>1756.91</v>
      </c>
      <c r="D2137" s="298">
        <f t="shared" si="264"/>
        <v>1.8808627375677036E-2</v>
      </c>
      <c r="E2137" s="298">
        <f t="shared" si="265"/>
        <v>-2.0071935890065788E-3</v>
      </c>
      <c r="F2137" s="299">
        <f t="shared" si="269"/>
        <v>57.279932242655022</v>
      </c>
      <c r="G2137" s="299">
        <f t="shared" si="269"/>
        <v>56.472822471332293</v>
      </c>
      <c r="H2137" s="303">
        <f t="shared" si="267"/>
        <v>113.75275471398731</v>
      </c>
      <c r="I2137" s="298">
        <f t="shared" si="268"/>
        <v>8.3671394906792238E-3</v>
      </c>
    </row>
    <row r="2138" spans="1:9" ht="30" customHeight="1" x14ac:dyDescent="0.2">
      <c r="A2138" s="296">
        <v>40851</v>
      </c>
      <c r="B2138" s="297">
        <v>2142.34</v>
      </c>
      <c r="C2138" s="297">
        <v>1758.59</v>
      </c>
      <c r="D2138" s="298">
        <f t="shared" si="264"/>
        <v>-6.2956647948230766E-3</v>
      </c>
      <c r="E2138" s="298">
        <f t="shared" si="265"/>
        <v>9.5576738892813715E-4</v>
      </c>
      <c r="F2138" s="299">
        <f t="shared" si="269"/>
        <v>56.919316989785088</v>
      </c>
      <c r="G2138" s="299">
        <f t="shared" si="269"/>
        <v>56.526797353411126</v>
      </c>
      <c r="H2138" s="303">
        <f t="shared" si="267"/>
        <v>113.44611434319621</v>
      </c>
      <c r="I2138" s="298">
        <f t="shared" si="268"/>
        <v>-2.6956742415785691E-3</v>
      </c>
    </row>
    <row r="2139" spans="1:9" ht="30" customHeight="1" x14ac:dyDescent="0.2">
      <c r="A2139" s="296">
        <v>40852</v>
      </c>
      <c r="B2139" s="297">
        <v>2142.34</v>
      </c>
      <c r="C2139" s="297">
        <v>1758.59</v>
      </c>
      <c r="D2139" s="298">
        <f t="shared" si="264"/>
        <v>0</v>
      </c>
      <c r="E2139" s="298">
        <f t="shared" si="265"/>
        <v>0</v>
      </c>
      <c r="F2139" s="299">
        <f t="shared" si="269"/>
        <v>56.919316989785088</v>
      </c>
      <c r="G2139" s="299">
        <f t="shared" si="269"/>
        <v>56.526797353411126</v>
      </c>
      <c r="H2139" s="303">
        <f t="shared" si="267"/>
        <v>113.44611434319621</v>
      </c>
      <c r="I2139" s="298">
        <f t="shared" si="268"/>
        <v>0</v>
      </c>
    </row>
    <row r="2140" spans="1:9" ht="30" customHeight="1" x14ac:dyDescent="0.2">
      <c r="A2140" s="296">
        <v>40853</v>
      </c>
      <c r="B2140" s="297">
        <v>2142.34</v>
      </c>
      <c r="C2140" s="297">
        <v>1758.59</v>
      </c>
      <c r="D2140" s="298">
        <f t="shared" si="264"/>
        <v>0</v>
      </c>
      <c r="E2140" s="298">
        <f t="shared" si="265"/>
        <v>0</v>
      </c>
      <c r="F2140" s="299">
        <f t="shared" si="269"/>
        <v>56.919316989785088</v>
      </c>
      <c r="G2140" s="299">
        <f t="shared" si="269"/>
        <v>56.526797353411126</v>
      </c>
      <c r="H2140" s="303">
        <f t="shared" si="267"/>
        <v>113.44611434319621</v>
      </c>
      <c r="I2140" s="298">
        <f t="shared" si="268"/>
        <v>0</v>
      </c>
    </row>
    <row r="2141" spans="1:9" ht="30" customHeight="1" x14ac:dyDescent="0.2">
      <c r="A2141" s="296">
        <v>40854</v>
      </c>
      <c r="B2141" s="297">
        <v>2156</v>
      </c>
      <c r="C2141" s="297">
        <v>1760.83</v>
      </c>
      <c r="D2141" s="298">
        <f t="shared" si="264"/>
        <v>6.355963458762267E-3</v>
      </c>
      <c r="E2141" s="298">
        <f t="shared" si="265"/>
        <v>1.2729371899169225E-3</v>
      </c>
      <c r="F2141" s="299">
        <f t="shared" si="269"/>
        <v>57.281094088669867</v>
      </c>
      <c r="G2141" s="299">
        <f t="shared" si="269"/>
        <v>56.598752415989182</v>
      </c>
      <c r="H2141" s="303">
        <f t="shared" si="267"/>
        <v>113.87984650465904</v>
      </c>
      <c r="I2141" s="298">
        <f t="shared" si="268"/>
        <v>3.823243871982298E-3</v>
      </c>
    </row>
    <row r="2142" spans="1:9" ht="30" customHeight="1" x14ac:dyDescent="0.2">
      <c r="A2142" s="296">
        <v>40855</v>
      </c>
      <c r="B2142" s="297">
        <v>2182.61</v>
      </c>
      <c r="C2142" s="297">
        <v>1755.8</v>
      </c>
      <c r="D2142" s="298">
        <f t="shared" si="264"/>
        <v>1.2266755331166373E-2</v>
      </c>
      <c r="E2142" s="298">
        <f t="shared" si="265"/>
        <v>-2.8606952851351983E-3</v>
      </c>
      <c r="F2142" s="299">
        <f t="shared" si="269"/>
        <v>57.983747254957102</v>
      </c>
      <c r="G2142" s="299">
        <f t="shared" si="269"/>
        <v>56.436840631808224</v>
      </c>
      <c r="H2142" s="303">
        <f t="shared" si="267"/>
        <v>114.42058788676533</v>
      </c>
      <c r="I2142" s="298">
        <f t="shared" si="268"/>
        <v>4.7483501137680888E-3</v>
      </c>
    </row>
    <row r="2143" spans="1:9" ht="30" customHeight="1" x14ac:dyDescent="0.2">
      <c r="A2143" s="296">
        <v>40856</v>
      </c>
      <c r="B2143" s="297">
        <v>2102.7199999999998</v>
      </c>
      <c r="C2143" s="297">
        <v>1759.63</v>
      </c>
      <c r="D2143" s="298">
        <f t="shared" si="264"/>
        <v>-3.7289663650551141E-2</v>
      </c>
      <c r="E2143" s="298">
        <f t="shared" si="265"/>
        <v>2.178966166511196E-3</v>
      </c>
      <c r="F2143" s="299">
        <f t="shared" si="269"/>
        <v>55.821552822621186</v>
      </c>
      <c r="G2143" s="299">
        <f t="shared" si="269"/>
        <v>56.559814598089723</v>
      </c>
      <c r="H2143" s="303">
        <f t="shared" si="267"/>
        <v>112.38136742071092</v>
      </c>
      <c r="I2143" s="298">
        <f t="shared" si="268"/>
        <v>-1.7822146378696301E-2</v>
      </c>
    </row>
    <row r="2144" spans="1:9" ht="30" customHeight="1" x14ac:dyDescent="0.2">
      <c r="A2144" s="296">
        <v>40857</v>
      </c>
      <c r="B2144" s="297">
        <v>2121.14</v>
      </c>
      <c r="C2144" s="297">
        <v>1754.27</v>
      </c>
      <c r="D2144" s="298">
        <f t="shared" si="264"/>
        <v>8.7219352774996952E-3</v>
      </c>
      <c r="E2144" s="298">
        <f t="shared" si="265"/>
        <v>-3.0507437076426149E-3</v>
      </c>
      <c r="F2144" s="299">
        <f t="shared" si="269"/>
        <v>56.308424793429616</v>
      </c>
      <c r="G2144" s="299">
        <f t="shared" si="269"/>
        <v>56.387265099599169</v>
      </c>
      <c r="H2144" s="303">
        <f t="shared" si="267"/>
        <v>112.69568989302878</v>
      </c>
      <c r="I2144" s="298">
        <f t="shared" si="268"/>
        <v>2.7969269242041819E-3</v>
      </c>
    </row>
    <row r="2145" spans="1:9" ht="30" customHeight="1" x14ac:dyDescent="0.2">
      <c r="A2145" s="296">
        <v>40858</v>
      </c>
      <c r="B2145" s="297">
        <v>2162.48</v>
      </c>
      <c r="C2145" s="297">
        <v>1754.27</v>
      </c>
      <c r="D2145" s="298">
        <f t="shared" si="264"/>
        <v>1.9302031221350262E-2</v>
      </c>
      <c r="E2145" s="298">
        <f t="shared" si="265"/>
        <v>0</v>
      </c>
      <c r="F2145" s="299">
        <f t="shared" si="269"/>
        <v>57.395291766817451</v>
      </c>
      <c r="G2145" s="299">
        <f t="shared" si="269"/>
        <v>56.387265099599169</v>
      </c>
      <c r="H2145" s="303">
        <f t="shared" si="267"/>
        <v>113.78255686641663</v>
      </c>
      <c r="I2145" s="298">
        <f t="shared" si="268"/>
        <v>9.6442638970443383E-3</v>
      </c>
    </row>
    <row r="2146" spans="1:9" ht="30" customHeight="1" x14ac:dyDescent="0.2">
      <c r="A2146" s="296">
        <v>40859</v>
      </c>
      <c r="B2146" s="297">
        <v>2162.48</v>
      </c>
      <c r="C2146" s="297">
        <v>1754.27</v>
      </c>
      <c r="D2146" s="298">
        <f t="shared" si="264"/>
        <v>0</v>
      </c>
      <c r="E2146" s="298">
        <f t="shared" si="265"/>
        <v>0</v>
      </c>
      <c r="F2146" s="299">
        <f t="shared" si="269"/>
        <v>57.395291766817451</v>
      </c>
      <c r="G2146" s="299">
        <f t="shared" si="269"/>
        <v>56.387265099599169</v>
      </c>
      <c r="H2146" s="303">
        <f t="shared" si="267"/>
        <v>113.78255686641663</v>
      </c>
      <c r="I2146" s="298">
        <f t="shared" si="268"/>
        <v>0</v>
      </c>
    </row>
    <row r="2147" spans="1:9" ht="30" customHeight="1" x14ac:dyDescent="0.2">
      <c r="A2147" s="296">
        <v>40860</v>
      </c>
      <c r="B2147" s="297">
        <v>2162.48</v>
      </c>
      <c r="C2147" s="297">
        <v>1754.27</v>
      </c>
      <c r="D2147" s="298">
        <f t="shared" si="264"/>
        <v>0</v>
      </c>
      <c r="E2147" s="298">
        <f t="shared" si="265"/>
        <v>0</v>
      </c>
      <c r="F2147" s="299">
        <f t="shared" si="269"/>
        <v>57.395291766817451</v>
      </c>
      <c r="G2147" s="299">
        <f t="shared" si="269"/>
        <v>56.387265099599169</v>
      </c>
      <c r="H2147" s="303">
        <f t="shared" si="267"/>
        <v>113.78255686641663</v>
      </c>
      <c r="I2147" s="298">
        <f t="shared" si="268"/>
        <v>0</v>
      </c>
    </row>
    <row r="2148" spans="1:9" ht="30" customHeight="1" x14ac:dyDescent="0.2">
      <c r="A2148" s="296">
        <v>40861</v>
      </c>
      <c r="B2148" s="297">
        <v>2142.09</v>
      </c>
      <c r="C2148" s="297">
        <v>1755.32</v>
      </c>
      <c r="D2148" s="298">
        <f t="shared" si="264"/>
        <v>-9.4737232766174354E-3</v>
      </c>
      <c r="E2148" s="298">
        <f t="shared" si="265"/>
        <v>5.9836051010405159E-4</v>
      </c>
      <c r="F2148" s="299">
        <f t="shared" si="269"/>
        <v>56.851544655237902</v>
      </c>
      <c r="G2148" s="299">
        <f t="shared" si="269"/>
        <v>56.421005012307539</v>
      </c>
      <c r="H2148" s="303">
        <f t="shared" si="267"/>
        <v>113.27254966754543</v>
      </c>
      <c r="I2148" s="298">
        <f t="shared" si="268"/>
        <v>-4.4822968732364972E-3</v>
      </c>
    </row>
    <row r="2149" spans="1:9" ht="30" customHeight="1" x14ac:dyDescent="0.2">
      <c r="A2149" s="296">
        <v>40862</v>
      </c>
      <c r="B2149" s="297">
        <v>2152.8000000000002</v>
      </c>
      <c r="C2149" s="297">
        <v>1753.29</v>
      </c>
      <c r="D2149" s="298">
        <f t="shared" si="264"/>
        <v>4.9873324809606174E-3</v>
      </c>
      <c r="E2149" s="298">
        <f t="shared" si="265"/>
        <v>-1.1571535317489408E-3</v>
      </c>
      <c r="F2149" s="299">
        <f t="shared" si="269"/>
        <v>57.135082210489756</v>
      </c>
      <c r="G2149" s="299">
        <f t="shared" si="269"/>
        <v>56.35571724709272</v>
      </c>
      <c r="H2149" s="303">
        <f t="shared" si="267"/>
        <v>113.49079945758248</v>
      </c>
      <c r="I2149" s="298">
        <f t="shared" si="268"/>
        <v>1.9267668175353312E-3</v>
      </c>
    </row>
    <row r="2150" spans="1:9" ht="30" customHeight="1" x14ac:dyDescent="0.2">
      <c r="A2150" s="296">
        <v>40863</v>
      </c>
      <c r="B2150" s="297">
        <v>2117.64</v>
      </c>
      <c r="C2150" s="297">
        <v>1755.22</v>
      </c>
      <c r="D2150" s="298">
        <f t="shared" si="264"/>
        <v>-1.6467059369554081E-2</v>
      </c>
      <c r="E2150" s="298">
        <f t="shared" si="265"/>
        <v>1.1001822395677765E-3</v>
      </c>
      <c r="F2150" s="299">
        <f t="shared" ref="F2150:G2165" si="270">F2149*(1+D2150)</f>
        <v>56.194235419645267</v>
      </c>
      <c r="G2150" s="299">
        <f t="shared" si="270"/>
        <v>56.417718806306077</v>
      </c>
      <c r="H2150" s="303">
        <f t="shared" si="267"/>
        <v>112.61195422595134</v>
      </c>
      <c r="I2150" s="298">
        <f t="shared" si="268"/>
        <v>-7.743757518948638E-3</v>
      </c>
    </row>
    <row r="2151" spans="1:9" ht="30" customHeight="1" x14ac:dyDescent="0.2">
      <c r="A2151" s="296">
        <v>40864</v>
      </c>
      <c r="B2151" s="297">
        <v>2082.1</v>
      </c>
      <c r="C2151" s="297">
        <v>1757.37</v>
      </c>
      <c r="D2151" s="298">
        <f t="shared" si="264"/>
        <v>-1.692526128199346E-2</v>
      </c>
      <c r="E2151" s="298">
        <f t="shared" si="265"/>
        <v>1.2241680745528846E-3</v>
      </c>
      <c r="F2151" s="299">
        <f t="shared" si="270"/>
        <v>55.243133302625921</v>
      </c>
      <c r="G2151" s="299">
        <f t="shared" si="270"/>
        <v>56.486783576507854</v>
      </c>
      <c r="H2151" s="303">
        <f t="shared" si="267"/>
        <v>111.72991687913378</v>
      </c>
      <c r="I2151" s="298">
        <f t="shared" si="268"/>
        <v>-7.83253743246283E-3</v>
      </c>
    </row>
    <row r="2152" spans="1:9" ht="30" customHeight="1" x14ac:dyDescent="0.2">
      <c r="A2152" s="296">
        <v>40865</v>
      </c>
      <c r="B2152" s="297">
        <v>2081.42</v>
      </c>
      <c r="C2152" s="297">
        <v>1754.46</v>
      </c>
      <c r="D2152" s="298">
        <f t="shared" si="264"/>
        <v>-3.2664668647973671E-4</v>
      </c>
      <c r="E2152" s="298">
        <f t="shared" si="265"/>
        <v>-1.6572559981693005E-3</v>
      </c>
      <c r="F2152" s="299">
        <f t="shared" si="270"/>
        <v>55.225088316181861</v>
      </c>
      <c r="G2152" s="299">
        <f t="shared" si="270"/>
        <v>56.393170515608389</v>
      </c>
      <c r="H2152" s="303">
        <f t="shared" si="267"/>
        <v>111.61825883179026</v>
      </c>
      <c r="I2152" s="298">
        <f t="shared" si="268"/>
        <v>-9.9935675656425468E-4</v>
      </c>
    </row>
    <row r="2153" spans="1:9" ht="30" customHeight="1" x14ac:dyDescent="0.2">
      <c r="A2153" s="296">
        <v>40866</v>
      </c>
      <c r="B2153" s="297">
        <v>2081.42</v>
      </c>
      <c r="C2153" s="297">
        <v>1754.46</v>
      </c>
      <c r="D2153" s="298">
        <f t="shared" si="264"/>
        <v>0</v>
      </c>
      <c r="E2153" s="298">
        <f t="shared" si="265"/>
        <v>0</v>
      </c>
      <c r="F2153" s="299">
        <f t="shared" si="270"/>
        <v>55.225088316181861</v>
      </c>
      <c r="G2153" s="299">
        <f t="shared" si="270"/>
        <v>56.393170515608389</v>
      </c>
      <c r="H2153" s="303">
        <f t="shared" si="267"/>
        <v>111.61825883179026</v>
      </c>
      <c r="I2153" s="298">
        <f t="shared" si="268"/>
        <v>0</v>
      </c>
    </row>
    <row r="2154" spans="1:9" ht="30" customHeight="1" x14ac:dyDescent="0.2">
      <c r="A2154" s="296">
        <v>40867</v>
      </c>
      <c r="B2154" s="297">
        <v>2081.42</v>
      </c>
      <c r="C2154" s="297">
        <v>1754.46</v>
      </c>
      <c r="D2154" s="298">
        <f t="shared" si="264"/>
        <v>0</v>
      </c>
      <c r="E2154" s="298">
        <f t="shared" si="265"/>
        <v>0</v>
      </c>
      <c r="F2154" s="299">
        <f t="shared" si="270"/>
        <v>55.225088316181861</v>
      </c>
      <c r="G2154" s="299">
        <f t="shared" si="270"/>
        <v>56.393170515608389</v>
      </c>
      <c r="H2154" s="303">
        <f t="shared" si="267"/>
        <v>111.61825883179026</v>
      </c>
      <c r="I2154" s="298">
        <f t="shared" si="268"/>
        <v>0</v>
      </c>
    </row>
    <row r="2155" spans="1:9" ht="30" customHeight="1" x14ac:dyDescent="0.2">
      <c r="A2155" s="296">
        <v>40868</v>
      </c>
      <c r="B2155" s="297">
        <v>2042.71</v>
      </c>
      <c r="C2155" s="297">
        <v>1755.92</v>
      </c>
      <c r="D2155" s="298">
        <f t="shared" si="264"/>
        <v>-1.8772995448150337E-2</v>
      </c>
      <c r="E2155" s="298">
        <f t="shared" si="265"/>
        <v>8.3181882541711585E-4</v>
      </c>
      <c r="F2155" s="299">
        <f t="shared" si="270"/>
        <v>54.188347984598479</v>
      </c>
      <c r="G2155" s="299">
        <f t="shared" si="270"/>
        <v>56.44007941646823</v>
      </c>
      <c r="H2155" s="303">
        <f t="shared" si="267"/>
        <v>110.62842740106672</v>
      </c>
      <c r="I2155" s="298">
        <f t="shared" si="268"/>
        <v>-8.8680063735380975E-3</v>
      </c>
    </row>
    <row r="2156" spans="1:9" ht="30" customHeight="1" x14ac:dyDescent="0.2">
      <c r="A2156" s="296">
        <v>40869</v>
      </c>
      <c r="B2156" s="297">
        <v>2034.41</v>
      </c>
      <c r="C2156" s="297">
        <v>1756.46</v>
      </c>
      <c r="D2156" s="298">
        <f t="shared" si="264"/>
        <v>-4.0715070765013576E-3</v>
      </c>
      <c r="E2156" s="298">
        <f t="shared" si="265"/>
        <v>3.0748381681621416E-4</v>
      </c>
      <c r="F2156" s="299">
        <f t="shared" si="270"/>
        <v>53.967719742315268</v>
      </c>
      <c r="G2156" s="299">
        <f t="shared" si="270"/>
        <v>56.457433827508616</v>
      </c>
      <c r="H2156" s="303">
        <f t="shared" si="267"/>
        <v>110.42515356982389</v>
      </c>
      <c r="I2156" s="298">
        <f t="shared" si="268"/>
        <v>-1.8374466311980226E-3</v>
      </c>
    </row>
    <row r="2157" spans="1:9" ht="30" customHeight="1" x14ac:dyDescent="0.2">
      <c r="A2157" s="296">
        <v>40870</v>
      </c>
      <c r="B2157" s="297">
        <v>1989.54</v>
      </c>
      <c r="C2157" s="297">
        <v>1758.46</v>
      </c>
      <c r="D2157" s="298">
        <f t="shared" si="264"/>
        <v>-2.2302394330988327E-2</v>
      </c>
      <c r="E2157" s="298">
        <f t="shared" si="265"/>
        <v>1.1380061087267995E-3</v>
      </c>
      <c r="F2157" s="299">
        <f t="shared" si="270"/>
        <v>52.764110375477891</v>
      </c>
      <c r="G2157" s="299">
        <f t="shared" si="270"/>
        <v>56.521682732087356</v>
      </c>
      <c r="H2157" s="303">
        <f t="shared" si="267"/>
        <v>109.28579310756524</v>
      </c>
      <c r="I2157" s="298">
        <f t="shared" si="268"/>
        <v>-1.0317943198858329E-2</v>
      </c>
    </row>
    <row r="2158" spans="1:9" ht="30" customHeight="1" x14ac:dyDescent="0.2">
      <c r="A2158" s="296">
        <v>40871</v>
      </c>
      <c r="B2158" s="297">
        <v>1989.54</v>
      </c>
      <c r="C2158" s="297">
        <v>1758.46</v>
      </c>
      <c r="D2158" s="298">
        <f t="shared" si="264"/>
        <v>0</v>
      </c>
      <c r="E2158" s="298">
        <f t="shared" si="265"/>
        <v>0</v>
      </c>
      <c r="F2158" s="299">
        <f t="shared" si="270"/>
        <v>52.764110375477891</v>
      </c>
      <c r="G2158" s="299">
        <f t="shared" si="270"/>
        <v>56.521682732087356</v>
      </c>
      <c r="H2158" s="303">
        <f t="shared" si="267"/>
        <v>109.28579310756524</v>
      </c>
      <c r="I2158" s="298">
        <f t="shared" si="268"/>
        <v>0</v>
      </c>
    </row>
    <row r="2159" spans="1:9" ht="30" customHeight="1" x14ac:dyDescent="0.2">
      <c r="A2159" s="296">
        <v>40872</v>
      </c>
      <c r="B2159" s="297">
        <v>1984.5</v>
      </c>
      <c r="C2159" s="297">
        <v>1752.58</v>
      </c>
      <c r="D2159" s="298">
        <f t="shared" si="264"/>
        <v>-2.5364629959086313E-3</v>
      </c>
      <c r="E2159" s="298">
        <f t="shared" si="265"/>
        <v>-3.3494380566324866E-3</v>
      </c>
      <c r="F2159" s="299">
        <f t="shared" si="270"/>
        <v>52.630276161998452</v>
      </c>
      <c r="G2159" s="299">
        <f t="shared" si="270"/>
        <v>56.332366856919599</v>
      </c>
      <c r="H2159" s="303">
        <f t="shared" si="267"/>
        <v>108.96264301891804</v>
      </c>
      <c r="I2159" s="298">
        <f t="shared" si="268"/>
        <v>-2.9569267830552664E-3</v>
      </c>
    </row>
    <row r="2160" spans="1:9" ht="30" customHeight="1" x14ac:dyDescent="0.2">
      <c r="A2160" s="296">
        <v>40873</v>
      </c>
      <c r="B2160" s="297">
        <v>1984.5</v>
      </c>
      <c r="C2160" s="297">
        <v>1752.58</v>
      </c>
      <c r="D2160" s="298">
        <f t="shared" si="264"/>
        <v>0</v>
      </c>
      <c r="E2160" s="298">
        <f t="shared" si="265"/>
        <v>0</v>
      </c>
      <c r="F2160" s="299">
        <f t="shared" si="270"/>
        <v>52.630276161998452</v>
      </c>
      <c r="G2160" s="299">
        <f t="shared" si="270"/>
        <v>56.332366856919599</v>
      </c>
      <c r="H2160" s="303">
        <f t="shared" si="267"/>
        <v>108.96264301891804</v>
      </c>
      <c r="I2160" s="298">
        <f t="shared" si="268"/>
        <v>0</v>
      </c>
    </row>
    <row r="2161" spans="1:9" ht="30" customHeight="1" x14ac:dyDescent="0.2">
      <c r="A2161" s="296">
        <v>40874</v>
      </c>
      <c r="B2161" s="297">
        <v>1984.5</v>
      </c>
      <c r="C2161" s="297">
        <v>1752.58</v>
      </c>
      <c r="D2161" s="298">
        <f t="shared" si="264"/>
        <v>0</v>
      </c>
      <c r="E2161" s="298">
        <f t="shared" si="265"/>
        <v>0</v>
      </c>
      <c r="F2161" s="299">
        <f t="shared" si="270"/>
        <v>52.630276161998452</v>
      </c>
      <c r="G2161" s="299">
        <f t="shared" si="270"/>
        <v>56.332366856919599</v>
      </c>
      <c r="H2161" s="303">
        <f t="shared" si="267"/>
        <v>108.96264301891804</v>
      </c>
      <c r="I2161" s="298">
        <f t="shared" si="268"/>
        <v>0</v>
      </c>
    </row>
    <row r="2162" spans="1:9" ht="30" customHeight="1" x14ac:dyDescent="0.2">
      <c r="A2162" s="296">
        <v>40875</v>
      </c>
      <c r="B2162" s="297">
        <v>2042.8</v>
      </c>
      <c r="C2162" s="297">
        <v>1755.09</v>
      </c>
      <c r="D2162" s="298">
        <f t="shared" si="264"/>
        <v>2.8954422550368827E-2</v>
      </c>
      <c r="E2162" s="298">
        <f t="shared" si="265"/>
        <v>1.4311496967577499E-3</v>
      </c>
      <c r="F2162" s="299">
        <f t="shared" si="270"/>
        <v>54.154155416935559</v>
      </c>
      <c r="G2162" s="299">
        <f t="shared" si="270"/>
        <v>56.412986906664528</v>
      </c>
      <c r="H2162" s="303">
        <f t="shared" si="267"/>
        <v>110.56714232360008</v>
      </c>
      <c r="I2162" s="298">
        <f t="shared" si="268"/>
        <v>1.4725223803569672E-2</v>
      </c>
    </row>
    <row r="2163" spans="1:9" ht="30" customHeight="1" x14ac:dyDescent="0.2">
      <c r="A2163" s="296">
        <v>40876</v>
      </c>
      <c r="B2163" s="297">
        <v>2048.06</v>
      </c>
      <c r="C2163" s="297">
        <v>1753.47</v>
      </c>
      <c r="D2163" s="298">
        <f t="shared" si="264"/>
        <v>2.5715878317645879E-3</v>
      </c>
      <c r="E2163" s="298">
        <f t="shared" si="265"/>
        <v>-9.2345584235354683E-4</v>
      </c>
      <c r="F2163" s="299">
        <f t="shared" si="270"/>
        <v>54.293417584045244</v>
      </c>
      <c r="G2163" s="299">
        <f t="shared" si="270"/>
        <v>56.360892004320952</v>
      </c>
      <c r="H2163" s="303">
        <f t="shared" si="267"/>
        <v>110.6543095883662</v>
      </c>
      <c r="I2163" s="298">
        <f t="shared" si="268"/>
        <v>7.8836499645625123E-4</v>
      </c>
    </row>
    <row r="2164" spans="1:9" ht="30" customHeight="1" x14ac:dyDescent="0.2">
      <c r="A2164" s="296">
        <v>40877</v>
      </c>
      <c r="B2164" s="297">
        <v>2137.08</v>
      </c>
      <c r="C2164" s="297">
        <v>1750.55</v>
      </c>
      <c r="D2164" s="298">
        <f t="shared" si="264"/>
        <v>4.2547407670661189E-2</v>
      </c>
      <c r="E2164" s="298">
        <f t="shared" si="265"/>
        <v>-1.6666575395794002E-3</v>
      </c>
      <c r="F2164" s="299">
        <f t="shared" si="270"/>
        <v>56.603461755827055</v>
      </c>
      <c r="G2164" s="299">
        <f t="shared" si="270"/>
        <v>56.266957698724532</v>
      </c>
      <c r="H2164" s="303">
        <f t="shared" si="267"/>
        <v>112.87041945455158</v>
      </c>
      <c r="I2164" s="298">
        <f t="shared" si="268"/>
        <v>2.0027325410364054E-2</v>
      </c>
    </row>
    <row r="2165" spans="1:9" ht="30" customHeight="1" x14ac:dyDescent="0.2">
      <c r="A2165" s="296">
        <v>40878</v>
      </c>
      <c r="B2165" s="297">
        <v>2133.0700000000002</v>
      </c>
      <c r="C2165" s="297">
        <v>1747.64</v>
      </c>
      <c r="D2165" s="298">
        <f t="shared" si="264"/>
        <v>-1.878154715296128E-3</v>
      </c>
      <c r="E2165" s="298">
        <f t="shared" si="265"/>
        <v>-1.6637179062483744E-3</v>
      </c>
      <c r="F2165" s="299">
        <f t="shared" si="270"/>
        <v>56.497151697228261</v>
      </c>
      <c r="G2165" s="299">
        <f t="shared" si="270"/>
        <v>56.173345353671039</v>
      </c>
      <c r="H2165" s="303">
        <f t="shared" si="267"/>
        <v>112.6704970508993</v>
      </c>
      <c r="I2165" s="298">
        <f t="shared" si="268"/>
        <v>-1.7712559643032178E-3</v>
      </c>
    </row>
    <row r="2166" spans="1:9" ht="30" customHeight="1" x14ac:dyDescent="0.2">
      <c r="A2166" s="296">
        <v>40879</v>
      </c>
      <c r="B2166" s="297">
        <v>2132.64</v>
      </c>
      <c r="C2166" s="297">
        <v>1754.03</v>
      </c>
      <c r="D2166" s="298">
        <f t="shared" si="264"/>
        <v>-2.0160770491044246E-4</v>
      </c>
      <c r="E2166" s="298">
        <f t="shared" si="265"/>
        <v>3.6496912005009922E-3</v>
      </c>
      <c r="F2166" s="299">
        <f t="shared" ref="F2166:G2181" si="271">F2165*(1+D2166)</f>
        <v>56.485761436140606</v>
      </c>
      <c r="G2166" s="299">
        <f t="shared" si="271"/>
        <v>56.378360717911036</v>
      </c>
      <c r="H2166" s="303">
        <f t="shared" si="267"/>
        <v>112.86412215405164</v>
      </c>
      <c r="I2166" s="298">
        <f t="shared" si="268"/>
        <v>1.7185075793610086E-3</v>
      </c>
    </row>
    <row r="2167" spans="1:9" ht="30" customHeight="1" x14ac:dyDescent="0.2">
      <c r="A2167" s="296">
        <v>40880</v>
      </c>
      <c r="B2167" s="297">
        <v>2132.64</v>
      </c>
      <c r="C2167" s="297">
        <v>1754.03</v>
      </c>
      <c r="D2167" s="298">
        <f t="shared" si="264"/>
        <v>0</v>
      </c>
      <c r="E2167" s="298">
        <f t="shared" si="265"/>
        <v>0</v>
      </c>
      <c r="F2167" s="299">
        <f t="shared" si="271"/>
        <v>56.485761436140606</v>
      </c>
      <c r="G2167" s="299">
        <f t="shared" si="271"/>
        <v>56.378360717911036</v>
      </c>
      <c r="H2167" s="303">
        <f t="shared" si="267"/>
        <v>112.86412215405164</v>
      </c>
      <c r="I2167" s="298">
        <f t="shared" si="268"/>
        <v>0</v>
      </c>
    </row>
    <row r="2168" spans="1:9" ht="30" customHeight="1" x14ac:dyDescent="0.2">
      <c r="A2168" s="296">
        <v>40881</v>
      </c>
      <c r="B2168" s="297">
        <v>2132.64</v>
      </c>
      <c r="C2168" s="297">
        <v>1754.03</v>
      </c>
      <c r="D2168" s="298">
        <f t="shared" si="264"/>
        <v>0</v>
      </c>
      <c r="E2168" s="298">
        <f t="shared" si="265"/>
        <v>0</v>
      </c>
      <c r="F2168" s="299">
        <f t="shared" si="271"/>
        <v>56.485761436140606</v>
      </c>
      <c r="G2168" s="299">
        <f t="shared" si="271"/>
        <v>56.378360717911036</v>
      </c>
      <c r="H2168" s="303">
        <f t="shared" si="267"/>
        <v>112.86412215405164</v>
      </c>
      <c r="I2168" s="298">
        <f t="shared" si="268"/>
        <v>0</v>
      </c>
    </row>
    <row r="2169" spans="1:9" ht="30" customHeight="1" x14ac:dyDescent="0.2">
      <c r="A2169" s="296">
        <v>40882</v>
      </c>
      <c r="B2169" s="297">
        <v>2154.6799999999998</v>
      </c>
      <c r="C2169" s="297">
        <v>1755.79</v>
      </c>
      <c r="D2169" s="298">
        <f t="shared" si="264"/>
        <v>1.0281571776779172E-2</v>
      </c>
      <c r="E2169" s="298">
        <f t="shared" si="265"/>
        <v>1.0029005177010926E-3</v>
      </c>
      <c r="F2169" s="299">
        <f t="shared" si="271"/>
        <v>57.066523846712315</v>
      </c>
      <c r="G2169" s="299">
        <f t="shared" si="271"/>
        <v>56.434902605062163</v>
      </c>
      <c r="H2169" s="303">
        <f t="shared" si="267"/>
        <v>113.50142645177448</v>
      </c>
      <c r="I2169" s="298">
        <f t="shared" si="268"/>
        <v>5.646650906945958E-3</v>
      </c>
    </row>
    <row r="2170" spans="1:9" ht="30" customHeight="1" x14ac:dyDescent="0.2">
      <c r="A2170" s="296">
        <v>40883</v>
      </c>
      <c r="B2170" s="297">
        <v>2157.1</v>
      </c>
      <c r="C2170" s="297">
        <v>1753.62</v>
      </c>
      <c r="D2170" s="298">
        <f t="shared" si="264"/>
        <v>1.1225063681840175E-3</v>
      </c>
      <c r="E2170" s="298">
        <f t="shared" si="265"/>
        <v>-1.2366752682418558E-3</v>
      </c>
      <c r="F2170" s="299">
        <f t="shared" si="271"/>
        <v>57.130581383140381</v>
      </c>
      <c r="G2170" s="299">
        <f t="shared" si="271"/>
        <v>56.365110956744843</v>
      </c>
      <c r="H2170" s="303">
        <f t="shared" si="267"/>
        <v>113.49569233988522</v>
      </c>
      <c r="I2170" s="298">
        <f t="shared" si="268"/>
        <v>-5.0520174666616454E-5</v>
      </c>
    </row>
    <row r="2171" spans="1:9" ht="30" customHeight="1" x14ac:dyDescent="0.2">
      <c r="A2171" s="296">
        <v>40884</v>
      </c>
      <c r="B2171" s="297">
        <v>2162.0700000000002</v>
      </c>
      <c r="C2171" s="297">
        <v>1759.1</v>
      </c>
      <c r="D2171" s="298">
        <f t="shared" si="264"/>
        <v>2.3013691026521517E-3</v>
      </c>
      <c r="E2171" s="298">
        <f t="shared" si="265"/>
        <v>3.1200918067121062E-3</v>
      </c>
      <c r="F2171" s="299">
        <f t="shared" si="271"/>
        <v>57.262059937952095</v>
      </c>
      <c r="G2171" s="299">
        <f t="shared" si="271"/>
        <v>56.5409752776254</v>
      </c>
      <c r="H2171" s="303">
        <f t="shared" si="267"/>
        <v>113.80303521557749</v>
      </c>
      <c r="I2171" s="298">
        <f t="shared" si="268"/>
        <v>2.7079695216261786E-3</v>
      </c>
    </row>
    <row r="2172" spans="1:9" ht="30" customHeight="1" x14ac:dyDescent="0.2">
      <c r="A2172" s="296">
        <v>40885</v>
      </c>
      <c r="B2172" s="297">
        <v>2116.41</v>
      </c>
      <c r="C2172" s="297">
        <v>1762.52</v>
      </c>
      <c r="D2172" s="298">
        <f t="shared" si="264"/>
        <v>-2.1344839079784374E-2</v>
      </c>
      <c r="E2172" s="298">
        <f t="shared" si="265"/>
        <v>1.9422885349119593E-3</v>
      </c>
      <c r="F2172" s="299">
        <f t="shared" si="271"/>
        <v>56.039810483199538</v>
      </c>
      <c r="G2172" s="299">
        <f t="shared" si="271"/>
        <v>56.650794165659867</v>
      </c>
      <c r="H2172" s="303">
        <f t="shared" si="267"/>
        <v>112.69060464885941</v>
      </c>
      <c r="I2172" s="298">
        <f t="shared" si="268"/>
        <v>-9.7750518218675617E-3</v>
      </c>
    </row>
    <row r="2173" spans="1:9" ht="30" customHeight="1" x14ac:dyDescent="0.2">
      <c r="A2173" s="296">
        <v>40886</v>
      </c>
      <c r="B2173" s="297">
        <v>2152.15</v>
      </c>
      <c r="C2173" s="297">
        <v>1756.75</v>
      </c>
      <c r="D2173" s="298">
        <f t="shared" si="264"/>
        <v>1.6746085431253187E-2</v>
      </c>
      <c r="E2173" s="298">
        <f t="shared" si="265"/>
        <v>-3.2790920674645061E-3</v>
      </c>
      <c r="F2173" s="299">
        <f t="shared" si="271"/>
        <v>56.978257937102434</v>
      </c>
      <c r="G2173" s="299">
        <f t="shared" si="271"/>
        <v>56.465030995895688</v>
      </c>
      <c r="H2173" s="303">
        <f t="shared" si="267"/>
        <v>113.44328893299812</v>
      </c>
      <c r="I2173" s="298">
        <f t="shared" si="268"/>
        <v>6.6792106270442981E-3</v>
      </c>
    </row>
    <row r="2174" spans="1:9" ht="30" customHeight="1" x14ac:dyDescent="0.2">
      <c r="A2174" s="296">
        <v>40887</v>
      </c>
      <c r="B2174" s="297">
        <v>2152.15</v>
      </c>
      <c r="C2174" s="297">
        <v>1756.75</v>
      </c>
      <c r="D2174" s="298">
        <f t="shared" si="264"/>
        <v>0</v>
      </c>
      <c r="E2174" s="298">
        <f t="shared" si="265"/>
        <v>0</v>
      </c>
      <c r="F2174" s="299">
        <f t="shared" si="271"/>
        <v>56.978257937102434</v>
      </c>
      <c r="G2174" s="299">
        <f t="shared" si="271"/>
        <v>56.465030995895688</v>
      </c>
      <c r="H2174" s="303">
        <f t="shared" si="267"/>
        <v>113.44328893299812</v>
      </c>
      <c r="I2174" s="298">
        <f t="shared" si="268"/>
        <v>0</v>
      </c>
    </row>
    <row r="2175" spans="1:9" ht="30" customHeight="1" x14ac:dyDescent="0.2">
      <c r="A2175" s="296">
        <v>40888</v>
      </c>
      <c r="B2175" s="297">
        <v>2152.15</v>
      </c>
      <c r="C2175" s="297">
        <v>1756.75</v>
      </c>
      <c r="D2175" s="298">
        <f t="shared" si="264"/>
        <v>0</v>
      </c>
      <c r="E2175" s="298">
        <f t="shared" si="265"/>
        <v>0</v>
      </c>
      <c r="F2175" s="299">
        <f t="shared" si="271"/>
        <v>56.978257937102434</v>
      </c>
      <c r="G2175" s="299">
        <f t="shared" si="271"/>
        <v>56.465030995895688</v>
      </c>
      <c r="H2175" s="303">
        <f t="shared" si="267"/>
        <v>113.44328893299812</v>
      </c>
      <c r="I2175" s="298">
        <f t="shared" si="268"/>
        <v>0</v>
      </c>
    </row>
    <row r="2176" spans="1:9" ht="30" customHeight="1" x14ac:dyDescent="0.2">
      <c r="A2176" s="296">
        <v>40889</v>
      </c>
      <c r="B2176" s="297">
        <v>2120.15</v>
      </c>
      <c r="C2176" s="297">
        <v>1759.68</v>
      </c>
      <c r="D2176" s="298">
        <f t="shared" si="264"/>
        <v>-1.4980501574749623E-2</v>
      </c>
      <c r="E2176" s="298">
        <f t="shared" si="265"/>
        <v>1.6664632471428157E-3</v>
      </c>
      <c r="F2176" s="299">
        <f t="shared" si="271"/>
        <v>56.124695054349182</v>
      </c>
      <c r="G2176" s="299">
        <f t="shared" si="271"/>
        <v>56.559127894799126</v>
      </c>
      <c r="H2176" s="303">
        <f t="shared" si="267"/>
        <v>112.68382294914831</v>
      </c>
      <c r="I2176" s="298">
        <f t="shared" si="268"/>
        <v>-6.6946752954100556E-3</v>
      </c>
    </row>
    <row r="2177" spans="1:9" ht="30" customHeight="1" x14ac:dyDescent="0.2">
      <c r="A2177" s="296">
        <v>40890</v>
      </c>
      <c r="B2177" s="297">
        <v>2102.15</v>
      </c>
      <c r="C2177" s="297">
        <v>1762.37</v>
      </c>
      <c r="D2177" s="298">
        <f t="shared" si="264"/>
        <v>-8.5262103802491891E-3</v>
      </c>
      <c r="E2177" s="298">
        <f t="shared" si="265"/>
        <v>1.5275197814066605E-3</v>
      </c>
      <c r="F2177" s="299">
        <f t="shared" si="271"/>
        <v>55.646164096788475</v>
      </c>
      <c r="G2177" s="299">
        <f t="shared" si="271"/>
        <v>56.645523081477542</v>
      </c>
      <c r="H2177" s="303">
        <f t="shared" si="267"/>
        <v>112.29168717826602</v>
      </c>
      <c r="I2177" s="298">
        <f t="shared" si="268"/>
        <v>-3.4799650972016909E-3</v>
      </c>
    </row>
    <row r="2178" spans="1:9" ht="30" customHeight="1" x14ac:dyDescent="0.2">
      <c r="A2178" s="296">
        <v>40891</v>
      </c>
      <c r="B2178" s="297">
        <v>2078.5100000000002</v>
      </c>
      <c r="C2178" s="297">
        <v>1765.88</v>
      </c>
      <c r="D2178" s="298">
        <f t="shared" si="264"/>
        <v>-1.1309339656779013E-2</v>
      </c>
      <c r="E2178" s="298">
        <f t="shared" si="265"/>
        <v>1.9896555844560147E-3</v>
      </c>
      <c r="F2178" s="299">
        <f t="shared" si="271"/>
        <v>55.016842726421032</v>
      </c>
      <c r="G2178" s="299">
        <f t="shared" si="271"/>
        <v>56.758228162811037</v>
      </c>
      <c r="H2178" s="303">
        <f t="shared" si="267"/>
        <v>111.77507088923207</v>
      </c>
      <c r="I2178" s="298">
        <f t="shared" si="268"/>
        <v>-4.600663700188295E-3</v>
      </c>
    </row>
    <row r="2179" spans="1:9" ht="30" customHeight="1" x14ac:dyDescent="0.2">
      <c r="A2179" s="296">
        <v>40892</v>
      </c>
      <c r="B2179" s="297">
        <v>2085.44</v>
      </c>
      <c r="C2179" s="297">
        <v>1764.4</v>
      </c>
      <c r="D2179" s="298">
        <f t="shared" si="264"/>
        <v>3.3285733010013129E-3</v>
      </c>
      <c r="E2179" s="298">
        <f t="shared" si="265"/>
        <v>-8.3846045452785911E-4</v>
      </c>
      <c r="F2179" s="299">
        <f t="shared" si="271"/>
        <v>55.199970320225589</v>
      </c>
      <c r="G2179" s="299">
        <f t="shared" si="271"/>
        <v>56.71063863302745</v>
      </c>
      <c r="H2179" s="303">
        <f t="shared" si="267"/>
        <v>111.91060895325305</v>
      </c>
      <c r="I2179" s="298">
        <f t="shared" si="268"/>
        <v>1.2125965382325202E-3</v>
      </c>
    </row>
    <row r="2180" spans="1:9" ht="30" customHeight="1" x14ac:dyDescent="0.2">
      <c r="A2180" s="296">
        <v>40893</v>
      </c>
      <c r="B2180" s="297">
        <v>2092.1799999999998</v>
      </c>
      <c r="C2180" s="297">
        <v>1767.84</v>
      </c>
      <c r="D2180" s="298">
        <f t="shared" si="264"/>
        <v>3.2267204044013407E-3</v>
      </c>
      <c r="E2180" s="298">
        <f t="shared" si="265"/>
        <v>1.9477731340801095E-3</v>
      </c>
      <c r="F2180" s="299">
        <f t="shared" si="271"/>
        <v>55.378085190780212</v>
      </c>
      <c r="G2180" s="299">
        <f t="shared" si="271"/>
        <v>56.821098091373379</v>
      </c>
      <c r="H2180" s="303">
        <f t="shared" si="267"/>
        <v>112.1991832821536</v>
      </c>
      <c r="I2180" s="298">
        <f t="shared" si="268"/>
        <v>2.57861458890903E-3</v>
      </c>
    </row>
    <row r="2181" spans="1:9" ht="30" customHeight="1" x14ac:dyDescent="0.2">
      <c r="A2181" s="296">
        <v>40894</v>
      </c>
      <c r="B2181" s="297">
        <v>2092.1799999999998</v>
      </c>
      <c r="C2181" s="297">
        <v>1767.84</v>
      </c>
      <c r="D2181" s="298">
        <f t="shared" si="264"/>
        <v>0</v>
      </c>
      <c r="E2181" s="298">
        <f t="shared" si="265"/>
        <v>0</v>
      </c>
      <c r="F2181" s="299">
        <f t="shared" si="271"/>
        <v>55.378085190780212</v>
      </c>
      <c r="G2181" s="299">
        <f t="shared" si="271"/>
        <v>56.821098091373379</v>
      </c>
      <c r="H2181" s="303">
        <f t="shared" si="267"/>
        <v>112.1991832821536</v>
      </c>
      <c r="I2181" s="298">
        <f t="shared" si="268"/>
        <v>0</v>
      </c>
    </row>
    <row r="2182" spans="1:9" ht="30" customHeight="1" x14ac:dyDescent="0.2">
      <c r="A2182" s="296">
        <v>40895</v>
      </c>
      <c r="B2182" s="297">
        <v>2092.1799999999998</v>
      </c>
      <c r="C2182" s="297">
        <v>1767.84</v>
      </c>
      <c r="D2182" s="298">
        <f t="shared" ref="D2182:D2245" si="272">LN(B2182/B2181)</f>
        <v>0</v>
      </c>
      <c r="E2182" s="298">
        <f t="shared" ref="E2182:E2245" si="273">LN(C2182/C2181)</f>
        <v>0</v>
      </c>
      <c r="F2182" s="299">
        <f t="shared" ref="F2182:G2197" si="274">F2181*(1+D2182)</f>
        <v>55.378085190780212</v>
      </c>
      <c r="G2182" s="299">
        <f t="shared" si="274"/>
        <v>56.821098091373379</v>
      </c>
      <c r="H2182" s="303">
        <f t="shared" ref="H2182:H2245" si="275">F2182+G2182</f>
        <v>112.1991832821536</v>
      </c>
      <c r="I2182" s="298">
        <f t="shared" ref="I2182:I2245" si="276">(H2182-H2181)/H2181</f>
        <v>0</v>
      </c>
    </row>
    <row r="2183" spans="1:9" ht="30" customHeight="1" x14ac:dyDescent="0.2">
      <c r="A2183" s="296">
        <v>40896</v>
      </c>
      <c r="B2183" s="297">
        <v>2067.67</v>
      </c>
      <c r="C2183" s="297">
        <v>1770.12</v>
      </c>
      <c r="D2183" s="298">
        <f t="shared" si="272"/>
        <v>-1.1784215121542261E-2</v>
      </c>
      <c r="E2183" s="298">
        <f t="shared" si="273"/>
        <v>1.2888785150932077E-3</v>
      </c>
      <c r="F2183" s="299">
        <f t="shared" si="274"/>
        <v>54.725497921872964</v>
      </c>
      <c r="G2183" s="299">
        <f t="shared" si="274"/>
        <v>56.894333583907361</v>
      </c>
      <c r="H2183" s="303">
        <f t="shared" si="275"/>
        <v>111.61983150578033</v>
      </c>
      <c r="I2183" s="298">
        <f t="shared" si="276"/>
        <v>-5.1636006557761105E-3</v>
      </c>
    </row>
    <row r="2184" spans="1:9" ht="30" customHeight="1" x14ac:dyDescent="0.2">
      <c r="A2184" s="296">
        <v>40897</v>
      </c>
      <c r="B2184" s="297">
        <v>2129.67</v>
      </c>
      <c r="C2184" s="297">
        <v>1764.21</v>
      </c>
      <c r="D2184" s="298">
        <f t="shared" si="272"/>
        <v>2.9544668696304722E-2</v>
      </c>
      <c r="E2184" s="298">
        <f t="shared" si="273"/>
        <v>-3.3443427797791073E-3</v>
      </c>
      <c r="F2184" s="299">
        <f t="shared" si="274"/>
        <v>56.34234462721502</v>
      </c>
      <c r="G2184" s="299">
        <f t="shared" si="274"/>
        <v>56.704059430175676</v>
      </c>
      <c r="H2184" s="303">
        <f t="shared" si="275"/>
        <v>113.0464040573907</v>
      </c>
      <c r="I2184" s="298">
        <f t="shared" si="276"/>
        <v>1.2780637028075973E-2</v>
      </c>
    </row>
    <row r="2185" spans="1:9" ht="30" customHeight="1" x14ac:dyDescent="0.2">
      <c r="A2185" s="296">
        <v>40898</v>
      </c>
      <c r="B2185" s="297">
        <v>2133.86</v>
      </c>
      <c r="C2185" s="297">
        <v>1760.88</v>
      </c>
      <c r="D2185" s="298">
        <f t="shared" si="272"/>
        <v>1.9655080878559234E-3</v>
      </c>
      <c r="E2185" s="298">
        <f t="shared" si="273"/>
        <v>-1.8893140263302546E-3</v>
      </c>
      <c r="F2185" s="299">
        <f t="shared" si="274"/>
        <v>56.453085961268584</v>
      </c>
      <c r="G2185" s="299">
        <f t="shared" si="274"/>
        <v>56.596927655344381</v>
      </c>
      <c r="H2185" s="303">
        <f t="shared" si="275"/>
        <v>113.05001361661297</v>
      </c>
      <c r="I2185" s="298">
        <f t="shared" si="276"/>
        <v>3.1929889786117167E-5</v>
      </c>
    </row>
    <row r="2186" spans="1:9" ht="30" customHeight="1" x14ac:dyDescent="0.2">
      <c r="A2186" s="296">
        <v>40899</v>
      </c>
      <c r="B2186" s="297">
        <v>2152.04</v>
      </c>
      <c r="C2186" s="297">
        <v>1762.03</v>
      </c>
      <c r="D2186" s="298">
        <f t="shared" si="272"/>
        <v>8.4836832584916609E-3</v>
      </c>
      <c r="E2186" s="298">
        <f t="shared" si="273"/>
        <v>6.5286938403071027E-4</v>
      </c>
      <c r="F2186" s="299">
        <f t="shared" si="274"/>
        <v>56.932016061528387</v>
      </c>
      <c r="G2186" s="299">
        <f t="shared" si="274"/>
        <v>56.633878056640754</v>
      </c>
      <c r="H2186" s="303">
        <f t="shared" si="275"/>
        <v>113.56589411816914</v>
      </c>
      <c r="I2186" s="298">
        <f t="shared" si="276"/>
        <v>4.5632944663383784E-3</v>
      </c>
    </row>
    <row r="2187" spans="1:9" ht="30" customHeight="1" x14ac:dyDescent="0.2">
      <c r="A2187" s="296">
        <v>40900</v>
      </c>
      <c r="B2187" s="297">
        <v>2171.5</v>
      </c>
      <c r="C2187" s="297">
        <v>1756.74</v>
      </c>
      <c r="D2187" s="298">
        <f t="shared" si="272"/>
        <v>9.0019435053495748E-3</v>
      </c>
      <c r="E2187" s="298">
        <f t="shared" si="273"/>
        <v>-3.0067347313593971E-3</v>
      </c>
      <c r="F2187" s="299">
        <f t="shared" si="274"/>
        <v>57.444514853759927</v>
      </c>
      <c r="G2187" s="299">
        <f t="shared" si="274"/>
        <v>56.463595008516279</v>
      </c>
      <c r="H2187" s="303">
        <f t="shared" si="275"/>
        <v>113.90810986227621</v>
      </c>
      <c r="I2187" s="298">
        <f t="shared" si="276"/>
        <v>3.0133672328681552E-3</v>
      </c>
    </row>
    <row r="2188" spans="1:9" ht="30" customHeight="1" x14ac:dyDescent="0.2">
      <c r="A2188" s="296">
        <v>40901</v>
      </c>
      <c r="B2188" s="297">
        <v>2171.5</v>
      </c>
      <c r="C2188" s="297">
        <v>1756.74</v>
      </c>
      <c r="D2188" s="298">
        <f t="shared" si="272"/>
        <v>0</v>
      </c>
      <c r="E2188" s="298">
        <f t="shared" si="273"/>
        <v>0</v>
      </c>
      <c r="F2188" s="299">
        <f t="shared" si="274"/>
        <v>57.444514853759927</v>
      </c>
      <c r="G2188" s="299">
        <f t="shared" si="274"/>
        <v>56.463595008516279</v>
      </c>
      <c r="H2188" s="303">
        <f t="shared" si="275"/>
        <v>113.90810986227621</v>
      </c>
      <c r="I2188" s="298">
        <f t="shared" si="276"/>
        <v>0</v>
      </c>
    </row>
    <row r="2189" spans="1:9" ht="30" customHeight="1" x14ac:dyDescent="0.2">
      <c r="A2189" s="296">
        <v>40902</v>
      </c>
      <c r="B2189" s="297">
        <v>2171.5</v>
      </c>
      <c r="C2189" s="297">
        <v>1756.74</v>
      </c>
      <c r="D2189" s="298">
        <f t="shared" si="272"/>
        <v>0</v>
      </c>
      <c r="E2189" s="298">
        <f t="shared" si="273"/>
        <v>0</v>
      </c>
      <c r="F2189" s="299">
        <f t="shared" si="274"/>
        <v>57.444514853759927</v>
      </c>
      <c r="G2189" s="299">
        <f t="shared" si="274"/>
        <v>56.463595008516279</v>
      </c>
      <c r="H2189" s="303">
        <f t="shared" si="275"/>
        <v>113.90810986227621</v>
      </c>
      <c r="I2189" s="298">
        <f t="shared" si="276"/>
        <v>0</v>
      </c>
    </row>
    <row r="2190" spans="1:9" ht="30" customHeight="1" x14ac:dyDescent="0.2">
      <c r="A2190" s="296">
        <v>40903</v>
      </c>
      <c r="B2190" s="297">
        <v>2171.5</v>
      </c>
      <c r="C2190" s="297">
        <v>1756.74</v>
      </c>
      <c r="D2190" s="298">
        <f t="shared" si="272"/>
        <v>0</v>
      </c>
      <c r="E2190" s="298">
        <f t="shared" si="273"/>
        <v>0</v>
      </c>
      <c r="F2190" s="299">
        <f t="shared" si="274"/>
        <v>57.444514853759927</v>
      </c>
      <c r="G2190" s="299">
        <f t="shared" si="274"/>
        <v>56.463595008516279</v>
      </c>
      <c r="H2190" s="303">
        <f t="shared" si="275"/>
        <v>113.90810986227621</v>
      </c>
      <c r="I2190" s="298">
        <f t="shared" si="276"/>
        <v>0</v>
      </c>
    </row>
    <row r="2191" spans="1:9" ht="30" customHeight="1" x14ac:dyDescent="0.2">
      <c r="A2191" s="296">
        <v>40904</v>
      </c>
      <c r="B2191" s="297">
        <v>2171.71</v>
      </c>
      <c r="C2191" s="297">
        <v>1759.13</v>
      </c>
      <c r="D2191" s="298">
        <f t="shared" si="272"/>
        <v>9.6702669299366889E-5</v>
      </c>
      <c r="E2191" s="298">
        <f t="shared" si="273"/>
        <v>1.3595499083499294E-3</v>
      </c>
      <c r="F2191" s="299">
        <f t="shared" si="274"/>
        <v>57.450069891682887</v>
      </c>
      <c r="G2191" s="299">
        <f t="shared" si="274"/>
        <v>56.540360083935212</v>
      </c>
      <c r="H2191" s="303">
        <f t="shared" si="275"/>
        <v>113.9904299756181</v>
      </c>
      <c r="I2191" s="298">
        <f t="shared" si="276"/>
        <v>7.2268878345382794E-4</v>
      </c>
    </row>
    <row r="2192" spans="1:9" ht="30" customHeight="1" x14ac:dyDescent="0.2">
      <c r="A2192" s="296">
        <v>40905</v>
      </c>
      <c r="B2192" s="297">
        <v>2145.09</v>
      </c>
      <c r="C2192" s="297">
        <v>1766.61</v>
      </c>
      <c r="D2192" s="298">
        <f t="shared" si="272"/>
        <v>-1.2333366120314382E-2</v>
      </c>
      <c r="E2192" s="298">
        <f t="shared" si="273"/>
        <v>4.2430872511068163E-3</v>
      </c>
      <c r="F2192" s="299">
        <f t="shared" si="274"/>
        <v>56.741517146071111</v>
      </c>
      <c r="G2192" s="299">
        <f t="shared" si="274"/>
        <v>56.780265764980342</v>
      </c>
      <c r="H2192" s="303">
        <f t="shared" si="275"/>
        <v>113.52178291105145</v>
      </c>
      <c r="I2192" s="298">
        <f t="shared" si="276"/>
        <v>-4.1112842952421014E-3</v>
      </c>
    </row>
    <row r="2193" spans="1:9" ht="30" customHeight="1" x14ac:dyDescent="0.2">
      <c r="A2193" s="296">
        <v>40906</v>
      </c>
      <c r="B2193" s="297">
        <v>2168.12</v>
      </c>
      <c r="C2193" s="297">
        <v>1767.74</v>
      </c>
      <c r="D2193" s="298">
        <f t="shared" si="272"/>
        <v>1.0678923057395571E-2</v>
      </c>
      <c r="E2193" s="298">
        <f t="shared" si="273"/>
        <v>6.3943867387391282E-4</v>
      </c>
      <c r="F2193" s="299">
        <f t="shared" si="274"/>
        <v>57.347455441833894</v>
      </c>
      <c r="G2193" s="299">
        <f t="shared" si="274"/>
        <v>56.816573262823312</v>
      </c>
      <c r="H2193" s="303">
        <f t="shared" si="275"/>
        <v>114.1640287046572</v>
      </c>
      <c r="I2193" s="298">
        <f t="shared" si="276"/>
        <v>5.6574674669175708E-3</v>
      </c>
    </row>
    <row r="2194" spans="1:9" ht="30" customHeight="1" x14ac:dyDescent="0.2">
      <c r="A2194" s="296">
        <v>40907</v>
      </c>
      <c r="B2194" s="297">
        <v>2158.94</v>
      </c>
      <c r="C2194" s="297">
        <v>1769.79</v>
      </c>
      <c r="D2194" s="298">
        <f t="shared" si="272"/>
        <v>-4.243072096433249E-3</v>
      </c>
      <c r="E2194" s="298">
        <f t="shared" si="273"/>
        <v>1.1590009014636347E-3</v>
      </c>
      <c r="F2194" s="299">
        <f t="shared" si="274"/>
        <v>57.104126053847196</v>
      </c>
      <c r="G2194" s="299">
        <f t="shared" si="274"/>
        <v>56.882423722453005</v>
      </c>
      <c r="H2194" s="303">
        <f t="shared" si="275"/>
        <v>113.98654977630019</v>
      </c>
      <c r="I2194" s="298">
        <f t="shared" si="276"/>
        <v>-1.5545958772718428E-3</v>
      </c>
    </row>
    <row r="2195" spans="1:9" ht="30" customHeight="1" x14ac:dyDescent="0.2">
      <c r="A2195" s="296">
        <v>40908</v>
      </c>
      <c r="B2195" s="297">
        <v>2158.94</v>
      </c>
      <c r="C2195" s="297">
        <v>1769.79</v>
      </c>
      <c r="D2195" s="298">
        <f t="shared" si="272"/>
        <v>0</v>
      </c>
      <c r="E2195" s="298">
        <f t="shared" si="273"/>
        <v>0</v>
      </c>
      <c r="F2195" s="299">
        <f t="shared" si="274"/>
        <v>57.104126053847196</v>
      </c>
      <c r="G2195" s="299">
        <f t="shared" si="274"/>
        <v>56.882423722453005</v>
      </c>
      <c r="H2195" s="303">
        <f t="shared" si="275"/>
        <v>113.98654977630019</v>
      </c>
      <c r="I2195" s="298">
        <f t="shared" si="276"/>
        <v>0</v>
      </c>
    </row>
    <row r="2196" spans="1:9" ht="30" customHeight="1" x14ac:dyDescent="0.2">
      <c r="A2196" s="296">
        <v>40909</v>
      </c>
      <c r="B2196" s="297">
        <v>2158.94</v>
      </c>
      <c r="C2196" s="297">
        <v>1769.79</v>
      </c>
      <c r="D2196" s="298">
        <f t="shared" si="272"/>
        <v>0</v>
      </c>
      <c r="E2196" s="298">
        <f t="shared" si="273"/>
        <v>0</v>
      </c>
      <c r="F2196" s="299">
        <f t="shared" si="274"/>
        <v>57.104126053847196</v>
      </c>
      <c r="G2196" s="299">
        <f t="shared" si="274"/>
        <v>56.882423722453005</v>
      </c>
      <c r="H2196" s="303">
        <f t="shared" si="275"/>
        <v>113.98654977630019</v>
      </c>
      <c r="I2196" s="298">
        <f t="shared" si="276"/>
        <v>0</v>
      </c>
    </row>
    <row r="2197" spans="1:9" ht="30" customHeight="1" x14ac:dyDescent="0.2">
      <c r="A2197" s="296">
        <v>40910</v>
      </c>
      <c r="B2197" s="297">
        <v>2158.94</v>
      </c>
      <c r="C2197" s="297">
        <v>1769.79</v>
      </c>
      <c r="D2197" s="298">
        <f t="shared" si="272"/>
        <v>0</v>
      </c>
      <c r="E2197" s="298">
        <f t="shared" si="273"/>
        <v>0</v>
      </c>
      <c r="F2197" s="299">
        <f t="shared" si="274"/>
        <v>57.104126053847196</v>
      </c>
      <c r="G2197" s="299">
        <f t="shared" si="274"/>
        <v>56.882423722453005</v>
      </c>
      <c r="H2197" s="303">
        <f t="shared" si="275"/>
        <v>113.98654977630019</v>
      </c>
      <c r="I2197" s="298">
        <f t="shared" si="276"/>
        <v>0</v>
      </c>
    </row>
    <row r="2198" spans="1:9" ht="30" customHeight="1" x14ac:dyDescent="0.2">
      <c r="A2198" s="296">
        <v>40911</v>
      </c>
      <c r="B2198" s="297">
        <v>2192.4</v>
      </c>
      <c r="C2198" s="297">
        <v>1765.75</v>
      </c>
      <c r="D2198" s="298">
        <f t="shared" si="272"/>
        <v>1.5379473687137614E-2</v>
      </c>
      <c r="E2198" s="298">
        <f t="shared" si="273"/>
        <v>-2.2853661722824141E-3</v>
      </c>
      <c r="F2198" s="299">
        <f t="shared" ref="F2198:G2213" si="277">F2197*(1+D2198)</f>
        <v>57.982357457919328</v>
      </c>
      <c r="G2198" s="299">
        <f t="shared" si="277"/>
        <v>56.752426555480277</v>
      </c>
      <c r="H2198" s="303">
        <f t="shared" si="275"/>
        <v>114.7347840133996</v>
      </c>
      <c r="I2198" s="298">
        <f t="shared" si="276"/>
        <v>6.5642326973474321E-3</v>
      </c>
    </row>
    <row r="2199" spans="1:9" ht="30" customHeight="1" x14ac:dyDescent="0.2">
      <c r="A2199" s="296">
        <v>40912</v>
      </c>
      <c r="B2199" s="297">
        <v>2193.2800000000002</v>
      </c>
      <c r="C2199" s="297">
        <v>1764.68</v>
      </c>
      <c r="D2199" s="298">
        <f t="shared" si="272"/>
        <v>4.0130607422807961E-4</v>
      </c>
      <c r="E2199" s="298">
        <f t="shared" si="273"/>
        <v>-6.0615847517851045E-4</v>
      </c>
      <c r="F2199" s="299">
        <f t="shared" si="277"/>
        <v>58.005626130165254</v>
      </c>
      <c r="G2199" s="299">
        <f t="shared" si="277"/>
        <v>56.718025591136723</v>
      </c>
      <c r="H2199" s="303">
        <f t="shared" si="275"/>
        <v>114.72365172130198</v>
      </c>
      <c r="I2199" s="298">
        <f t="shared" si="276"/>
        <v>-9.7026304562770337E-5</v>
      </c>
    </row>
    <row r="2200" spans="1:9" ht="30" customHeight="1" x14ac:dyDescent="0.2">
      <c r="A2200" s="296">
        <v>40913</v>
      </c>
      <c r="B2200" s="297">
        <v>2199.73</v>
      </c>
      <c r="C2200" s="297">
        <v>1764.59</v>
      </c>
      <c r="D2200" s="298">
        <f t="shared" si="272"/>
        <v>2.9364852958825155E-3</v>
      </c>
      <c r="E2200" s="298">
        <f t="shared" si="273"/>
        <v>-5.1002048593379209E-5</v>
      </c>
      <c r="F2200" s="299">
        <f t="shared" si="277"/>
        <v>58.175958798374936</v>
      </c>
      <c r="G2200" s="299">
        <f t="shared" si="277"/>
        <v>56.715132855639403</v>
      </c>
      <c r="H2200" s="303">
        <f t="shared" si="275"/>
        <v>114.89109165401433</v>
      </c>
      <c r="I2200" s="298">
        <f t="shared" si="276"/>
        <v>1.459506650983503E-3</v>
      </c>
    </row>
    <row r="2201" spans="1:9" ht="30" customHeight="1" x14ac:dyDescent="0.2">
      <c r="A2201" s="296">
        <v>40914</v>
      </c>
      <c r="B2201" s="297">
        <v>2194.98</v>
      </c>
      <c r="C2201" s="297">
        <v>1767.33</v>
      </c>
      <c r="D2201" s="298">
        <f t="shared" si="272"/>
        <v>-2.1616906916233883E-3</v>
      </c>
      <c r="E2201" s="298">
        <f t="shared" si="273"/>
        <v>1.5515643330985618E-3</v>
      </c>
      <c r="F2201" s="299">
        <f t="shared" si="277"/>
        <v>58.050200369764219</v>
      </c>
      <c r="G2201" s="299">
        <f t="shared" si="277"/>
        <v>56.803130032925161</v>
      </c>
      <c r="H2201" s="303">
        <f t="shared" si="275"/>
        <v>114.85333040268938</v>
      </c>
      <c r="I2201" s="298">
        <f t="shared" si="276"/>
        <v>-3.2866996719525278E-4</v>
      </c>
    </row>
    <row r="2202" spans="1:9" ht="30" customHeight="1" x14ac:dyDescent="0.2">
      <c r="A2202" s="296">
        <v>40915</v>
      </c>
      <c r="B2202" s="297">
        <v>2194.98</v>
      </c>
      <c r="C2202" s="297">
        <v>1767.33</v>
      </c>
      <c r="D2202" s="298">
        <f t="shared" si="272"/>
        <v>0</v>
      </c>
      <c r="E2202" s="298">
        <f t="shared" si="273"/>
        <v>0</v>
      </c>
      <c r="F2202" s="299">
        <f t="shared" si="277"/>
        <v>58.050200369764219</v>
      </c>
      <c r="G2202" s="299">
        <f t="shared" si="277"/>
        <v>56.803130032925161</v>
      </c>
      <c r="H2202" s="303">
        <f t="shared" si="275"/>
        <v>114.85333040268938</v>
      </c>
      <c r="I2202" s="298">
        <f t="shared" si="276"/>
        <v>0</v>
      </c>
    </row>
    <row r="2203" spans="1:9" ht="30" customHeight="1" x14ac:dyDescent="0.2">
      <c r="A2203" s="296">
        <v>40916</v>
      </c>
      <c r="B2203" s="297">
        <v>2194.98</v>
      </c>
      <c r="C2203" s="297">
        <v>1767.33</v>
      </c>
      <c r="D2203" s="298">
        <f t="shared" si="272"/>
        <v>0</v>
      </c>
      <c r="E2203" s="298">
        <f t="shared" si="273"/>
        <v>0</v>
      </c>
      <c r="F2203" s="299">
        <f t="shared" si="277"/>
        <v>58.050200369764219</v>
      </c>
      <c r="G2203" s="299">
        <f t="shared" si="277"/>
        <v>56.803130032925161</v>
      </c>
      <c r="H2203" s="303">
        <f t="shared" si="275"/>
        <v>114.85333040268938</v>
      </c>
      <c r="I2203" s="298">
        <f t="shared" si="276"/>
        <v>0</v>
      </c>
    </row>
    <row r="2204" spans="1:9" ht="30" customHeight="1" x14ac:dyDescent="0.2">
      <c r="A2204" s="296">
        <v>40917</v>
      </c>
      <c r="B2204" s="297">
        <v>2200</v>
      </c>
      <c r="C2204" s="297">
        <v>1768.59</v>
      </c>
      <c r="D2204" s="298">
        <f t="shared" si="272"/>
        <v>2.284425495958628E-3</v>
      </c>
      <c r="E2204" s="298">
        <f t="shared" si="273"/>
        <v>7.1268583753683493E-4</v>
      </c>
      <c r="F2204" s="299">
        <f t="shared" si="277"/>
        <v>58.182811727534414</v>
      </c>
      <c r="G2204" s="299">
        <f t="shared" si="277"/>
        <v>56.843612819227388</v>
      </c>
      <c r="H2204" s="303">
        <f t="shared" si="275"/>
        <v>115.0264245467618</v>
      </c>
      <c r="I2204" s="298">
        <f t="shared" si="276"/>
        <v>1.5070885926035729E-3</v>
      </c>
    </row>
    <row r="2205" spans="1:9" ht="30" customHeight="1" x14ac:dyDescent="0.2">
      <c r="A2205" s="296">
        <v>40918</v>
      </c>
      <c r="B2205" s="297">
        <v>2219.58</v>
      </c>
      <c r="C2205" s="297">
        <v>1768.65</v>
      </c>
      <c r="D2205" s="298">
        <f t="shared" si="272"/>
        <v>8.8606284321964667E-3</v>
      </c>
      <c r="E2205" s="298">
        <f t="shared" si="273"/>
        <v>3.3924754897067697E-5</v>
      </c>
      <c r="F2205" s="299">
        <f t="shared" si="277"/>
        <v>58.698348003392532</v>
      </c>
      <c r="G2205" s="299">
        <f t="shared" si="277"/>
        <v>56.845541224859744</v>
      </c>
      <c r="H2205" s="303">
        <f t="shared" si="275"/>
        <v>115.54388922825228</v>
      </c>
      <c r="I2205" s="298">
        <f t="shared" si="276"/>
        <v>4.4986591866125079E-3</v>
      </c>
    </row>
    <row r="2206" spans="1:9" ht="30" customHeight="1" x14ac:dyDescent="0.2">
      <c r="A2206" s="296">
        <v>40919</v>
      </c>
      <c r="B2206" s="297">
        <v>2220.48</v>
      </c>
      <c r="C2206" s="297">
        <v>1772.76</v>
      </c>
      <c r="D2206" s="298">
        <f t="shared" si="272"/>
        <v>4.0539993258034067E-4</v>
      </c>
      <c r="E2206" s="298">
        <f t="shared" si="273"/>
        <v>2.3211104307248945E-3</v>
      </c>
      <c r="F2206" s="299">
        <f t="shared" si="277"/>
        <v>58.722144309715688</v>
      </c>
      <c r="G2206" s="299">
        <f t="shared" si="277"/>
        <v>56.97748600353696</v>
      </c>
      <c r="H2206" s="303">
        <f t="shared" si="275"/>
        <v>115.69963031325264</v>
      </c>
      <c r="I2206" s="298">
        <f t="shared" si="276"/>
        <v>1.3478954710681198E-3</v>
      </c>
    </row>
    <row r="2207" spans="1:9" ht="30" customHeight="1" x14ac:dyDescent="0.2">
      <c r="A2207" s="296">
        <v>40920</v>
      </c>
      <c r="B2207" s="297">
        <v>2225.7399999999998</v>
      </c>
      <c r="C2207" s="297">
        <v>1772.05</v>
      </c>
      <c r="D2207" s="298">
        <f t="shared" si="272"/>
        <v>2.3660558649306663E-3</v>
      </c>
      <c r="E2207" s="298">
        <f t="shared" si="273"/>
        <v>-4.0058565028564821E-4</v>
      </c>
      <c r="F2207" s="299">
        <f t="shared" si="277"/>
        <v>58.861084183660999</v>
      </c>
      <c r="G2207" s="299">
        <f t="shared" si="277"/>
        <v>56.954661640254592</v>
      </c>
      <c r="H2207" s="303">
        <f t="shared" si="275"/>
        <v>115.81574582391559</v>
      </c>
      <c r="I2207" s="298">
        <f t="shared" si="276"/>
        <v>1.0035944829605086E-3</v>
      </c>
    </row>
    <row r="2208" spans="1:9" ht="30" customHeight="1" x14ac:dyDescent="0.2">
      <c r="A2208" s="296">
        <v>40921</v>
      </c>
      <c r="B2208" s="297">
        <v>2214.73</v>
      </c>
      <c r="C2208" s="297">
        <v>1776.96</v>
      </c>
      <c r="D2208" s="298">
        <f t="shared" si="272"/>
        <v>-4.9589446893479709E-3</v>
      </c>
      <c r="E2208" s="298">
        <f t="shared" si="273"/>
        <v>2.7669705820109786E-3</v>
      </c>
      <c r="F2208" s="299">
        <f t="shared" si="277"/>
        <v>58.569195322839171</v>
      </c>
      <c r="G2208" s="299">
        <f t="shared" si="277"/>
        <v>57.112253513521566</v>
      </c>
      <c r="H2208" s="303">
        <f t="shared" si="275"/>
        <v>115.68144883636074</v>
      </c>
      <c r="I2208" s="298">
        <f t="shared" si="276"/>
        <v>-1.1595745172597743E-3</v>
      </c>
    </row>
    <row r="2209" spans="1:9" ht="30" customHeight="1" x14ac:dyDescent="0.2">
      <c r="A2209" s="296">
        <v>40922</v>
      </c>
      <c r="B2209" s="297">
        <v>2214.73</v>
      </c>
      <c r="C2209" s="297">
        <v>1776.96</v>
      </c>
      <c r="D2209" s="298">
        <f t="shared" si="272"/>
        <v>0</v>
      </c>
      <c r="E2209" s="298">
        <f t="shared" si="273"/>
        <v>0</v>
      </c>
      <c r="F2209" s="299">
        <f t="shared" si="277"/>
        <v>58.569195322839171</v>
      </c>
      <c r="G2209" s="299">
        <f t="shared" si="277"/>
        <v>57.112253513521566</v>
      </c>
      <c r="H2209" s="303">
        <f t="shared" si="275"/>
        <v>115.68144883636074</v>
      </c>
      <c r="I2209" s="298">
        <f t="shared" si="276"/>
        <v>0</v>
      </c>
    </row>
    <row r="2210" spans="1:9" ht="30" customHeight="1" x14ac:dyDescent="0.2">
      <c r="A2210" s="296">
        <v>40923</v>
      </c>
      <c r="B2210" s="297">
        <v>2214.73</v>
      </c>
      <c r="C2210" s="297">
        <v>1776.96</v>
      </c>
      <c r="D2210" s="298">
        <f t="shared" si="272"/>
        <v>0</v>
      </c>
      <c r="E2210" s="298">
        <f t="shared" si="273"/>
        <v>0</v>
      </c>
      <c r="F2210" s="299">
        <f t="shared" si="277"/>
        <v>58.569195322839171</v>
      </c>
      <c r="G2210" s="299">
        <f t="shared" si="277"/>
        <v>57.112253513521566</v>
      </c>
      <c r="H2210" s="303">
        <f t="shared" si="275"/>
        <v>115.68144883636074</v>
      </c>
      <c r="I2210" s="298">
        <f t="shared" si="276"/>
        <v>0</v>
      </c>
    </row>
    <row r="2211" spans="1:9" ht="30" customHeight="1" x14ac:dyDescent="0.2">
      <c r="A2211" s="296">
        <v>40924</v>
      </c>
      <c r="B2211" s="297">
        <v>2214.73</v>
      </c>
      <c r="C2211" s="297">
        <v>1776.96</v>
      </c>
      <c r="D2211" s="298">
        <f t="shared" si="272"/>
        <v>0</v>
      </c>
      <c r="E2211" s="298">
        <f t="shared" si="273"/>
        <v>0</v>
      </c>
      <c r="F2211" s="299">
        <f t="shared" si="277"/>
        <v>58.569195322839171</v>
      </c>
      <c r="G2211" s="299">
        <f t="shared" si="277"/>
        <v>57.112253513521566</v>
      </c>
      <c r="H2211" s="303">
        <f t="shared" si="275"/>
        <v>115.68144883636074</v>
      </c>
      <c r="I2211" s="298">
        <f t="shared" si="276"/>
        <v>0</v>
      </c>
    </row>
    <row r="2212" spans="1:9" ht="30" customHeight="1" x14ac:dyDescent="0.2">
      <c r="A2212" s="296">
        <v>40925</v>
      </c>
      <c r="B2212" s="297">
        <v>2222.59</v>
      </c>
      <c r="C2212" s="297">
        <v>1777.87</v>
      </c>
      <c r="D2212" s="298">
        <f t="shared" si="272"/>
        <v>3.5426826195277795E-3</v>
      </c>
      <c r="E2212" s="298">
        <f t="shared" si="273"/>
        <v>5.1197948699518612E-4</v>
      </c>
      <c r="F2212" s="299">
        <f t="shared" si="277"/>
        <v>58.776687393149118</v>
      </c>
      <c r="G2212" s="299">
        <f t="shared" si="277"/>
        <v>57.141493815776556</v>
      </c>
      <c r="H2212" s="303">
        <f t="shared" si="275"/>
        <v>115.91818120892567</v>
      </c>
      <c r="I2212" s="298">
        <f t="shared" si="276"/>
        <v>2.0464160411735851E-3</v>
      </c>
    </row>
    <row r="2213" spans="1:9" ht="30" customHeight="1" x14ac:dyDescent="0.2">
      <c r="A2213" s="296">
        <v>40926</v>
      </c>
      <c r="B2213" s="297">
        <v>2247.64</v>
      </c>
      <c r="C2213" s="297">
        <v>1774.65</v>
      </c>
      <c r="D2213" s="298">
        <f t="shared" si="272"/>
        <v>1.1207594334377537E-2</v>
      </c>
      <c r="E2213" s="298">
        <f t="shared" si="273"/>
        <v>-1.8127981724560531E-3</v>
      </c>
      <c r="F2213" s="299">
        <f t="shared" si="277"/>
        <v>59.435432661770051</v>
      </c>
      <c r="G2213" s="299">
        <f t="shared" si="277"/>
        <v>57.037907820215906</v>
      </c>
      <c r="H2213" s="303">
        <f t="shared" si="275"/>
        <v>116.47334048198596</v>
      </c>
      <c r="I2213" s="298">
        <f t="shared" si="276"/>
        <v>4.7892338136300595E-3</v>
      </c>
    </row>
    <row r="2214" spans="1:9" ht="30" customHeight="1" x14ac:dyDescent="0.2">
      <c r="A2214" s="296">
        <v>40927</v>
      </c>
      <c r="B2214" s="297">
        <v>2258.8000000000002</v>
      </c>
      <c r="C2214" s="297">
        <v>1771.08</v>
      </c>
      <c r="D2214" s="298">
        <f t="shared" si="272"/>
        <v>4.9529219580096611E-3</v>
      </c>
      <c r="E2214" s="298">
        <f t="shared" si="273"/>
        <v>-2.0136903860967083E-3</v>
      </c>
      <c r="F2214" s="299">
        <f t="shared" ref="F2214:G2229" si="278">F2213*(1+D2214)</f>
        <v>59.729811721284328</v>
      </c>
      <c r="G2214" s="299">
        <f t="shared" si="278"/>
        <v>56.923051133595273</v>
      </c>
      <c r="H2214" s="303">
        <f t="shared" si="275"/>
        <v>116.6528628548796</v>
      </c>
      <c r="I2214" s="298">
        <f t="shared" si="276"/>
        <v>1.5413172847172597E-3</v>
      </c>
    </row>
    <row r="2215" spans="1:9" ht="30" customHeight="1" x14ac:dyDescent="0.2">
      <c r="A2215" s="296">
        <v>40928</v>
      </c>
      <c r="B2215" s="297">
        <v>2260.37</v>
      </c>
      <c r="C2215" s="297">
        <v>1768.11</v>
      </c>
      <c r="D2215" s="298">
        <f t="shared" si="272"/>
        <v>6.9481788167393636E-4</v>
      </c>
      <c r="E2215" s="298">
        <f t="shared" si="273"/>
        <v>-1.6783505249353609E-3</v>
      </c>
      <c r="F2215" s="299">
        <f t="shared" si="278"/>
        <v>59.771313062537295</v>
      </c>
      <c r="G2215" s="299">
        <f t="shared" si="278"/>
        <v>56.827514300844278</v>
      </c>
      <c r="H2215" s="303">
        <f t="shared" si="275"/>
        <v>116.59882736338157</v>
      </c>
      <c r="I2215" s="298">
        <f t="shared" si="276"/>
        <v>-4.6321616268645813E-4</v>
      </c>
    </row>
    <row r="2216" spans="1:9" ht="30" customHeight="1" x14ac:dyDescent="0.2">
      <c r="A2216" s="296">
        <v>40929</v>
      </c>
      <c r="B2216" s="297">
        <v>2260.37</v>
      </c>
      <c r="C2216" s="297">
        <v>1768.11</v>
      </c>
      <c r="D2216" s="298">
        <f t="shared" si="272"/>
        <v>0</v>
      </c>
      <c r="E2216" s="298">
        <f t="shared" si="273"/>
        <v>0</v>
      </c>
      <c r="F2216" s="299">
        <f t="shared" si="278"/>
        <v>59.771313062537295</v>
      </c>
      <c r="G2216" s="299">
        <f t="shared" si="278"/>
        <v>56.827514300844278</v>
      </c>
      <c r="H2216" s="303">
        <f t="shared" si="275"/>
        <v>116.59882736338157</v>
      </c>
      <c r="I2216" s="298">
        <f t="shared" si="276"/>
        <v>0</v>
      </c>
    </row>
    <row r="2217" spans="1:9" ht="30" customHeight="1" x14ac:dyDescent="0.2">
      <c r="A2217" s="296">
        <v>40930</v>
      </c>
      <c r="B2217" s="297">
        <v>2260.37</v>
      </c>
      <c r="C2217" s="297">
        <v>1768.11</v>
      </c>
      <c r="D2217" s="298">
        <f t="shared" si="272"/>
        <v>0</v>
      </c>
      <c r="E2217" s="298">
        <f t="shared" si="273"/>
        <v>0</v>
      </c>
      <c r="F2217" s="299">
        <f t="shared" si="278"/>
        <v>59.771313062537295</v>
      </c>
      <c r="G2217" s="299">
        <f t="shared" si="278"/>
        <v>56.827514300844278</v>
      </c>
      <c r="H2217" s="303">
        <f t="shared" si="275"/>
        <v>116.59882736338157</v>
      </c>
      <c r="I2217" s="298">
        <f t="shared" si="276"/>
        <v>0</v>
      </c>
    </row>
    <row r="2218" spans="1:9" ht="30" customHeight="1" x14ac:dyDescent="0.2">
      <c r="A2218" s="296">
        <v>40931</v>
      </c>
      <c r="B2218" s="297">
        <v>2261.4699999999998</v>
      </c>
      <c r="C2218" s="297">
        <v>1766.8</v>
      </c>
      <c r="D2218" s="298">
        <f t="shared" si="272"/>
        <v>4.8652761782727816E-4</v>
      </c>
      <c r="E2218" s="298">
        <f t="shared" si="273"/>
        <v>-7.4117873437810628E-4</v>
      </c>
      <c r="F2218" s="299">
        <f t="shared" si="278"/>
        <v>59.800393457096014</v>
      </c>
      <c r="G2218" s="299">
        <f t="shared" si="278"/>
        <v>56.785394955716924</v>
      </c>
      <c r="H2218" s="303">
        <f t="shared" si="275"/>
        <v>116.58578841281295</v>
      </c>
      <c r="I2218" s="298">
        <f t="shared" si="276"/>
        <v>-1.1182745884735273E-4</v>
      </c>
    </row>
    <row r="2219" spans="1:9" ht="30" customHeight="1" x14ac:dyDescent="0.2">
      <c r="A2219" s="296">
        <v>40932</v>
      </c>
      <c r="B2219" s="297">
        <v>2259.2199999999998</v>
      </c>
      <c r="C2219" s="297">
        <v>1767.07</v>
      </c>
      <c r="D2219" s="298">
        <f t="shared" si="272"/>
        <v>-9.9542334722690353E-4</v>
      </c>
      <c r="E2219" s="298">
        <f t="shared" si="273"/>
        <v>1.528069796145802E-4</v>
      </c>
      <c r="F2219" s="299">
        <f t="shared" si="278"/>
        <v>59.740866749275469</v>
      </c>
      <c r="G2219" s="299">
        <f t="shared" si="278"/>
        <v>56.79407216040633</v>
      </c>
      <c r="H2219" s="303">
        <f t="shared" si="275"/>
        <v>116.5349389096818</v>
      </c>
      <c r="I2219" s="298">
        <f t="shared" si="276"/>
        <v>-4.3615524519246169E-4</v>
      </c>
    </row>
    <row r="2220" spans="1:9" ht="30" customHeight="1" x14ac:dyDescent="0.2">
      <c r="A2220" s="296">
        <v>40933</v>
      </c>
      <c r="B2220" s="297">
        <v>2278.83</v>
      </c>
      <c r="C2220" s="297">
        <v>1770.9</v>
      </c>
      <c r="D2220" s="298">
        <f t="shared" si="272"/>
        <v>8.6425323922202195E-3</v>
      </c>
      <c r="E2220" s="298">
        <f t="shared" si="273"/>
        <v>2.1650842127675096E-3</v>
      </c>
      <c r="F2220" s="299">
        <f t="shared" si="278"/>
        <v>60.257179125295387</v>
      </c>
      <c r="G2220" s="299">
        <f t="shared" si="278"/>
        <v>56.917036109419612</v>
      </c>
      <c r="H2220" s="303">
        <f t="shared" si="275"/>
        <v>117.17421523471501</v>
      </c>
      <c r="I2220" s="298">
        <f t="shared" si="276"/>
        <v>5.4857052401140151E-3</v>
      </c>
    </row>
    <row r="2221" spans="1:9" ht="30" customHeight="1" x14ac:dyDescent="0.2">
      <c r="A2221" s="296">
        <v>40934</v>
      </c>
      <c r="B2221" s="297">
        <v>2265.84</v>
      </c>
      <c r="C2221" s="297">
        <v>1776.88</v>
      </c>
      <c r="D2221" s="298">
        <f t="shared" si="272"/>
        <v>-5.7166022508054705E-3</v>
      </c>
      <c r="E2221" s="298">
        <f t="shared" si="273"/>
        <v>3.3711254155001499E-3</v>
      </c>
      <c r="F2221" s="299">
        <f t="shared" si="278"/>
        <v>59.912712799480531</v>
      </c>
      <c r="G2221" s="299">
        <f t="shared" si="278"/>
        <v>57.108910576423021</v>
      </c>
      <c r="H2221" s="303">
        <f t="shared" si="275"/>
        <v>117.02162337590354</v>
      </c>
      <c r="I2221" s="298">
        <f t="shared" si="276"/>
        <v>-1.3022648242687266E-3</v>
      </c>
    </row>
    <row r="2222" spans="1:9" ht="30" customHeight="1" x14ac:dyDescent="0.2">
      <c r="A2222" s="296">
        <v>40935</v>
      </c>
      <c r="B2222" s="297">
        <v>2262.35</v>
      </c>
      <c r="C2222" s="297">
        <v>1778.82</v>
      </c>
      <c r="D2222" s="298">
        <f t="shared" si="272"/>
        <v>-1.5414550586633794E-3</v>
      </c>
      <c r="E2222" s="298">
        <f t="shared" si="273"/>
        <v>1.0912057780471985E-3</v>
      </c>
      <c r="F2222" s="299">
        <f t="shared" si="278"/>
        <v>59.820360045257523</v>
      </c>
      <c r="G2222" s="299">
        <f t="shared" si="278"/>
        <v>57.171228149621996</v>
      </c>
      <c r="H2222" s="303">
        <f t="shared" si="275"/>
        <v>116.99158819487951</v>
      </c>
      <c r="I2222" s="298">
        <f t="shared" si="276"/>
        <v>-2.5666351361023411E-4</v>
      </c>
    </row>
    <row r="2223" spans="1:9" ht="30" customHeight="1" x14ac:dyDescent="0.2">
      <c r="A2223" s="296">
        <v>40936</v>
      </c>
      <c r="B2223" s="297">
        <v>2262.35</v>
      </c>
      <c r="C2223" s="297">
        <v>1778.82</v>
      </c>
      <c r="D2223" s="298">
        <f t="shared" si="272"/>
        <v>0</v>
      </c>
      <c r="E2223" s="298">
        <f t="shared" si="273"/>
        <v>0</v>
      </c>
      <c r="F2223" s="299">
        <f t="shared" si="278"/>
        <v>59.820360045257523</v>
      </c>
      <c r="G2223" s="299">
        <f t="shared" si="278"/>
        <v>57.171228149621996</v>
      </c>
      <c r="H2223" s="303">
        <f t="shared" si="275"/>
        <v>116.99158819487951</v>
      </c>
      <c r="I2223" s="298">
        <f t="shared" si="276"/>
        <v>0</v>
      </c>
    </row>
    <row r="2224" spans="1:9" ht="30" customHeight="1" x14ac:dyDescent="0.2">
      <c r="A2224" s="296">
        <v>40937</v>
      </c>
      <c r="B2224" s="297">
        <v>2262.35</v>
      </c>
      <c r="C2224" s="297">
        <v>1778.82</v>
      </c>
      <c r="D2224" s="298">
        <f t="shared" si="272"/>
        <v>0</v>
      </c>
      <c r="E2224" s="298">
        <f t="shared" si="273"/>
        <v>0</v>
      </c>
      <c r="F2224" s="299">
        <f t="shared" si="278"/>
        <v>59.820360045257523</v>
      </c>
      <c r="G2224" s="299">
        <f t="shared" si="278"/>
        <v>57.171228149621996</v>
      </c>
      <c r="H2224" s="303">
        <f t="shared" si="275"/>
        <v>116.99158819487951</v>
      </c>
      <c r="I2224" s="298">
        <f t="shared" si="276"/>
        <v>0</v>
      </c>
    </row>
    <row r="2225" spans="1:9" ht="30" customHeight="1" x14ac:dyDescent="0.2">
      <c r="A2225" s="296">
        <v>40938</v>
      </c>
      <c r="B2225" s="297">
        <v>2256.7199999999998</v>
      </c>
      <c r="C2225" s="297">
        <v>1782.61</v>
      </c>
      <c r="D2225" s="298">
        <f t="shared" si="272"/>
        <v>-2.4916643967763793E-3</v>
      </c>
      <c r="E2225" s="298">
        <f t="shared" si="273"/>
        <v>2.1283593560437733E-3</v>
      </c>
      <c r="F2225" s="299">
        <f t="shared" si="278"/>
        <v>59.671307783930409</v>
      </c>
      <c r="G2225" s="299">
        <f t="shared" si="278"/>
        <v>57.292909067950752</v>
      </c>
      <c r="H2225" s="303">
        <f t="shared" si="275"/>
        <v>116.96421685188116</v>
      </c>
      <c r="I2225" s="298">
        <f t="shared" si="276"/>
        <v>-2.3395992327889596E-4</v>
      </c>
    </row>
    <row r="2226" spans="1:9" ht="30" customHeight="1" x14ac:dyDescent="0.2">
      <c r="A2226" s="296">
        <v>40939</v>
      </c>
      <c r="B2226" s="297">
        <v>2255.69</v>
      </c>
      <c r="C2226" s="297">
        <v>1785.33</v>
      </c>
      <c r="D2226" s="298">
        <f t="shared" si="272"/>
        <v>-4.5651880830340505E-4</v>
      </c>
      <c r="E2226" s="298">
        <f t="shared" si="273"/>
        <v>1.5246896118921184E-3</v>
      </c>
      <c r="F2226" s="299">
        <f t="shared" si="278"/>
        <v>59.644066709610982</v>
      </c>
      <c r="G2226" s="299">
        <f t="shared" si="278"/>
        <v>57.380262971241734</v>
      </c>
      <c r="H2226" s="303">
        <f t="shared" si="275"/>
        <v>117.02432968085272</v>
      </c>
      <c r="I2226" s="298">
        <f t="shared" si="276"/>
        <v>5.1394204646092038E-4</v>
      </c>
    </row>
    <row r="2227" spans="1:9" ht="30" customHeight="1" x14ac:dyDescent="0.2">
      <c r="A2227" s="296">
        <v>40940</v>
      </c>
      <c r="B2227" s="297">
        <v>2276.2399999999998</v>
      </c>
      <c r="C2227" s="297">
        <v>1782.8</v>
      </c>
      <c r="D2227" s="298">
        <f t="shared" si="272"/>
        <v>9.0690460129851918E-3</v>
      </c>
      <c r="E2227" s="298">
        <f t="shared" si="273"/>
        <v>-1.4181100038358149E-3</v>
      </c>
      <c r="F2227" s="299">
        <f t="shared" si="278"/>
        <v>60.184981495001999</v>
      </c>
      <c r="G2227" s="299">
        <f t="shared" si="278"/>
        <v>57.298891446299486</v>
      </c>
      <c r="H2227" s="303">
        <f t="shared" si="275"/>
        <v>117.48387294130148</v>
      </c>
      <c r="I2227" s="298">
        <f t="shared" si="276"/>
        <v>3.9269035909201867E-3</v>
      </c>
    </row>
    <row r="2228" spans="1:9" ht="30" customHeight="1" x14ac:dyDescent="0.2">
      <c r="A2228" s="296">
        <v>40941</v>
      </c>
      <c r="B2228" s="297">
        <v>2278.92</v>
      </c>
      <c r="C2228" s="297">
        <v>1784.19</v>
      </c>
      <c r="D2228" s="298">
        <f t="shared" si="272"/>
        <v>1.1766876725411348E-3</v>
      </c>
      <c r="E2228" s="298">
        <f t="shared" si="273"/>
        <v>7.7936863874533604E-4</v>
      </c>
      <c r="F2228" s="299">
        <f t="shared" si="278"/>
        <v>60.255800420799289</v>
      </c>
      <c r="G2228" s="299">
        <f t="shared" si="278"/>
        <v>57.34354840532761</v>
      </c>
      <c r="H2228" s="303">
        <f t="shared" si="275"/>
        <v>117.5993488261269</v>
      </c>
      <c r="I2228" s="298">
        <f t="shared" si="276"/>
        <v>9.8290839358956069E-4</v>
      </c>
    </row>
    <row r="2229" spans="1:9" ht="30" customHeight="1" x14ac:dyDescent="0.2">
      <c r="A2229" s="296">
        <v>40942</v>
      </c>
      <c r="B2229" s="297">
        <v>2312.4899999999998</v>
      </c>
      <c r="C2229" s="297">
        <v>1777.68</v>
      </c>
      <c r="D2229" s="298">
        <f t="shared" si="272"/>
        <v>1.4623219538751828E-2</v>
      </c>
      <c r="E2229" s="298">
        <f t="shared" si="273"/>
        <v>-3.655387338002514E-3</v>
      </c>
      <c r="F2229" s="299">
        <f t="shared" si="278"/>
        <v>61.136934218835854</v>
      </c>
      <c r="G2229" s="299">
        <f t="shared" si="278"/>
        <v>57.133935524570639</v>
      </c>
      <c r="H2229" s="303">
        <f t="shared" si="275"/>
        <v>118.27086974340649</v>
      </c>
      <c r="I2229" s="298">
        <f t="shared" si="276"/>
        <v>5.7102435003483863E-3</v>
      </c>
    </row>
    <row r="2230" spans="1:9" ht="30" customHeight="1" x14ac:dyDescent="0.2">
      <c r="A2230" s="296">
        <v>40943</v>
      </c>
      <c r="B2230" s="297">
        <v>2312.4899999999998</v>
      </c>
      <c r="C2230" s="297">
        <v>1777.68</v>
      </c>
      <c r="D2230" s="298">
        <f t="shared" si="272"/>
        <v>0</v>
      </c>
      <c r="E2230" s="298">
        <f t="shared" si="273"/>
        <v>0</v>
      </c>
      <c r="F2230" s="299">
        <f t="shared" ref="F2230:G2245" si="279">F2229*(1+D2230)</f>
        <v>61.136934218835854</v>
      </c>
      <c r="G2230" s="299">
        <f t="shared" si="279"/>
        <v>57.133935524570639</v>
      </c>
      <c r="H2230" s="303">
        <f t="shared" si="275"/>
        <v>118.27086974340649</v>
      </c>
      <c r="I2230" s="298">
        <f t="shared" si="276"/>
        <v>0</v>
      </c>
    </row>
    <row r="2231" spans="1:9" ht="30" customHeight="1" x14ac:dyDescent="0.2">
      <c r="A2231" s="296">
        <v>40944</v>
      </c>
      <c r="B2231" s="297">
        <v>2312.4899999999998</v>
      </c>
      <c r="C2231" s="297">
        <v>1777.68</v>
      </c>
      <c r="D2231" s="298">
        <f t="shared" si="272"/>
        <v>0</v>
      </c>
      <c r="E2231" s="298">
        <f t="shared" si="273"/>
        <v>0</v>
      </c>
      <c r="F2231" s="299">
        <f t="shared" si="279"/>
        <v>61.136934218835854</v>
      </c>
      <c r="G2231" s="299">
        <f t="shared" si="279"/>
        <v>57.133935524570639</v>
      </c>
      <c r="H2231" s="303">
        <f t="shared" si="275"/>
        <v>118.27086974340649</v>
      </c>
      <c r="I2231" s="298">
        <f t="shared" si="276"/>
        <v>0</v>
      </c>
    </row>
    <row r="2232" spans="1:9" ht="30" customHeight="1" x14ac:dyDescent="0.2">
      <c r="A2232" s="296">
        <v>40945</v>
      </c>
      <c r="B2232" s="297">
        <v>2311.5500000000002</v>
      </c>
      <c r="C2232" s="297">
        <v>1782.23</v>
      </c>
      <c r="D2232" s="298">
        <f t="shared" si="272"/>
        <v>-4.0657088301493822E-4</v>
      </c>
      <c r="E2232" s="298">
        <f t="shared" si="273"/>
        <v>2.5562457913956222E-3</v>
      </c>
      <c r="F2232" s="299">
        <f t="shared" si="279"/>
        <v>61.112077721505671</v>
      </c>
      <c r="G2232" s="299">
        <f t="shared" si="279"/>
        <v>57.279983906801192</v>
      </c>
      <c r="H2232" s="303">
        <f t="shared" si="275"/>
        <v>118.39206162830686</v>
      </c>
      <c r="I2232" s="298">
        <f t="shared" si="276"/>
        <v>1.0246976720751293E-3</v>
      </c>
    </row>
    <row r="2233" spans="1:9" ht="30" customHeight="1" x14ac:dyDescent="0.2">
      <c r="A2233" s="296">
        <v>40946</v>
      </c>
      <c r="B2233" s="297">
        <v>2316.27</v>
      </c>
      <c r="C2233" s="297">
        <v>1778.91</v>
      </c>
      <c r="D2233" s="298">
        <f t="shared" si="272"/>
        <v>2.0398380389193864E-3</v>
      </c>
      <c r="E2233" s="298">
        <f t="shared" si="273"/>
        <v>-1.8645719976564956E-3</v>
      </c>
      <c r="F2233" s="299">
        <f t="shared" si="279"/>
        <v>61.236736462279403</v>
      </c>
      <c r="G2233" s="299">
        <f t="shared" si="279"/>
        <v>57.173181252782349</v>
      </c>
      <c r="H2233" s="303">
        <f t="shared" si="275"/>
        <v>118.40991771506175</v>
      </c>
      <c r="I2233" s="298">
        <f t="shared" si="276"/>
        <v>1.5082165568624831E-4</v>
      </c>
    </row>
    <row r="2234" spans="1:9" ht="30" customHeight="1" x14ac:dyDescent="0.2">
      <c r="A2234" s="296">
        <v>40947</v>
      </c>
      <c r="B2234" s="297">
        <v>2322.11</v>
      </c>
      <c r="C2234" s="297">
        <v>1779.52</v>
      </c>
      <c r="D2234" s="298">
        <f t="shared" si="272"/>
        <v>2.5181218813132818E-3</v>
      </c>
      <c r="E2234" s="298">
        <f t="shared" si="273"/>
        <v>3.4284783231654242E-4</v>
      </c>
      <c r="F2234" s="299">
        <f t="shared" si="279"/>
        <v>61.390938028305285</v>
      </c>
      <c r="G2234" s="299">
        <f t="shared" si="279"/>
        <v>57.192782954041512</v>
      </c>
      <c r="H2234" s="303">
        <f t="shared" si="275"/>
        <v>118.58372098234679</v>
      </c>
      <c r="I2234" s="298">
        <f t="shared" si="276"/>
        <v>1.4678100503648119E-3</v>
      </c>
    </row>
    <row r="2235" spans="1:9" ht="30" customHeight="1" x14ac:dyDescent="0.2">
      <c r="A2235" s="296">
        <v>40948</v>
      </c>
      <c r="B2235" s="297">
        <v>2325.56</v>
      </c>
      <c r="C2235" s="297">
        <v>1776.77</v>
      </c>
      <c r="D2235" s="298">
        <f t="shared" si="272"/>
        <v>1.4846151442220528E-3</v>
      </c>
      <c r="E2235" s="298">
        <f t="shared" si="273"/>
        <v>-1.5465558478801908E-3</v>
      </c>
      <c r="F2235" s="299">
        <f t="shared" si="279"/>
        <v>61.482079944620104</v>
      </c>
      <c r="G2235" s="299">
        <f t="shared" si="279"/>
        <v>57.104331121107393</v>
      </c>
      <c r="H2235" s="303">
        <f t="shared" si="275"/>
        <v>118.5864110657275</v>
      </c>
      <c r="I2235" s="298">
        <f t="shared" si="276"/>
        <v>2.2685098413413497E-5</v>
      </c>
    </row>
    <row r="2236" spans="1:9" ht="30" customHeight="1" x14ac:dyDescent="0.2">
      <c r="A2236" s="296">
        <v>40949</v>
      </c>
      <c r="B2236" s="297">
        <v>2309.6</v>
      </c>
      <c r="C2236" s="297">
        <v>1781.01</v>
      </c>
      <c r="D2236" s="298">
        <f t="shared" si="272"/>
        <v>-6.886520885620361E-3</v>
      </c>
      <c r="E2236" s="298">
        <f t="shared" si="273"/>
        <v>2.3835099457126026E-3</v>
      </c>
      <c r="F2236" s="299">
        <f t="shared" si="279"/>
        <v>61.058682316990094</v>
      </c>
      <c r="G2236" s="299">
        <f t="shared" si="279"/>
        <v>57.240439862277817</v>
      </c>
      <c r="H2236" s="303">
        <f t="shared" si="275"/>
        <v>118.29912217926791</v>
      </c>
      <c r="I2236" s="298">
        <f t="shared" si="276"/>
        <v>-2.4226122021717977E-3</v>
      </c>
    </row>
    <row r="2237" spans="1:9" ht="30" customHeight="1" x14ac:dyDescent="0.2">
      <c r="A2237" s="296">
        <v>40950</v>
      </c>
      <c r="B2237" s="297">
        <v>2309.6</v>
      </c>
      <c r="C2237" s="297">
        <v>1781.01</v>
      </c>
      <c r="D2237" s="298">
        <f t="shared" si="272"/>
        <v>0</v>
      </c>
      <c r="E2237" s="298">
        <f t="shared" si="273"/>
        <v>0</v>
      </c>
      <c r="F2237" s="299">
        <f t="shared" si="279"/>
        <v>61.058682316990094</v>
      </c>
      <c r="G2237" s="299">
        <f t="shared" si="279"/>
        <v>57.240439862277817</v>
      </c>
      <c r="H2237" s="303">
        <f t="shared" si="275"/>
        <v>118.29912217926791</v>
      </c>
      <c r="I2237" s="298">
        <f t="shared" si="276"/>
        <v>0</v>
      </c>
    </row>
    <row r="2238" spans="1:9" ht="30" customHeight="1" x14ac:dyDescent="0.2">
      <c r="A2238" s="296">
        <v>40951</v>
      </c>
      <c r="B2238" s="297">
        <v>2309.6</v>
      </c>
      <c r="C2238" s="297">
        <v>1781.01</v>
      </c>
      <c r="D2238" s="298">
        <f t="shared" si="272"/>
        <v>0</v>
      </c>
      <c r="E2238" s="298">
        <f t="shared" si="273"/>
        <v>0</v>
      </c>
      <c r="F2238" s="299">
        <f t="shared" si="279"/>
        <v>61.058682316990094</v>
      </c>
      <c r="G2238" s="299">
        <f t="shared" si="279"/>
        <v>57.240439862277817</v>
      </c>
      <c r="H2238" s="303">
        <f t="shared" si="275"/>
        <v>118.29912217926791</v>
      </c>
      <c r="I2238" s="298">
        <f t="shared" si="276"/>
        <v>0</v>
      </c>
    </row>
    <row r="2239" spans="1:9" ht="30" customHeight="1" x14ac:dyDescent="0.2">
      <c r="A2239" s="296">
        <v>40952</v>
      </c>
      <c r="B2239" s="297">
        <v>2325.81</v>
      </c>
      <c r="C2239" s="297">
        <v>1780.35</v>
      </c>
      <c r="D2239" s="298">
        <f t="shared" si="272"/>
        <v>6.9940160968123763E-3</v>
      </c>
      <c r="E2239" s="298">
        <f t="shared" si="273"/>
        <v>-3.7064492640775942E-4</v>
      </c>
      <c r="F2239" s="299">
        <f t="shared" si="279"/>
        <v>61.485727723965269</v>
      </c>
      <c r="G2239" s="299">
        <f t="shared" si="279"/>
        <v>57.219223983657514</v>
      </c>
      <c r="H2239" s="303">
        <f t="shared" si="275"/>
        <v>118.70495170762278</v>
      </c>
      <c r="I2239" s="298">
        <f t="shared" si="276"/>
        <v>3.4305371069439246E-3</v>
      </c>
    </row>
    <row r="2240" spans="1:9" ht="30" customHeight="1" x14ac:dyDescent="0.2">
      <c r="A2240" s="296">
        <v>40953</v>
      </c>
      <c r="B2240" s="297">
        <v>2324</v>
      </c>
      <c r="C2240" s="297">
        <v>1784.6</v>
      </c>
      <c r="D2240" s="298">
        <f t="shared" si="272"/>
        <v>-7.7852647373569616E-4</v>
      </c>
      <c r="E2240" s="298">
        <f t="shared" si="273"/>
        <v>2.384326295427217E-3</v>
      </c>
      <c r="F2240" s="299">
        <f t="shared" si="279"/>
        <v>61.437859457175257</v>
      </c>
      <c r="G2240" s="299">
        <f t="shared" si="279"/>
        <v>57.35565328400569</v>
      </c>
      <c r="H2240" s="303">
        <f t="shared" si="275"/>
        <v>118.79351274118095</v>
      </c>
      <c r="I2240" s="298">
        <f t="shared" si="276"/>
        <v>7.4606014563146088E-4</v>
      </c>
    </row>
    <row r="2241" spans="1:9" ht="30" customHeight="1" x14ac:dyDescent="0.2">
      <c r="A2241" s="296">
        <v>40954</v>
      </c>
      <c r="B2241" s="297">
        <v>2312.2800000000002</v>
      </c>
      <c r="C2241" s="297">
        <v>1784.01</v>
      </c>
      <c r="D2241" s="298">
        <f t="shared" si="272"/>
        <v>-5.0557882459906318E-3</v>
      </c>
      <c r="E2241" s="298">
        <f t="shared" si="273"/>
        <v>-3.3066096064053195E-4</v>
      </c>
      <c r="F2241" s="299">
        <f t="shared" si="279"/>
        <v>61.127242649472848</v>
      </c>
      <c r="G2241" s="299">
        <f t="shared" si="279"/>
        <v>57.336688008592638</v>
      </c>
      <c r="H2241" s="303">
        <f t="shared" si="275"/>
        <v>118.46393065806549</v>
      </c>
      <c r="I2241" s="298">
        <f t="shared" si="276"/>
        <v>-2.774411459938262E-3</v>
      </c>
    </row>
    <row r="2242" spans="1:9" ht="30" customHeight="1" x14ac:dyDescent="0.2">
      <c r="A2242" s="296">
        <v>40955</v>
      </c>
      <c r="B2242" s="297">
        <v>2338.12</v>
      </c>
      <c r="C2242" s="297">
        <v>1778.52</v>
      </c>
      <c r="D2242" s="298">
        <f t="shared" si="272"/>
        <v>1.1113136908661917E-2</v>
      </c>
      <c r="E2242" s="298">
        <f t="shared" si="273"/>
        <v>-3.0820817485865868E-3</v>
      </c>
      <c r="F2242" s="299">
        <f t="shared" si="279"/>
        <v>61.806558065885433</v>
      </c>
      <c r="G2242" s="299">
        <f t="shared" si="279"/>
        <v>57.159971648956954</v>
      </c>
      <c r="H2242" s="303">
        <f t="shared" si="275"/>
        <v>118.96652971484238</v>
      </c>
      <c r="I2242" s="298">
        <f t="shared" si="276"/>
        <v>4.2426336352757877E-3</v>
      </c>
    </row>
    <row r="2243" spans="1:9" ht="30" customHeight="1" x14ac:dyDescent="0.2">
      <c r="A2243" s="296">
        <v>40956</v>
      </c>
      <c r="B2243" s="297">
        <v>2343.67</v>
      </c>
      <c r="C2243" s="297">
        <v>1778.3</v>
      </c>
      <c r="D2243" s="298">
        <f t="shared" si="272"/>
        <v>2.3708891683590074E-3</v>
      </c>
      <c r="E2243" s="298">
        <f t="shared" si="273"/>
        <v>-1.2370600720900063E-4</v>
      </c>
      <c r="F2243" s="299">
        <f t="shared" si="279"/>
        <v>61.953094564937388</v>
      </c>
      <c r="G2243" s="299">
        <f t="shared" si="279"/>
        <v>57.152900617092079</v>
      </c>
      <c r="H2243" s="303">
        <f t="shared" si="275"/>
        <v>119.10599518202946</v>
      </c>
      <c r="I2243" s="298">
        <f t="shared" si="276"/>
        <v>1.1723084427306767E-3</v>
      </c>
    </row>
    <row r="2244" spans="1:9" ht="30" customHeight="1" x14ac:dyDescent="0.2">
      <c r="A2244" s="296">
        <v>40957</v>
      </c>
      <c r="B2244" s="297">
        <v>2343.67</v>
      </c>
      <c r="C2244" s="297">
        <v>1778.3</v>
      </c>
      <c r="D2244" s="298">
        <f t="shared" si="272"/>
        <v>0</v>
      </c>
      <c r="E2244" s="298">
        <f t="shared" si="273"/>
        <v>0</v>
      </c>
      <c r="F2244" s="299">
        <f t="shared" si="279"/>
        <v>61.953094564937388</v>
      </c>
      <c r="G2244" s="299">
        <f t="shared" si="279"/>
        <v>57.152900617092079</v>
      </c>
      <c r="H2244" s="303">
        <f t="shared" si="275"/>
        <v>119.10599518202946</v>
      </c>
      <c r="I2244" s="298">
        <f t="shared" si="276"/>
        <v>0</v>
      </c>
    </row>
    <row r="2245" spans="1:9" ht="30" customHeight="1" x14ac:dyDescent="0.2">
      <c r="A2245" s="296">
        <v>40958</v>
      </c>
      <c r="B2245" s="297">
        <v>2343.67</v>
      </c>
      <c r="C2245" s="297">
        <v>1778.3</v>
      </c>
      <c r="D2245" s="298">
        <f t="shared" si="272"/>
        <v>0</v>
      </c>
      <c r="E2245" s="298">
        <f t="shared" si="273"/>
        <v>0</v>
      </c>
      <c r="F2245" s="299">
        <f t="shared" si="279"/>
        <v>61.953094564937388</v>
      </c>
      <c r="G2245" s="299">
        <f t="shared" si="279"/>
        <v>57.152900617092079</v>
      </c>
      <c r="H2245" s="303">
        <f t="shared" si="275"/>
        <v>119.10599518202946</v>
      </c>
      <c r="I2245" s="298">
        <f t="shared" si="276"/>
        <v>0</v>
      </c>
    </row>
    <row r="2246" spans="1:9" ht="30" customHeight="1" x14ac:dyDescent="0.2">
      <c r="A2246" s="296">
        <v>40959</v>
      </c>
      <c r="B2246" s="297">
        <v>2343.67</v>
      </c>
      <c r="C2246" s="297">
        <v>1778.3</v>
      </c>
      <c r="D2246" s="298">
        <f t="shared" ref="D2246:D2309" si="280">LN(B2246/B2245)</f>
        <v>0</v>
      </c>
      <c r="E2246" s="298">
        <f t="shared" ref="E2246:E2309" si="281">LN(C2246/C2245)</f>
        <v>0</v>
      </c>
      <c r="F2246" s="299">
        <f t="shared" ref="F2246:G2261" si="282">F2245*(1+D2246)</f>
        <v>61.953094564937388</v>
      </c>
      <c r="G2246" s="299">
        <f t="shared" si="282"/>
        <v>57.152900617092079</v>
      </c>
      <c r="H2246" s="303">
        <f t="shared" ref="H2246:H2309" si="283">F2246+G2246</f>
        <v>119.10599518202946</v>
      </c>
      <c r="I2246" s="298">
        <f t="shared" ref="I2246:I2309" si="284">(H2246-H2245)/H2245</f>
        <v>0</v>
      </c>
    </row>
    <row r="2247" spans="1:9" ht="30" customHeight="1" x14ac:dyDescent="0.2">
      <c r="A2247" s="296">
        <v>40960</v>
      </c>
      <c r="B2247" s="297">
        <v>2345.41</v>
      </c>
      <c r="C2247" s="297">
        <v>1776.7</v>
      </c>
      <c r="D2247" s="298">
        <f t="shared" si="280"/>
        <v>7.4214988008905328E-4</v>
      </c>
      <c r="E2247" s="298">
        <f t="shared" si="281"/>
        <v>-9.0014070775458238E-4</v>
      </c>
      <c r="F2247" s="299">
        <f t="shared" si="282"/>
        <v>61.9990730466399</v>
      </c>
      <c r="G2247" s="299">
        <f t="shared" si="282"/>
        <v>57.101454964680386</v>
      </c>
      <c r="H2247" s="303">
        <f t="shared" si="283"/>
        <v>119.10052801132028</v>
      </c>
      <c r="I2247" s="298">
        <f t="shared" si="284"/>
        <v>-4.5901725608571424E-5</v>
      </c>
    </row>
    <row r="2248" spans="1:9" ht="30" customHeight="1" x14ac:dyDescent="0.2">
      <c r="A2248" s="296">
        <v>40961</v>
      </c>
      <c r="B2248" s="297">
        <v>2337.67</v>
      </c>
      <c r="C2248" s="297">
        <v>1780.04</v>
      </c>
      <c r="D2248" s="298">
        <f t="shared" si="280"/>
        <v>-3.30551989185169E-3</v>
      </c>
      <c r="E2248" s="298">
        <f t="shared" si="281"/>
        <v>1.8781249018931104E-3</v>
      </c>
      <c r="F2248" s="299">
        <f t="shared" si="282"/>
        <v>61.794133877407866</v>
      </c>
      <c r="G2248" s="299">
        <f t="shared" si="282"/>
        <v>57.208698629183878</v>
      </c>
      <c r="H2248" s="303">
        <f t="shared" si="283"/>
        <v>119.00283250659174</v>
      </c>
      <c r="I2248" s="298">
        <f t="shared" si="284"/>
        <v>-8.2027767936720323E-4</v>
      </c>
    </row>
    <row r="2249" spans="1:9" ht="30" customHeight="1" x14ac:dyDescent="0.2">
      <c r="A2249" s="296">
        <v>40962</v>
      </c>
      <c r="B2249" s="297">
        <v>2348.11</v>
      </c>
      <c r="C2249" s="297">
        <v>1781.38</v>
      </c>
      <c r="D2249" s="298">
        <f t="shared" si="280"/>
        <v>4.4560424411677338E-3</v>
      </c>
      <c r="E2249" s="298">
        <f t="shared" si="281"/>
        <v>7.5250886625770569E-4</v>
      </c>
      <c r="F2249" s="299">
        <f t="shared" si="282"/>
        <v>62.069491160580796</v>
      </c>
      <c r="G2249" s="299">
        <f t="shared" si="282"/>
        <v>57.251748682129403</v>
      </c>
      <c r="H2249" s="303">
        <f t="shared" si="283"/>
        <v>119.3212398427102</v>
      </c>
      <c r="I2249" s="298">
        <f t="shared" si="284"/>
        <v>2.6756282133101115E-3</v>
      </c>
    </row>
    <row r="2250" spans="1:9" ht="30" customHeight="1" x14ac:dyDescent="0.2">
      <c r="A2250" s="296">
        <v>40963</v>
      </c>
      <c r="B2250" s="297">
        <v>2352.34</v>
      </c>
      <c r="C2250" s="297">
        <v>1782.09</v>
      </c>
      <c r="D2250" s="298">
        <f t="shared" si="280"/>
        <v>1.7998281619342046E-3</v>
      </c>
      <c r="E2250" s="298">
        <f t="shared" si="281"/>
        <v>3.9848799591131999E-4</v>
      </c>
      <c r="F2250" s="299">
        <f t="shared" si="282"/>
        <v>62.181205578768541</v>
      </c>
      <c r="G2250" s="299">
        <f t="shared" si="282"/>
        <v>57.274562816724163</v>
      </c>
      <c r="H2250" s="303">
        <f t="shared" si="283"/>
        <v>119.4557683954927</v>
      </c>
      <c r="I2250" s="298">
        <f t="shared" si="284"/>
        <v>1.1274484991928896E-3</v>
      </c>
    </row>
    <row r="2251" spans="1:9" ht="30" customHeight="1" x14ac:dyDescent="0.2">
      <c r="A2251" s="296">
        <v>40964</v>
      </c>
      <c r="B2251" s="297">
        <v>2352.34</v>
      </c>
      <c r="C2251" s="297">
        <v>1782.09</v>
      </c>
      <c r="D2251" s="298">
        <f t="shared" si="280"/>
        <v>0</v>
      </c>
      <c r="E2251" s="298">
        <f t="shared" si="281"/>
        <v>0</v>
      </c>
      <c r="F2251" s="299">
        <f t="shared" si="282"/>
        <v>62.181205578768541</v>
      </c>
      <c r="G2251" s="299">
        <f t="shared" si="282"/>
        <v>57.274562816724163</v>
      </c>
      <c r="H2251" s="303">
        <f t="shared" si="283"/>
        <v>119.4557683954927</v>
      </c>
      <c r="I2251" s="298">
        <f t="shared" si="284"/>
        <v>0</v>
      </c>
    </row>
    <row r="2252" spans="1:9" ht="30" customHeight="1" x14ac:dyDescent="0.2">
      <c r="A2252" s="296">
        <v>40965</v>
      </c>
      <c r="B2252" s="297">
        <v>2352.34</v>
      </c>
      <c r="C2252" s="297">
        <v>1782.09</v>
      </c>
      <c r="D2252" s="298">
        <f t="shared" si="280"/>
        <v>0</v>
      </c>
      <c r="E2252" s="298">
        <f t="shared" si="281"/>
        <v>0</v>
      </c>
      <c r="F2252" s="299">
        <f t="shared" si="282"/>
        <v>62.181205578768541</v>
      </c>
      <c r="G2252" s="299">
        <f t="shared" si="282"/>
        <v>57.274562816724163</v>
      </c>
      <c r="H2252" s="303">
        <f t="shared" si="283"/>
        <v>119.4557683954927</v>
      </c>
      <c r="I2252" s="298">
        <f t="shared" si="284"/>
        <v>0</v>
      </c>
    </row>
    <row r="2253" spans="1:9" ht="30" customHeight="1" x14ac:dyDescent="0.2">
      <c r="A2253" s="296">
        <v>40966</v>
      </c>
      <c r="B2253" s="297">
        <v>2355.7399999999998</v>
      </c>
      <c r="C2253" s="297">
        <v>1786.12</v>
      </c>
      <c r="D2253" s="298">
        <f t="shared" si="280"/>
        <v>1.4443257510724995E-3</v>
      </c>
      <c r="E2253" s="298">
        <f t="shared" si="281"/>
        <v>2.2588366231452092E-3</v>
      </c>
      <c r="F2253" s="299">
        <f t="shared" si="282"/>
        <v>62.271015495218691</v>
      </c>
      <c r="G2253" s="299">
        <f t="shared" si="282"/>
        <v>57.403936696789216</v>
      </c>
      <c r="H2253" s="303">
        <f t="shared" si="283"/>
        <v>119.67495219200791</v>
      </c>
      <c r="I2253" s="298">
        <f t="shared" si="284"/>
        <v>1.8348531800451806E-3</v>
      </c>
    </row>
    <row r="2254" spans="1:9" ht="30" customHeight="1" x14ac:dyDescent="0.2">
      <c r="A2254" s="296">
        <v>40967</v>
      </c>
      <c r="B2254" s="297">
        <v>2364.0300000000002</v>
      </c>
      <c r="C2254" s="297">
        <v>1786.34</v>
      </c>
      <c r="D2254" s="298">
        <f t="shared" si="280"/>
        <v>3.5128866555528384E-3</v>
      </c>
      <c r="E2254" s="298">
        <f t="shared" si="281"/>
        <v>1.2316443026824363E-4</v>
      </c>
      <c r="F2254" s="299">
        <f t="shared" si="282"/>
        <v>62.489766514579578</v>
      </c>
      <c r="G2254" s="299">
        <f t="shared" si="282"/>
        <v>57.411006819947623</v>
      </c>
      <c r="H2254" s="303">
        <f t="shared" si="283"/>
        <v>119.9007733345272</v>
      </c>
      <c r="I2254" s="298">
        <f t="shared" si="284"/>
        <v>1.8869541067957467E-3</v>
      </c>
    </row>
    <row r="2255" spans="1:9" ht="30" customHeight="1" x14ac:dyDescent="0.2">
      <c r="A2255" s="296">
        <v>40968</v>
      </c>
      <c r="B2255" s="297">
        <v>2353.23</v>
      </c>
      <c r="C2255" s="297">
        <v>1784.92</v>
      </c>
      <c r="D2255" s="298">
        <f t="shared" si="280"/>
        <v>-4.5789372941044413E-3</v>
      </c>
      <c r="E2255" s="298">
        <f t="shared" si="281"/>
        <v>-7.9523757712081822E-4</v>
      </c>
      <c r="F2255" s="299">
        <f t="shared" si="282"/>
        <v>62.203629792186092</v>
      </c>
      <c r="G2255" s="299">
        <f t="shared" si="282"/>
        <v>57.365351429984059</v>
      </c>
      <c r="H2255" s="303">
        <f t="shared" si="283"/>
        <v>119.56898122217015</v>
      </c>
      <c r="I2255" s="298">
        <f t="shared" si="284"/>
        <v>-2.7672224551157712E-3</v>
      </c>
    </row>
    <row r="2256" spans="1:9" ht="30" customHeight="1" x14ac:dyDescent="0.2">
      <c r="A2256" s="296">
        <v>40969</v>
      </c>
      <c r="B2256" s="297">
        <v>2367.87</v>
      </c>
      <c r="C2256" s="297">
        <v>1781.82</v>
      </c>
      <c r="D2256" s="298">
        <f t="shared" si="280"/>
        <v>6.2019643415691262E-3</v>
      </c>
      <c r="E2256" s="298">
        <f t="shared" si="281"/>
        <v>-1.7382824543346251E-3</v>
      </c>
      <c r="F2256" s="299">
        <f t="shared" si="282"/>
        <v>62.589414486073402</v>
      </c>
      <c r="G2256" s="299">
        <f t="shared" si="282"/>
        <v>57.265634246106579</v>
      </c>
      <c r="H2256" s="303">
        <f t="shared" si="283"/>
        <v>119.85504873217998</v>
      </c>
      <c r="I2256" s="298">
        <f t="shared" si="284"/>
        <v>2.3924893152538398E-3</v>
      </c>
    </row>
    <row r="2257" spans="1:9" ht="30" customHeight="1" x14ac:dyDescent="0.2">
      <c r="A2257" s="296">
        <v>40970</v>
      </c>
      <c r="B2257" s="297">
        <v>2360.2800000000002</v>
      </c>
      <c r="C2257" s="297">
        <v>1785.49</v>
      </c>
      <c r="D2257" s="298">
        <f t="shared" si="280"/>
        <v>-3.2105607984599539E-3</v>
      </c>
      <c r="E2257" s="298">
        <f t="shared" si="281"/>
        <v>2.057573518857899E-3</v>
      </c>
      <c r="F2257" s="299">
        <f t="shared" si="282"/>
        <v>62.388467365525855</v>
      </c>
      <c r="G2257" s="299">
        <f t="shared" si="282"/>
        <v>57.383462498671975</v>
      </c>
      <c r="H2257" s="303">
        <f t="shared" si="283"/>
        <v>119.77192986419783</v>
      </c>
      <c r="I2257" s="298">
        <f t="shared" si="284"/>
        <v>-6.9349492458913996E-4</v>
      </c>
    </row>
    <row r="2258" spans="1:9" ht="30" customHeight="1" x14ac:dyDescent="0.2">
      <c r="A2258" s="296">
        <v>40971</v>
      </c>
      <c r="B2258" s="297">
        <v>2360.2800000000002</v>
      </c>
      <c r="C2258" s="297">
        <v>1785.49</v>
      </c>
      <c r="D2258" s="298">
        <f t="shared" si="280"/>
        <v>0</v>
      </c>
      <c r="E2258" s="298">
        <f t="shared" si="281"/>
        <v>0</v>
      </c>
      <c r="F2258" s="299">
        <f t="shared" si="282"/>
        <v>62.388467365525855</v>
      </c>
      <c r="G2258" s="299">
        <f t="shared" si="282"/>
        <v>57.383462498671975</v>
      </c>
      <c r="H2258" s="303">
        <f t="shared" si="283"/>
        <v>119.77192986419783</v>
      </c>
      <c r="I2258" s="298">
        <f t="shared" si="284"/>
        <v>0</v>
      </c>
    </row>
    <row r="2259" spans="1:9" ht="30" customHeight="1" x14ac:dyDescent="0.2">
      <c r="A2259" s="296">
        <v>40972</v>
      </c>
      <c r="B2259" s="297">
        <v>2360.2800000000002</v>
      </c>
      <c r="C2259" s="297">
        <v>1785.49</v>
      </c>
      <c r="D2259" s="298">
        <f t="shared" si="280"/>
        <v>0</v>
      </c>
      <c r="E2259" s="298">
        <f t="shared" si="281"/>
        <v>0</v>
      </c>
      <c r="F2259" s="299">
        <f t="shared" si="282"/>
        <v>62.388467365525855</v>
      </c>
      <c r="G2259" s="299">
        <f t="shared" si="282"/>
        <v>57.383462498671975</v>
      </c>
      <c r="H2259" s="303">
        <f t="shared" si="283"/>
        <v>119.77192986419783</v>
      </c>
      <c r="I2259" s="298">
        <f t="shared" si="284"/>
        <v>0</v>
      </c>
    </row>
    <row r="2260" spans="1:9" ht="30" customHeight="1" x14ac:dyDescent="0.2">
      <c r="A2260" s="296">
        <v>40973</v>
      </c>
      <c r="B2260" s="297">
        <v>2351.2800000000002</v>
      </c>
      <c r="C2260" s="297">
        <v>1783.75</v>
      </c>
      <c r="D2260" s="298">
        <f t="shared" si="280"/>
        <v>-3.820395345305021E-3</v>
      </c>
      <c r="E2260" s="298">
        <f t="shared" si="281"/>
        <v>-9.7499755569254842E-4</v>
      </c>
      <c r="F2260" s="299">
        <f t="shared" si="282"/>
        <v>62.150118755201888</v>
      </c>
      <c r="G2260" s="299">
        <f t="shared" si="282"/>
        <v>57.327513762998599</v>
      </c>
      <c r="H2260" s="303">
        <f t="shared" si="283"/>
        <v>119.47763251820049</v>
      </c>
      <c r="I2260" s="298">
        <f t="shared" si="284"/>
        <v>-2.4571479004389589E-3</v>
      </c>
    </row>
    <row r="2261" spans="1:9" ht="30" customHeight="1" x14ac:dyDescent="0.2">
      <c r="A2261" s="296">
        <v>40974</v>
      </c>
      <c r="B2261" s="297">
        <v>2315.21</v>
      </c>
      <c r="C2261" s="297">
        <v>1786.65</v>
      </c>
      <c r="D2261" s="298">
        <f t="shared" si="280"/>
        <v>-1.5459464555333606E-2</v>
      </c>
      <c r="E2261" s="298">
        <f t="shared" si="281"/>
        <v>1.6244682039734751E-3</v>
      </c>
      <c r="F2261" s="299">
        <f t="shared" si="282"/>
        <v>61.189311197196069</v>
      </c>
      <c r="G2261" s="299">
        <f t="shared" si="282"/>
        <v>57.420640486319442</v>
      </c>
      <c r="H2261" s="303">
        <f t="shared" si="283"/>
        <v>118.6099516835155</v>
      </c>
      <c r="I2261" s="298">
        <f t="shared" si="284"/>
        <v>-7.2622868096487627E-3</v>
      </c>
    </row>
    <row r="2262" spans="1:9" ht="30" customHeight="1" x14ac:dyDescent="0.2">
      <c r="A2262" s="296">
        <v>40975</v>
      </c>
      <c r="B2262" s="297">
        <v>2331.89</v>
      </c>
      <c r="C2262" s="297">
        <v>1784.08</v>
      </c>
      <c r="D2262" s="298">
        <f t="shared" si="280"/>
        <v>7.1787013973687499E-3</v>
      </c>
      <c r="E2262" s="298">
        <f t="shared" si="281"/>
        <v>-1.4394818111571359E-3</v>
      </c>
      <c r="F2262" s="299">
        <f t="shared" ref="F2262:G2277" si="285">F2261*(1+D2262)</f>
        <v>61.628570990991413</v>
      </c>
      <c r="G2262" s="299">
        <f t="shared" si="285"/>
        <v>57.337984518754389</v>
      </c>
      <c r="H2262" s="303">
        <f t="shared" si="283"/>
        <v>118.9665555097458</v>
      </c>
      <c r="I2262" s="298">
        <f t="shared" si="284"/>
        <v>3.0065253477365612E-3</v>
      </c>
    </row>
    <row r="2263" spans="1:9" ht="30" customHeight="1" x14ac:dyDescent="0.2">
      <c r="A2263" s="296">
        <v>40976</v>
      </c>
      <c r="B2263" s="297">
        <v>2355.0100000000002</v>
      </c>
      <c r="C2263" s="297">
        <v>1782.34</v>
      </c>
      <c r="D2263" s="298">
        <f t="shared" si="280"/>
        <v>9.8658761794722469E-3</v>
      </c>
      <c r="E2263" s="298">
        <f t="shared" si="281"/>
        <v>-9.7576849504989389E-4</v>
      </c>
      <c r="F2263" s="299">
        <f t="shared" si="285"/>
        <v>62.236590841506356</v>
      </c>
      <c r="G2263" s="299">
        <f t="shared" si="285"/>
        <v>57.282035919891328</v>
      </c>
      <c r="H2263" s="303">
        <f t="shared" si="283"/>
        <v>119.51862676139768</v>
      </c>
      <c r="I2263" s="298">
        <f t="shared" si="284"/>
        <v>4.6405584265794379E-3</v>
      </c>
    </row>
    <row r="2264" spans="1:9" ht="30" customHeight="1" x14ac:dyDescent="0.2">
      <c r="A2264" s="296">
        <v>40977</v>
      </c>
      <c r="B2264" s="297">
        <v>2363.56</v>
      </c>
      <c r="C2264" s="297">
        <v>1781.37</v>
      </c>
      <c r="D2264" s="298">
        <f t="shared" si="280"/>
        <v>3.6239832650323428E-3</v>
      </c>
      <c r="E2264" s="298">
        <f t="shared" si="281"/>
        <v>-5.4437651994953097E-4</v>
      </c>
      <c r="F2264" s="299">
        <f t="shared" si="285"/>
        <v>62.462135205188645</v>
      </c>
      <c r="G2264" s="299">
        <f t="shared" si="285"/>
        <v>57.250852924521631</v>
      </c>
      <c r="H2264" s="303">
        <f t="shared" si="283"/>
        <v>119.71298812971028</v>
      </c>
      <c r="I2264" s="298">
        <f t="shared" si="284"/>
        <v>1.6262014849000425E-3</v>
      </c>
    </row>
    <row r="2265" spans="1:9" ht="30" customHeight="1" x14ac:dyDescent="0.2">
      <c r="A2265" s="296">
        <v>40978</v>
      </c>
      <c r="B2265" s="297">
        <v>2363.56</v>
      </c>
      <c r="C2265" s="297">
        <v>1781.37</v>
      </c>
      <c r="D2265" s="298">
        <f t="shared" si="280"/>
        <v>0</v>
      </c>
      <c r="E2265" s="298">
        <f t="shared" si="281"/>
        <v>0</v>
      </c>
      <c r="F2265" s="299">
        <f t="shared" si="285"/>
        <v>62.462135205188645</v>
      </c>
      <c r="G2265" s="299">
        <f t="shared" si="285"/>
        <v>57.250852924521631</v>
      </c>
      <c r="H2265" s="303">
        <f t="shared" si="283"/>
        <v>119.71298812971028</v>
      </c>
      <c r="I2265" s="298">
        <f t="shared" si="284"/>
        <v>0</v>
      </c>
    </row>
    <row r="2266" spans="1:9" ht="30" customHeight="1" x14ac:dyDescent="0.2">
      <c r="A2266" s="296">
        <v>40979</v>
      </c>
      <c r="B2266" s="297">
        <v>2363.56</v>
      </c>
      <c r="C2266" s="297">
        <v>1781.37</v>
      </c>
      <c r="D2266" s="298">
        <f t="shared" si="280"/>
        <v>0</v>
      </c>
      <c r="E2266" s="298">
        <f t="shared" si="281"/>
        <v>0</v>
      </c>
      <c r="F2266" s="299">
        <f t="shared" si="285"/>
        <v>62.462135205188645</v>
      </c>
      <c r="G2266" s="299">
        <f t="shared" si="285"/>
        <v>57.250852924521631</v>
      </c>
      <c r="H2266" s="303">
        <f t="shared" si="283"/>
        <v>119.71298812971028</v>
      </c>
      <c r="I2266" s="298">
        <f t="shared" si="284"/>
        <v>0</v>
      </c>
    </row>
    <row r="2267" spans="1:9" ht="30" customHeight="1" x14ac:dyDescent="0.2">
      <c r="A2267" s="296">
        <v>40980</v>
      </c>
      <c r="B2267" s="297">
        <v>2364.1</v>
      </c>
      <c r="C2267" s="297">
        <v>1782.38</v>
      </c>
      <c r="D2267" s="298">
        <f t="shared" si="280"/>
        <v>2.2844282471601475E-4</v>
      </c>
      <c r="E2267" s="298">
        <f t="shared" si="281"/>
        <v>5.6681867529518291E-4</v>
      </c>
      <c r="F2267" s="299">
        <f t="shared" si="285"/>
        <v>62.476404231792721</v>
      </c>
      <c r="G2267" s="299">
        <f t="shared" si="285"/>
        <v>57.283303777135828</v>
      </c>
      <c r="H2267" s="303">
        <f t="shared" si="283"/>
        <v>119.75970800892856</v>
      </c>
      <c r="I2267" s="298">
        <f t="shared" si="284"/>
        <v>3.9026575101150536E-4</v>
      </c>
    </row>
    <row r="2268" spans="1:9" ht="30" customHeight="1" x14ac:dyDescent="0.2">
      <c r="A2268" s="296">
        <v>40981</v>
      </c>
      <c r="B2268" s="297">
        <v>2407.79</v>
      </c>
      <c r="C2268" s="297">
        <v>1777.76</v>
      </c>
      <c r="D2268" s="298">
        <f t="shared" si="280"/>
        <v>1.8311914507681673E-2</v>
      </c>
      <c r="E2268" s="298">
        <f t="shared" si="281"/>
        <v>-2.5954050084597076E-3</v>
      </c>
      <c r="F2268" s="299">
        <f t="shared" si="285"/>
        <v>63.620466804832674</v>
      </c>
      <c r="G2268" s="299">
        <f t="shared" si="285"/>
        <v>57.134630403611531</v>
      </c>
      <c r="H2268" s="303">
        <f t="shared" si="283"/>
        <v>120.7550972084442</v>
      </c>
      <c r="I2268" s="298">
        <f t="shared" si="284"/>
        <v>8.3115533267785879E-3</v>
      </c>
    </row>
    <row r="2269" spans="1:9" ht="30" customHeight="1" x14ac:dyDescent="0.2">
      <c r="A2269" s="296">
        <v>40982</v>
      </c>
      <c r="B2269" s="297">
        <v>2404.98</v>
      </c>
      <c r="C2269" s="297">
        <v>1767.62</v>
      </c>
      <c r="D2269" s="298">
        <f t="shared" si="280"/>
        <v>-1.1677268264663945E-3</v>
      </c>
      <c r="E2269" s="298">
        <f t="shared" si="281"/>
        <v>-5.7201358660263985E-3</v>
      </c>
      <c r="F2269" s="299">
        <f t="shared" si="285"/>
        <v>63.546175479032357</v>
      </c>
      <c r="G2269" s="299">
        <f t="shared" si="285"/>
        <v>56.807812555047668</v>
      </c>
      <c r="H2269" s="303">
        <f t="shared" si="283"/>
        <v>120.35398803408003</v>
      </c>
      <c r="I2269" s="298">
        <f t="shared" si="284"/>
        <v>-3.3216748910547588E-3</v>
      </c>
    </row>
    <row r="2270" spans="1:9" ht="30" customHeight="1" x14ac:dyDescent="0.2">
      <c r="A2270" s="296">
        <v>40983</v>
      </c>
      <c r="B2270" s="297">
        <v>2419.37</v>
      </c>
      <c r="C2270" s="297">
        <v>1769.02</v>
      </c>
      <c r="D2270" s="298">
        <f t="shared" si="280"/>
        <v>5.9655881833650722E-3</v>
      </c>
      <c r="E2270" s="298">
        <f t="shared" si="281"/>
        <v>7.9171194870130866E-4</v>
      </c>
      <c r="F2270" s="299">
        <f t="shared" si="285"/>
        <v>63.925265792568119</v>
      </c>
      <c r="G2270" s="299">
        <f t="shared" si="285"/>
        <v>56.852787979027084</v>
      </c>
      <c r="H2270" s="303">
        <f t="shared" si="283"/>
        <v>120.77805377159521</v>
      </c>
      <c r="I2270" s="298">
        <f t="shared" si="284"/>
        <v>3.5234872100382568E-3</v>
      </c>
    </row>
    <row r="2271" spans="1:9" ht="30" customHeight="1" x14ac:dyDescent="0.2">
      <c r="A2271" s="296">
        <v>40984</v>
      </c>
      <c r="B2271" s="297">
        <v>2422.09</v>
      </c>
      <c r="C2271" s="297">
        <v>1769.09</v>
      </c>
      <c r="D2271" s="298">
        <f t="shared" si="280"/>
        <v>1.123628114732438E-3</v>
      </c>
      <c r="E2271" s="298">
        <f t="shared" si="281"/>
        <v>3.9569148505356585E-5</v>
      </c>
      <c r="F2271" s="299">
        <f t="shared" si="285"/>
        <v>63.997094018454391</v>
      </c>
      <c r="G2271" s="299">
        <f t="shared" si="285"/>
        <v>56.855037595437572</v>
      </c>
      <c r="H2271" s="303">
        <f t="shared" si="283"/>
        <v>120.85213161389197</v>
      </c>
      <c r="I2271" s="298">
        <f t="shared" si="284"/>
        <v>6.1333859905416982E-4</v>
      </c>
    </row>
    <row r="2272" spans="1:9" ht="30" customHeight="1" x14ac:dyDescent="0.2">
      <c r="A2272" s="296">
        <v>40985</v>
      </c>
      <c r="B2272" s="297">
        <v>2422.09</v>
      </c>
      <c r="C2272" s="297">
        <v>1769.09</v>
      </c>
      <c r="D2272" s="298">
        <f t="shared" si="280"/>
        <v>0</v>
      </c>
      <c r="E2272" s="298">
        <f t="shared" si="281"/>
        <v>0</v>
      </c>
      <c r="F2272" s="299">
        <f t="shared" si="285"/>
        <v>63.997094018454391</v>
      </c>
      <c r="G2272" s="299">
        <f t="shared" si="285"/>
        <v>56.855037595437572</v>
      </c>
      <c r="H2272" s="303">
        <f t="shared" si="283"/>
        <v>120.85213161389197</v>
      </c>
      <c r="I2272" s="298">
        <f t="shared" si="284"/>
        <v>0</v>
      </c>
    </row>
    <row r="2273" spans="1:9" ht="30" customHeight="1" x14ac:dyDescent="0.2">
      <c r="A2273" s="296">
        <v>40986</v>
      </c>
      <c r="B2273" s="297">
        <v>2422.09</v>
      </c>
      <c r="C2273" s="297">
        <v>1769.09</v>
      </c>
      <c r="D2273" s="298">
        <f t="shared" si="280"/>
        <v>0</v>
      </c>
      <c r="E2273" s="298">
        <f t="shared" si="281"/>
        <v>0</v>
      </c>
      <c r="F2273" s="299">
        <f t="shared" si="285"/>
        <v>63.997094018454391</v>
      </c>
      <c r="G2273" s="299">
        <f t="shared" si="285"/>
        <v>56.855037595437572</v>
      </c>
      <c r="H2273" s="303">
        <f t="shared" si="283"/>
        <v>120.85213161389197</v>
      </c>
      <c r="I2273" s="298">
        <f t="shared" si="284"/>
        <v>0</v>
      </c>
    </row>
    <row r="2274" spans="1:9" ht="30" customHeight="1" x14ac:dyDescent="0.2">
      <c r="A2274" s="296">
        <v>40987</v>
      </c>
      <c r="B2274" s="297">
        <v>2431.73</v>
      </c>
      <c r="C2274" s="297">
        <v>1764.24</v>
      </c>
      <c r="D2274" s="298">
        <f t="shared" si="280"/>
        <v>3.9721343910037506E-3</v>
      </c>
      <c r="E2274" s="298">
        <f t="shared" si="281"/>
        <v>-2.7452873329369036E-3</v>
      </c>
      <c r="F2274" s="299">
        <f t="shared" si="285"/>
        <v>64.251299076529392</v>
      </c>
      <c r="G2274" s="299">
        <f t="shared" si="285"/>
        <v>56.698954180913169</v>
      </c>
      <c r="H2274" s="303">
        <f t="shared" si="283"/>
        <v>120.95025325744257</v>
      </c>
      <c r="I2274" s="298">
        <f t="shared" si="284"/>
        <v>8.1191487680238315E-4</v>
      </c>
    </row>
    <row r="2275" spans="1:9" ht="30" customHeight="1" x14ac:dyDescent="0.2">
      <c r="A2275" s="296">
        <v>40988</v>
      </c>
      <c r="B2275" s="297">
        <v>2424.46</v>
      </c>
      <c r="C2275" s="297">
        <v>1764.47</v>
      </c>
      <c r="D2275" s="298">
        <f t="shared" si="280"/>
        <v>-2.9941190238202426E-3</v>
      </c>
      <c r="E2275" s="298">
        <f t="shared" si="281"/>
        <v>1.3035925328273238E-4</v>
      </c>
      <c r="F2275" s="299">
        <f t="shared" si="285"/>
        <v>64.058923039659192</v>
      </c>
      <c r="G2275" s="299">
        <f t="shared" si="285"/>
        <v>56.706345414242101</v>
      </c>
      <c r="H2275" s="303">
        <f t="shared" si="283"/>
        <v>120.76526845390129</v>
      </c>
      <c r="I2275" s="298">
        <f t="shared" si="284"/>
        <v>-1.5294288234977338E-3</v>
      </c>
    </row>
    <row r="2276" spans="1:9" ht="30" customHeight="1" x14ac:dyDescent="0.2">
      <c r="A2276" s="296">
        <v>40989</v>
      </c>
      <c r="B2276" s="297">
        <v>2420.02</v>
      </c>
      <c r="C2276" s="297">
        <v>1770.12</v>
      </c>
      <c r="D2276" s="298">
        <f t="shared" si="280"/>
        <v>-1.8330145828566026E-3</v>
      </c>
      <c r="E2276" s="298">
        <f t="shared" si="281"/>
        <v>3.1969788927333578E-3</v>
      </c>
      <c r="F2276" s="299">
        <f t="shared" si="285"/>
        <v>63.941502099565412</v>
      </c>
      <c r="G2276" s="299">
        <f t="shared" si="285"/>
        <v>56.887634403615479</v>
      </c>
      <c r="H2276" s="303">
        <f t="shared" si="283"/>
        <v>120.82913650318089</v>
      </c>
      <c r="I2276" s="298">
        <f t="shared" si="284"/>
        <v>5.288610715421492E-4</v>
      </c>
    </row>
    <row r="2277" spans="1:9" ht="30" customHeight="1" x14ac:dyDescent="0.2">
      <c r="A2277" s="296">
        <v>40990</v>
      </c>
      <c r="B2277" s="297">
        <v>2402.71</v>
      </c>
      <c r="C2277" s="297">
        <v>1770.66</v>
      </c>
      <c r="D2277" s="298">
        <f t="shared" si="280"/>
        <v>-7.1785376058720205E-3</v>
      </c>
      <c r="E2277" s="298">
        <f t="shared" si="281"/>
        <v>3.0501754087336312E-4</v>
      </c>
      <c r="F2277" s="299">
        <f t="shared" si="285"/>
        <v>63.482495622167733</v>
      </c>
      <c r="G2277" s="299">
        <f t="shared" si="285"/>
        <v>56.904986129967376</v>
      </c>
      <c r="H2277" s="303">
        <f t="shared" si="283"/>
        <v>120.3874817521351</v>
      </c>
      <c r="I2277" s="298">
        <f t="shared" si="284"/>
        <v>-3.6552007556071718E-3</v>
      </c>
    </row>
    <row r="2278" spans="1:9" ht="30" customHeight="1" x14ac:dyDescent="0.2">
      <c r="A2278" s="296">
        <v>40991</v>
      </c>
      <c r="B2278" s="297">
        <v>2410.16</v>
      </c>
      <c r="C2278" s="297">
        <v>1772.95</v>
      </c>
      <c r="D2278" s="298">
        <f t="shared" si="280"/>
        <v>3.0958683489535851E-3</v>
      </c>
      <c r="E2278" s="298">
        <f t="shared" si="281"/>
        <v>1.2924674661046775E-3</v>
      </c>
      <c r="F2278" s="299">
        <f t="shared" ref="F2278:G2293" si="286">F2277*(1+D2278)</f>
        <v>63.679029071076982</v>
      </c>
      <c r="G2278" s="299">
        <f t="shared" si="286"/>
        <v>56.978533973199504</v>
      </c>
      <c r="H2278" s="303">
        <f t="shared" si="283"/>
        <v>120.65756304427649</v>
      </c>
      <c r="I2278" s="298">
        <f t="shared" si="284"/>
        <v>2.2434333554501337E-3</v>
      </c>
    </row>
    <row r="2279" spans="1:9" ht="30" customHeight="1" x14ac:dyDescent="0.2">
      <c r="A2279" s="296">
        <v>40992</v>
      </c>
      <c r="B2279" s="297">
        <v>2410.16</v>
      </c>
      <c r="C2279" s="297">
        <v>1772.95</v>
      </c>
      <c r="D2279" s="298">
        <f t="shared" si="280"/>
        <v>0</v>
      </c>
      <c r="E2279" s="298">
        <f t="shared" si="281"/>
        <v>0</v>
      </c>
      <c r="F2279" s="299">
        <f t="shared" si="286"/>
        <v>63.679029071076982</v>
      </c>
      <c r="G2279" s="299">
        <f t="shared" si="286"/>
        <v>56.978533973199504</v>
      </c>
      <c r="H2279" s="303">
        <f t="shared" si="283"/>
        <v>120.65756304427649</v>
      </c>
      <c r="I2279" s="298">
        <f t="shared" si="284"/>
        <v>0</v>
      </c>
    </row>
    <row r="2280" spans="1:9" ht="30" customHeight="1" x14ac:dyDescent="0.2">
      <c r="A2280" s="296">
        <v>40993</v>
      </c>
      <c r="B2280" s="297">
        <v>2410.16</v>
      </c>
      <c r="C2280" s="297">
        <v>1772.95</v>
      </c>
      <c r="D2280" s="298">
        <f t="shared" si="280"/>
        <v>0</v>
      </c>
      <c r="E2280" s="298">
        <f t="shared" si="281"/>
        <v>0</v>
      </c>
      <c r="F2280" s="299">
        <f t="shared" si="286"/>
        <v>63.679029071076982</v>
      </c>
      <c r="G2280" s="299">
        <f t="shared" si="286"/>
        <v>56.978533973199504</v>
      </c>
      <c r="H2280" s="303">
        <f t="shared" si="283"/>
        <v>120.65756304427649</v>
      </c>
      <c r="I2280" s="298">
        <f t="shared" si="284"/>
        <v>0</v>
      </c>
    </row>
    <row r="2281" spans="1:9" ht="30" customHeight="1" x14ac:dyDescent="0.2">
      <c r="A2281" s="296">
        <v>40994</v>
      </c>
      <c r="B2281" s="297">
        <v>2443.64</v>
      </c>
      <c r="C2281" s="297">
        <v>1773.3</v>
      </c>
      <c r="D2281" s="298">
        <f t="shared" si="280"/>
        <v>1.3795595610372932E-2</v>
      </c>
      <c r="E2281" s="298">
        <f t="shared" si="281"/>
        <v>1.9739161149750128E-4</v>
      </c>
      <c r="F2281" s="299">
        <f t="shared" si="286"/>
        <v>64.557519205002748</v>
      </c>
      <c r="G2281" s="299">
        <f t="shared" si="286"/>
        <v>56.989781057841235</v>
      </c>
      <c r="H2281" s="303">
        <f t="shared" si="283"/>
        <v>121.54730026284398</v>
      </c>
      <c r="I2281" s="298">
        <f t="shared" si="284"/>
        <v>7.3740691931677071E-3</v>
      </c>
    </row>
    <row r="2282" spans="1:9" ht="30" customHeight="1" x14ac:dyDescent="0.2">
      <c r="A2282" s="296">
        <v>40995</v>
      </c>
      <c r="B2282" s="297">
        <v>2437.0100000000002</v>
      </c>
      <c r="C2282" s="297">
        <v>1777.14</v>
      </c>
      <c r="D2282" s="298">
        <f t="shared" si="280"/>
        <v>-2.7168529102318748E-3</v>
      </c>
      <c r="E2282" s="298">
        <f t="shared" si="281"/>
        <v>2.1631130210895836E-3</v>
      </c>
      <c r="F2282" s="299">
        <f t="shared" si="286"/>
        <v>64.382125921073296</v>
      </c>
      <c r="G2282" s="299">
        <f t="shared" si="286"/>
        <v>57.113056395316491</v>
      </c>
      <c r="H2282" s="303">
        <f t="shared" si="283"/>
        <v>121.49518231638979</v>
      </c>
      <c r="I2282" s="298">
        <f t="shared" si="284"/>
        <v>-4.2878736377924146E-4</v>
      </c>
    </row>
    <row r="2283" spans="1:9" ht="30" customHeight="1" x14ac:dyDescent="0.2">
      <c r="A2283" s="296">
        <v>40996</v>
      </c>
      <c r="B2283" s="297">
        <v>2425.5500000000002</v>
      </c>
      <c r="C2283" s="297">
        <v>1776.86</v>
      </c>
      <c r="D2283" s="298">
        <f t="shared" si="280"/>
        <v>-4.7135752434862383E-3</v>
      </c>
      <c r="E2283" s="298">
        <f t="shared" si="281"/>
        <v>-1.5756893673579797E-4</v>
      </c>
      <c r="F2283" s="299">
        <f t="shared" si="286"/>
        <v>64.078655926208711</v>
      </c>
      <c r="G2283" s="299">
        <f t="shared" si="286"/>
        <v>57.104057151746552</v>
      </c>
      <c r="H2283" s="303">
        <f t="shared" si="283"/>
        <v>121.18271307795527</v>
      </c>
      <c r="I2283" s="298">
        <f t="shared" si="284"/>
        <v>-2.5718652581697009E-3</v>
      </c>
    </row>
    <row r="2284" spans="1:9" ht="30" customHeight="1" x14ac:dyDescent="0.2">
      <c r="A2284" s="296">
        <v>40997</v>
      </c>
      <c r="B2284" s="297">
        <v>2421.6999999999998</v>
      </c>
      <c r="C2284" s="297">
        <v>1778.95</v>
      </c>
      <c r="D2284" s="298">
        <f t="shared" si="280"/>
        <v>-1.5885299126721275E-3</v>
      </c>
      <c r="E2284" s="298">
        <f t="shared" si="281"/>
        <v>1.1755410107291441E-3</v>
      </c>
      <c r="F2284" s="299">
        <f t="shared" si="286"/>
        <v>63.976865064506107</v>
      </c>
      <c r="G2284" s="299">
        <f t="shared" si="286"/>
        <v>57.171185312807459</v>
      </c>
      <c r="H2284" s="303">
        <f t="shared" si="283"/>
        <v>121.14805037731357</v>
      </c>
      <c r="I2284" s="298">
        <f t="shared" si="284"/>
        <v>-2.8603667768525425E-4</v>
      </c>
    </row>
    <row r="2285" spans="1:9" ht="30" customHeight="1" x14ac:dyDescent="0.2">
      <c r="A2285" s="296">
        <v>40998</v>
      </c>
      <c r="B2285" s="297">
        <v>2430.67</v>
      </c>
      <c r="C2285" s="297">
        <v>1775.14</v>
      </c>
      <c r="D2285" s="298">
        <f t="shared" si="280"/>
        <v>3.6971666289281379E-3</v>
      </c>
      <c r="E2285" s="298">
        <f t="shared" si="281"/>
        <v>-2.1440095548939811E-3</v>
      </c>
      <c r="F2285" s="299">
        <f t="shared" si="286"/>
        <v>64.213398195046025</v>
      </c>
      <c r="G2285" s="299">
        <f t="shared" si="286"/>
        <v>57.048609745232184</v>
      </c>
      <c r="H2285" s="303">
        <f t="shared" si="283"/>
        <v>121.26200794027821</v>
      </c>
      <c r="I2285" s="298">
        <f t="shared" si="284"/>
        <v>9.406471058322777E-4</v>
      </c>
    </row>
    <row r="2286" spans="1:9" ht="30" customHeight="1" x14ac:dyDescent="0.2">
      <c r="A2286" s="296">
        <v>40999</v>
      </c>
      <c r="B2286" s="297">
        <v>2430.67</v>
      </c>
      <c r="C2286" s="297">
        <v>1775.14</v>
      </c>
      <c r="D2286" s="298">
        <f t="shared" si="280"/>
        <v>0</v>
      </c>
      <c r="E2286" s="298">
        <f t="shared" si="281"/>
        <v>0</v>
      </c>
      <c r="F2286" s="299">
        <f t="shared" si="286"/>
        <v>64.213398195046025</v>
      </c>
      <c r="G2286" s="299">
        <f t="shared" si="286"/>
        <v>57.048609745232184</v>
      </c>
      <c r="H2286" s="303">
        <f t="shared" si="283"/>
        <v>121.26200794027821</v>
      </c>
      <c r="I2286" s="298">
        <f t="shared" si="284"/>
        <v>0</v>
      </c>
    </row>
    <row r="2287" spans="1:9" ht="30" customHeight="1" x14ac:dyDescent="0.2">
      <c r="A2287" s="296">
        <v>41000</v>
      </c>
      <c r="B2287" s="297">
        <v>2430.67</v>
      </c>
      <c r="C2287" s="297">
        <v>1775.14</v>
      </c>
      <c r="D2287" s="298">
        <f t="shared" si="280"/>
        <v>0</v>
      </c>
      <c r="E2287" s="298">
        <f t="shared" si="281"/>
        <v>0</v>
      </c>
      <c r="F2287" s="299">
        <f t="shared" si="286"/>
        <v>64.213398195046025</v>
      </c>
      <c r="G2287" s="299">
        <f t="shared" si="286"/>
        <v>57.048609745232184</v>
      </c>
      <c r="H2287" s="303">
        <f t="shared" si="283"/>
        <v>121.26200794027821</v>
      </c>
      <c r="I2287" s="298">
        <f t="shared" si="284"/>
        <v>0</v>
      </c>
    </row>
    <row r="2288" spans="1:9" ht="30" customHeight="1" x14ac:dyDescent="0.2">
      <c r="A2288" s="296">
        <v>41001</v>
      </c>
      <c r="B2288" s="297">
        <v>2449.08</v>
      </c>
      <c r="C2288" s="297">
        <v>1776.71</v>
      </c>
      <c r="D2288" s="298">
        <f t="shared" si="280"/>
        <v>7.5455043176953351E-3</v>
      </c>
      <c r="E2288" s="298">
        <f t="shared" si="281"/>
        <v>8.8404639962348164E-4</v>
      </c>
      <c r="F2288" s="299">
        <f t="shared" si="286"/>
        <v>64.697920668380632</v>
      </c>
      <c r="G2288" s="299">
        <f t="shared" si="286"/>
        <v>57.099043363280991</v>
      </c>
      <c r="H2288" s="303">
        <f t="shared" si="283"/>
        <v>121.79696403166162</v>
      </c>
      <c r="I2288" s="298">
        <f t="shared" si="284"/>
        <v>4.4115721030025647E-3</v>
      </c>
    </row>
    <row r="2289" spans="1:9" ht="30" customHeight="1" x14ac:dyDescent="0.2">
      <c r="A2289" s="296">
        <v>41002</v>
      </c>
      <c r="B2289" s="297">
        <v>2439.89</v>
      </c>
      <c r="C2289" s="297">
        <v>1770.74</v>
      </c>
      <c r="D2289" s="298">
        <f t="shared" si="280"/>
        <v>-3.75948750926746E-3</v>
      </c>
      <c r="E2289" s="298">
        <f t="shared" si="281"/>
        <v>-3.3658011450399894E-3</v>
      </c>
      <c r="F2289" s="299">
        <f t="shared" si="286"/>
        <v>64.454689643752275</v>
      </c>
      <c r="G2289" s="299">
        <f t="shared" si="286"/>
        <v>56.906859337748166</v>
      </c>
      <c r="H2289" s="303">
        <f t="shared" si="283"/>
        <v>121.36154898150045</v>
      </c>
      <c r="I2289" s="298">
        <f t="shared" si="284"/>
        <v>-3.5749253162663439E-3</v>
      </c>
    </row>
    <row r="2290" spans="1:9" ht="30" customHeight="1" x14ac:dyDescent="0.2">
      <c r="A2290" s="296">
        <v>41003</v>
      </c>
      <c r="B2290" s="297">
        <v>2415.0500000000002</v>
      </c>
      <c r="C2290" s="297">
        <v>1773.07</v>
      </c>
      <c r="D2290" s="298">
        <f t="shared" si="280"/>
        <v>-1.0232965497714875E-2</v>
      </c>
      <c r="E2290" s="298">
        <f t="shared" si="281"/>
        <v>1.3149691071147314E-3</v>
      </c>
      <c r="F2290" s="299">
        <f t="shared" si="286"/>
        <v>63.795127028461835</v>
      </c>
      <c r="G2290" s="299">
        <f t="shared" si="286"/>
        <v>56.981690099760236</v>
      </c>
      <c r="H2290" s="303">
        <f t="shared" si="283"/>
        <v>120.77681712822206</v>
      </c>
      <c r="I2290" s="298">
        <f t="shared" si="284"/>
        <v>-4.818098138871952E-3</v>
      </c>
    </row>
    <row r="2291" spans="1:9" ht="30" customHeight="1" x14ac:dyDescent="0.2">
      <c r="A2291" s="296">
        <v>41004</v>
      </c>
      <c r="B2291" s="297">
        <v>2414.4</v>
      </c>
      <c r="C2291" s="297">
        <v>1776.62</v>
      </c>
      <c r="D2291" s="298">
        <f t="shared" si="280"/>
        <v>-2.6918179251254871E-4</v>
      </c>
      <c r="E2291" s="298">
        <f t="shared" si="281"/>
        <v>2.0001753299812978E-3</v>
      </c>
      <c r="F2291" s="299">
        <f t="shared" si="286"/>
        <v>63.777954541814744</v>
      </c>
      <c r="G2291" s="299">
        <f t="shared" si="286"/>
        <v>57.095663470558414</v>
      </c>
      <c r="H2291" s="303">
        <f t="shared" si="283"/>
        <v>120.87361801237316</v>
      </c>
      <c r="I2291" s="298">
        <f t="shared" si="284"/>
        <v>8.0148563650527015E-4</v>
      </c>
    </row>
    <row r="2292" spans="1:9" ht="30" customHeight="1" x14ac:dyDescent="0.2">
      <c r="A2292" s="296">
        <v>41005</v>
      </c>
      <c r="B2292" s="297">
        <v>2414.4</v>
      </c>
      <c r="C2292" s="297">
        <v>1785.02</v>
      </c>
      <c r="D2292" s="298">
        <f t="shared" si="280"/>
        <v>0</v>
      </c>
      <c r="E2292" s="298">
        <f t="shared" si="281"/>
        <v>4.716936902460658E-3</v>
      </c>
      <c r="F2292" s="299">
        <f t="shared" si="286"/>
        <v>63.777954541814744</v>
      </c>
      <c r="G2292" s="299">
        <f t="shared" si="286"/>
        <v>57.36498011255317</v>
      </c>
      <c r="H2292" s="303">
        <f t="shared" si="283"/>
        <v>121.14293465436791</v>
      </c>
      <c r="I2292" s="298">
        <f t="shared" si="284"/>
        <v>2.2280845599176187E-3</v>
      </c>
    </row>
    <row r="2293" spans="1:9" ht="30" customHeight="1" x14ac:dyDescent="0.2">
      <c r="A2293" s="296">
        <v>41006</v>
      </c>
      <c r="B2293" s="297">
        <v>2414.4</v>
      </c>
      <c r="C2293" s="297">
        <v>1785.02</v>
      </c>
      <c r="D2293" s="298">
        <f t="shared" si="280"/>
        <v>0</v>
      </c>
      <c r="E2293" s="298">
        <f t="shared" si="281"/>
        <v>0</v>
      </c>
      <c r="F2293" s="299">
        <f t="shared" si="286"/>
        <v>63.777954541814744</v>
      </c>
      <c r="G2293" s="299">
        <f t="shared" si="286"/>
        <v>57.36498011255317</v>
      </c>
      <c r="H2293" s="303">
        <f t="shared" si="283"/>
        <v>121.14293465436791</v>
      </c>
      <c r="I2293" s="298">
        <f t="shared" si="284"/>
        <v>0</v>
      </c>
    </row>
    <row r="2294" spans="1:9" ht="30" customHeight="1" x14ac:dyDescent="0.2">
      <c r="A2294" s="296">
        <v>41007</v>
      </c>
      <c r="B2294" s="297">
        <v>2414.4</v>
      </c>
      <c r="C2294" s="297">
        <v>1785.02</v>
      </c>
      <c r="D2294" s="298">
        <f t="shared" si="280"/>
        <v>0</v>
      </c>
      <c r="E2294" s="298">
        <f t="shared" si="281"/>
        <v>0</v>
      </c>
      <c r="F2294" s="299">
        <f t="shared" ref="F2294:G2309" si="287">F2293*(1+D2294)</f>
        <v>63.777954541814744</v>
      </c>
      <c r="G2294" s="299">
        <f t="shared" si="287"/>
        <v>57.36498011255317</v>
      </c>
      <c r="H2294" s="303">
        <f t="shared" si="283"/>
        <v>121.14293465436791</v>
      </c>
      <c r="I2294" s="298">
        <f t="shared" si="284"/>
        <v>0</v>
      </c>
    </row>
    <row r="2295" spans="1:9" ht="30" customHeight="1" x14ac:dyDescent="0.2">
      <c r="A2295" s="296">
        <v>41008</v>
      </c>
      <c r="B2295" s="297">
        <v>2387.0300000000002</v>
      </c>
      <c r="C2295" s="297">
        <v>1786.18</v>
      </c>
      <c r="D2295" s="298">
        <f t="shared" si="280"/>
        <v>-1.1400893676647754E-2</v>
      </c>
      <c r="E2295" s="298">
        <f t="shared" si="281"/>
        <v>6.4964159990847116E-4</v>
      </c>
      <c r="F2295" s="299">
        <f t="shared" si="287"/>
        <v>63.050828863169443</v>
      </c>
      <c r="G2295" s="299">
        <f t="shared" si="287"/>
        <v>57.402246790012207</v>
      </c>
      <c r="H2295" s="303">
        <f t="shared" si="283"/>
        <v>120.45307565318166</v>
      </c>
      <c r="I2295" s="298">
        <f t="shared" si="284"/>
        <v>-5.6945871680794393E-3</v>
      </c>
    </row>
    <row r="2296" spans="1:9" ht="30" customHeight="1" x14ac:dyDescent="0.2">
      <c r="A2296" s="296">
        <v>41009</v>
      </c>
      <c r="B2296" s="297">
        <v>2346.27</v>
      </c>
      <c r="C2296" s="297">
        <v>1788.86</v>
      </c>
      <c r="D2296" s="298">
        <f t="shared" si="280"/>
        <v>-1.7223082231739496E-2</v>
      </c>
      <c r="E2296" s="298">
        <f t="shared" si="281"/>
        <v>1.4992842049434154E-3</v>
      </c>
      <c r="F2296" s="299">
        <f t="shared" si="287"/>
        <v>61.964899252879739</v>
      </c>
      <c r="G2296" s="299">
        <f t="shared" si="287"/>
        <v>57.488309071952742</v>
      </c>
      <c r="H2296" s="303">
        <f t="shared" si="283"/>
        <v>119.45320832483247</v>
      </c>
      <c r="I2296" s="298">
        <f t="shared" si="284"/>
        <v>-8.3008866558798577E-3</v>
      </c>
    </row>
    <row r="2297" spans="1:9" ht="30" customHeight="1" x14ac:dyDescent="0.2">
      <c r="A2297" s="296">
        <v>41010</v>
      </c>
      <c r="B2297" s="297">
        <v>2364.09</v>
      </c>
      <c r="C2297" s="297">
        <v>1786.15</v>
      </c>
      <c r="D2297" s="298">
        <f t="shared" si="280"/>
        <v>7.5663367620967649E-3</v>
      </c>
      <c r="E2297" s="298">
        <f t="shared" si="281"/>
        <v>-1.5160799656937396E-3</v>
      </c>
      <c r="F2297" s="299">
        <f t="shared" si="287"/>
        <v>62.433746548056433</v>
      </c>
      <c r="G2297" s="299">
        <f t="shared" si="287"/>
        <v>57.401152198307145</v>
      </c>
      <c r="H2297" s="303">
        <f t="shared" si="283"/>
        <v>119.83489874636358</v>
      </c>
      <c r="I2297" s="298">
        <f t="shared" si="284"/>
        <v>3.1953132685491594E-3</v>
      </c>
    </row>
    <row r="2298" spans="1:9" ht="30" customHeight="1" x14ac:dyDescent="0.2">
      <c r="A2298" s="296">
        <v>41011</v>
      </c>
      <c r="B2298" s="297">
        <v>2396.69</v>
      </c>
      <c r="C2298" s="297">
        <v>1785.6</v>
      </c>
      <c r="D2298" s="298">
        <f t="shared" si="280"/>
        <v>1.369544887638559E-2</v>
      </c>
      <c r="E2298" s="298">
        <f t="shared" si="281"/>
        <v>-3.0797228492883329E-4</v>
      </c>
      <c r="F2298" s="299">
        <f t="shared" si="287"/>
        <v>63.288804732066559</v>
      </c>
      <c r="G2298" s="299">
        <f t="shared" si="287"/>
        <v>57.38347423430708</v>
      </c>
      <c r="H2298" s="303">
        <f t="shared" si="283"/>
        <v>120.67227896637364</v>
      </c>
      <c r="I2298" s="298">
        <f t="shared" si="284"/>
        <v>6.9877825973084645E-3</v>
      </c>
    </row>
    <row r="2299" spans="1:9" ht="30" customHeight="1" x14ac:dyDescent="0.2">
      <c r="A2299" s="296">
        <v>41012</v>
      </c>
      <c r="B2299" s="297">
        <v>2366.84</v>
      </c>
      <c r="C2299" s="297">
        <v>1789.47</v>
      </c>
      <c r="D2299" s="298">
        <f t="shared" si="280"/>
        <v>-1.2532886627639387E-2</v>
      </c>
      <c r="E2299" s="298">
        <f t="shared" si="281"/>
        <v>2.164993419217416E-3</v>
      </c>
      <c r="F2299" s="299">
        <f t="shared" si="287"/>
        <v>62.49561331756076</v>
      </c>
      <c r="G2299" s="299">
        <f t="shared" si="287"/>
        <v>57.507709078396182</v>
      </c>
      <c r="H2299" s="303">
        <f t="shared" si="283"/>
        <v>120.00332239595694</v>
      </c>
      <c r="I2299" s="298">
        <f t="shared" si="284"/>
        <v>-5.5435811451203893E-3</v>
      </c>
    </row>
    <row r="2300" spans="1:9" ht="30" customHeight="1" x14ac:dyDescent="0.2">
      <c r="A2300" s="296">
        <v>41013</v>
      </c>
      <c r="B2300" s="297">
        <v>2366.84</v>
      </c>
      <c r="C2300" s="297">
        <v>1789.47</v>
      </c>
      <c r="D2300" s="298">
        <f t="shared" si="280"/>
        <v>0</v>
      </c>
      <c r="E2300" s="298">
        <f t="shared" si="281"/>
        <v>0</v>
      </c>
      <c r="F2300" s="299">
        <f t="shared" si="287"/>
        <v>62.49561331756076</v>
      </c>
      <c r="G2300" s="299">
        <f t="shared" si="287"/>
        <v>57.507709078396182</v>
      </c>
      <c r="H2300" s="303">
        <f t="shared" si="283"/>
        <v>120.00332239595694</v>
      </c>
      <c r="I2300" s="298">
        <f t="shared" si="284"/>
        <v>0</v>
      </c>
    </row>
    <row r="2301" spans="1:9" ht="30" customHeight="1" x14ac:dyDescent="0.2">
      <c r="A2301" s="296">
        <v>41014</v>
      </c>
      <c r="B2301" s="297">
        <v>2366.84</v>
      </c>
      <c r="C2301" s="297">
        <v>1789.47</v>
      </c>
      <c r="D2301" s="298">
        <f t="shared" si="280"/>
        <v>0</v>
      </c>
      <c r="E2301" s="298">
        <f t="shared" si="281"/>
        <v>0</v>
      </c>
      <c r="F2301" s="299">
        <f t="shared" si="287"/>
        <v>62.49561331756076</v>
      </c>
      <c r="G2301" s="299">
        <f t="shared" si="287"/>
        <v>57.507709078396182</v>
      </c>
      <c r="H2301" s="303">
        <f t="shared" si="283"/>
        <v>120.00332239595694</v>
      </c>
      <c r="I2301" s="298">
        <f t="shared" si="284"/>
        <v>0</v>
      </c>
    </row>
    <row r="2302" spans="1:9" ht="30" customHeight="1" x14ac:dyDescent="0.2">
      <c r="A2302" s="296">
        <v>41015</v>
      </c>
      <c r="B2302" s="297">
        <v>2365.65</v>
      </c>
      <c r="C2302" s="297">
        <v>1791.19</v>
      </c>
      <c r="D2302" s="298">
        <f t="shared" si="280"/>
        <v>-5.0290651436379777E-4</v>
      </c>
      <c r="E2302" s="298">
        <f t="shared" si="281"/>
        <v>9.6071681326525464E-4</v>
      </c>
      <c r="F2302" s="299">
        <f t="shared" si="287"/>
        <v>62.4641838665042</v>
      </c>
      <c r="G2302" s="299">
        <f t="shared" si="287"/>
        <v>57.562957701400165</v>
      </c>
      <c r="H2302" s="303">
        <f t="shared" si="283"/>
        <v>120.02714156790437</v>
      </c>
      <c r="I2302" s="298">
        <f t="shared" si="284"/>
        <v>1.984876041084134E-4</v>
      </c>
    </row>
    <row r="2303" spans="1:9" ht="30" customHeight="1" x14ac:dyDescent="0.2">
      <c r="A2303" s="296">
        <v>41016</v>
      </c>
      <c r="B2303" s="297">
        <v>2402.29</v>
      </c>
      <c r="C2303" s="297">
        <v>1789.07</v>
      </c>
      <c r="D2303" s="298">
        <f t="shared" si="280"/>
        <v>1.53696234733748E-2</v>
      </c>
      <c r="E2303" s="298">
        <f t="shared" si="281"/>
        <v>-1.1842716717640825E-3</v>
      </c>
      <c r="F2303" s="299">
        <f t="shared" si="287"/>
        <v>63.424234853104025</v>
      </c>
      <c r="G2303" s="299">
        <f t="shared" si="287"/>
        <v>57.494787521251446</v>
      </c>
      <c r="H2303" s="303">
        <f t="shared" si="283"/>
        <v>120.91902237435548</v>
      </c>
      <c r="I2303" s="298">
        <f t="shared" si="284"/>
        <v>7.430659389206052E-3</v>
      </c>
    </row>
    <row r="2304" spans="1:9" ht="30" customHeight="1" x14ac:dyDescent="0.2">
      <c r="A2304" s="296">
        <v>41017</v>
      </c>
      <c r="B2304" s="297">
        <v>2392.5700000000002</v>
      </c>
      <c r="C2304" s="297">
        <v>1790.87</v>
      </c>
      <c r="D2304" s="298">
        <f t="shared" si="280"/>
        <v>-4.0543470777281267E-3</v>
      </c>
      <c r="E2304" s="298">
        <f t="shared" si="281"/>
        <v>1.0056035306097891E-3</v>
      </c>
      <c r="F2304" s="299">
        <f t="shared" si="287"/>
        <v>63.167090991870204</v>
      </c>
      <c r="G2304" s="299">
        <f t="shared" si="287"/>
        <v>57.55260448257448</v>
      </c>
      <c r="H2304" s="303">
        <f t="shared" si="283"/>
        <v>120.71969547444468</v>
      </c>
      <c r="I2304" s="298">
        <f t="shared" si="284"/>
        <v>-1.6484329429467368E-3</v>
      </c>
    </row>
    <row r="2305" spans="1:9" ht="30" customHeight="1" x14ac:dyDescent="0.2">
      <c r="A2305" s="296">
        <v>41018</v>
      </c>
      <c r="B2305" s="297">
        <v>2378.48</v>
      </c>
      <c r="C2305" s="297">
        <v>1792.41</v>
      </c>
      <c r="D2305" s="298">
        <f t="shared" si="280"/>
        <v>-5.9064738212607692E-3</v>
      </c>
      <c r="E2305" s="298">
        <f t="shared" si="281"/>
        <v>8.5954772990988536E-4</v>
      </c>
      <c r="F2305" s="299">
        <f t="shared" si="287"/>
        <v>62.793996222561525</v>
      </c>
      <c r="G2305" s="299">
        <f t="shared" si="287"/>
        <v>57.602073693107876</v>
      </c>
      <c r="H2305" s="303">
        <f t="shared" si="283"/>
        <v>120.3960699156694</v>
      </c>
      <c r="I2305" s="298">
        <f t="shared" si="284"/>
        <v>-2.6808016496677237E-3</v>
      </c>
    </row>
    <row r="2306" spans="1:9" ht="30" customHeight="1" x14ac:dyDescent="0.2">
      <c r="A2306" s="296">
        <v>41019</v>
      </c>
      <c r="B2306" s="297">
        <v>2381.3200000000002</v>
      </c>
      <c r="C2306" s="297">
        <v>1791.08</v>
      </c>
      <c r="D2306" s="298">
        <f t="shared" si="280"/>
        <v>1.1933275923444772E-3</v>
      </c>
      <c r="E2306" s="298">
        <f t="shared" si="281"/>
        <v>-7.4229316173293324E-4</v>
      </c>
      <c r="F2306" s="299">
        <f t="shared" si="287"/>
        <v>62.868930030887491</v>
      </c>
      <c r="G2306" s="299">
        <f t="shared" si="287"/>
        <v>57.559316067703847</v>
      </c>
      <c r="H2306" s="303">
        <f t="shared" si="283"/>
        <v>120.42824609859133</v>
      </c>
      <c r="I2306" s="298">
        <f t="shared" si="284"/>
        <v>2.6725276783924422E-4</v>
      </c>
    </row>
    <row r="2307" spans="1:9" ht="30" customHeight="1" x14ac:dyDescent="0.2">
      <c r="A2307" s="296">
        <v>41020</v>
      </c>
      <c r="B2307" s="297">
        <v>2381.3200000000002</v>
      </c>
      <c r="C2307" s="297">
        <v>1791.08</v>
      </c>
      <c r="D2307" s="298">
        <f t="shared" si="280"/>
        <v>0</v>
      </c>
      <c r="E2307" s="298">
        <f t="shared" si="281"/>
        <v>0</v>
      </c>
      <c r="F2307" s="299">
        <f t="shared" si="287"/>
        <v>62.868930030887491</v>
      </c>
      <c r="G2307" s="299">
        <f t="shared" si="287"/>
        <v>57.559316067703847</v>
      </c>
      <c r="H2307" s="303">
        <f t="shared" si="283"/>
        <v>120.42824609859133</v>
      </c>
      <c r="I2307" s="298">
        <f t="shared" si="284"/>
        <v>0</v>
      </c>
    </row>
    <row r="2308" spans="1:9" ht="30" customHeight="1" x14ac:dyDescent="0.2">
      <c r="A2308" s="296">
        <v>41021</v>
      </c>
      <c r="B2308" s="297">
        <v>2381.3200000000002</v>
      </c>
      <c r="C2308" s="297">
        <v>1791.08</v>
      </c>
      <c r="D2308" s="298">
        <f t="shared" si="280"/>
        <v>0</v>
      </c>
      <c r="E2308" s="298">
        <f t="shared" si="281"/>
        <v>0</v>
      </c>
      <c r="F2308" s="299">
        <f t="shared" si="287"/>
        <v>62.868930030887491</v>
      </c>
      <c r="G2308" s="299">
        <f t="shared" si="287"/>
        <v>57.559316067703847</v>
      </c>
      <c r="H2308" s="303">
        <f t="shared" si="283"/>
        <v>120.42824609859133</v>
      </c>
      <c r="I2308" s="298">
        <f t="shared" si="284"/>
        <v>0</v>
      </c>
    </row>
    <row r="2309" spans="1:9" ht="30" customHeight="1" x14ac:dyDescent="0.2">
      <c r="A2309" s="296">
        <v>41022</v>
      </c>
      <c r="B2309" s="297">
        <v>2361.35</v>
      </c>
      <c r="C2309" s="297">
        <v>1793.16</v>
      </c>
      <c r="D2309" s="298">
        <f t="shared" si="280"/>
        <v>-8.4214663994692119E-3</v>
      </c>
      <c r="E2309" s="298">
        <f t="shared" si="281"/>
        <v>1.1606366948047366E-3</v>
      </c>
      <c r="F2309" s="299">
        <f t="shared" si="287"/>
        <v>62.339481449061793</v>
      </c>
      <c r="G2309" s="299">
        <f t="shared" si="287"/>
        <v>57.626121522059883</v>
      </c>
      <c r="H2309" s="303">
        <f t="shared" si="283"/>
        <v>119.96560297112168</v>
      </c>
      <c r="I2309" s="298">
        <f t="shared" si="284"/>
        <v>-3.841649633350085E-3</v>
      </c>
    </row>
    <row r="2310" spans="1:9" ht="30" customHeight="1" x14ac:dyDescent="0.2">
      <c r="A2310" s="296">
        <v>41023</v>
      </c>
      <c r="B2310" s="297">
        <v>2370.04</v>
      </c>
      <c r="C2310" s="297">
        <v>1791.5</v>
      </c>
      <c r="D2310" s="298">
        <f t="shared" ref="D2310:D2373" si="288">LN(B2310/B2309)</f>
        <v>3.6733432549442076E-3</v>
      </c>
      <c r="E2310" s="298">
        <f t="shared" ref="E2310:E2373" si="289">LN(C2310/C2309)</f>
        <v>-9.2616879629361687E-4</v>
      </c>
      <c r="F2310" s="299">
        <f t="shared" ref="F2310:G2325" si="290">F2309*(1+D2310)</f>
        <v>62.568475762759427</v>
      </c>
      <c r="G2310" s="299">
        <f t="shared" si="290"/>
        <v>57.572750006454726</v>
      </c>
      <c r="H2310" s="303">
        <f t="shared" ref="H2310:H2373" si="291">F2310+G2310</f>
        <v>120.14122576921415</v>
      </c>
      <c r="I2310" s="298">
        <f t="shared" ref="I2310:I2373" si="292">(H2310-H2309)/H2309</f>
        <v>1.4639429448350979E-3</v>
      </c>
    </row>
    <row r="2311" spans="1:9" ht="30" customHeight="1" x14ac:dyDescent="0.2">
      <c r="A2311" s="296">
        <v>41024</v>
      </c>
      <c r="B2311" s="297">
        <v>2402.71</v>
      </c>
      <c r="C2311" s="297">
        <v>1790.54</v>
      </c>
      <c r="D2311" s="298">
        <f t="shared" si="288"/>
        <v>1.3690434349637485E-2</v>
      </c>
      <c r="E2311" s="298">
        <f t="shared" si="289"/>
        <v>-5.3600742760238299E-4</v>
      </c>
      <c r="F2311" s="299">
        <f t="shared" si="290"/>
        <v>63.425065372546371</v>
      </c>
      <c r="G2311" s="299">
        <f t="shared" si="290"/>
        <v>57.541890584823769</v>
      </c>
      <c r="H2311" s="303">
        <f t="shared" si="291"/>
        <v>120.96695595737015</v>
      </c>
      <c r="I2311" s="298">
        <f t="shared" si="292"/>
        <v>6.872996199840606E-3</v>
      </c>
    </row>
    <row r="2312" spans="1:9" ht="30" customHeight="1" x14ac:dyDescent="0.2">
      <c r="A2312" s="296">
        <v>41025</v>
      </c>
      <c r="B2312" s="297">
        <v>2418.89</v>
      </c>
      <c r="C2312" s="297">
        <v>1791.98</v>
      </c>
      <c r="D2312" s="298">
        <f t="shared" si="288"/>
        <v>6.711490266474913E-3</v>
      </c>
      <c r="E2312" s="298">
        <f t="shared" si="289"/>
        <v>8.039034409027335E-4</v>
      </c>
      <c r="F2312" s="299">
        <f t="shared" si="290"/>
        <v>63.85074208144475</v>
      </c>
      <c r="G2312" s="299">
        <f t="shared" si="290"/>
        <v>57.588148708660952</v>
      </c>
      <c r="H2312" s="303">
        <f t="shared" si="291"/>
        <v>121.4388907901057</v>
      </c>
      <c r="I2312" s="298">
        <f t="shared" si="292"/>
        <v>3.9013532993412703E-3</v>
      </c>
    </row>
    <row r="2313" spans="1:9" ht="30" customHeight="1" x14ac:dyDescent="0.2">
      <c r="A2313" s="296">
        <v>41026</v>
      </c>
      <c r="B2313" s="297">
        <v>2424.7800000000002</v>
      </c>
      <c r="C2313" s="297">
        <v>1793.39</v>
      </c>
      <c r="D2313" s="298">
        <f t="shared" si="288"/>
        <v>2.4320413666470294E-3</v>
      </c>
      <c r="E2313" s="298">
        <f t="shared" si="289"/>
        <v>7.8652974320026848E-4</v>
      </c>
      <c r="F2313" s="299">
        <f t="shared" si="290"/>
        <v>64.006029727477937</v>
      </c>
      <c r="G2313" s="299">
        <f t="shared" si="290"/>
        <v>57.633443500476162</v>
      </c>
      <c r="H2313" s="303">
        <f t="shared" si="291"/>
        <v>121.6394732279541</v>
      </c>
      <c r="I2313" s="298">
        <f t="shared" si="292"/>
        <v>1.6517150028575445E-3</v>
      </c>
    </row>
    <row r="2314" spans="1:9" ht="30" customHeight="1" x14ac:dyDescent="0.2">
      <c r="A2314" s="296">
        <v>41027</v>
      </c>
      <c r="B2314" s="297">
        <v>2424.7800000000002</v>
      </c>
      <c r="C2314" s="297">
        <v>1793.39</v>
      </c>
      <c r="D2314" s="298">
        <f t="shared" si="288"/>
        <v>0</v>
      </c>
      <c r="E2314" s="298">
        <f t="shared" si="289"/>
        <v>0</v>
      </c>
      <c r="F2314" s="299">
        <f t="shared" si="290"/>
        <v>64.006029727477937</v>
      </c>
      <c r="G2314" s="299">
        <f t="shared" si="290"/>
        <v>57.633443500476162</v>
      </c>
      <c r="H2314" s="303">
        <f t="shared" si="291"/>
        <v>121.6394732279541</v>
      </c>
      <c r="I2314" s="298">
        <f t="shared" si="292"/>
        <v>0</v>
      </c>
    </row>
    <row r="2315" spans="1:9" ht="30" customHeight="1" x14ac:dyDescent="0.2">
      <c r="A2315" s="296">
        <v>41028</v>
      </c>
      <c r="B2315" s="297">
        <v>2424.7800000000002</v>
      </c>
      <c r="C2315" s="297">
        <v>1793.39</v>
      </c>
      <c r="D2315" s="298">
        <f t="shared" si="288"/>
        <v>0</v>
      </c>
      <c r="E2315" s="298">
        <f t="shared" si="289"/>
        <v>0</v>
      </c>
      <c r="F2315" s="299">
        <f t="shared" si="290"/>
        <v>64.006029727477937</v>
      </c>
      <c r="G2315" s="299">
        <f t="shared" si="290"/>
        <v>57.633443500476162</v>
      </c>
      <c r="H2315" s="303">
        <f t="shared" si="291"/>
        <v>121.6394732279541</v>
      </c>
      <c r="I2315" s="298">
        <f t="shared" si="292"/>
        <v>0</v>
      </c>
    </row>
    <row r="2316" spans="1:9" ht="30" customHeight="1" x14ac:dyDescent="0.2">
      <c r="A2316" s="296">
        <v>41029</v>
      </c>
      <c r="B2316" s="297">
        <v>2415.42</v>
      </c>
      <c r="C2316" s="297">
        <v>1794.82</v>
      </c>
      <c r="D2316" s="298">
        <f t="shared" si="288"/>
        <v>-3.8676135976101703E-3</v>
      </c>
      <c r="E2316" s="298">
        <f t="shared" si="289"/>
        <v>7.9705484110788218E-4</v>
      </c>
      <c r="F2316" s="299">
        <f t="shared" si="290"/>
        <v>63.758479136574906</v>
      </c>
      <c r="G2316" s="299">
        <f t="shared" si="290"/>
        <v>57.679380515627933</v>
      </c>
      <c r="H2316" s="303">
        <f t="shared" si="291"/>
        <v>121.43785965220283</v>
      </c>
      <c r="I2316" s="298">
        <f t="shared" si="292"/>
        <v>-1.6574683398491907E-3</v>
      </c>
    </row>
    <row r="2317" spans="1:9" ht="30" customHeight="1" x14ac:dyDescent="0.2">
      <c r="A2317" s="296">
        <v>41030</v>
      </c>
      <c r="B2317" s="297">
        <v>2429.1</v>
      </c>
      <c r="C2317" s="297">
        <v>1792.43</v>
      </c>
      <c r="D2317" s="298">
        <f t="shared" si="288"/>
        <v>5.6476333511471096E-3</v>
      </c>
      <c r="E2317" s="298">
        <f t="shared" si="289"/>
        <v>-1.3324972352805684E-3</v>
      </c>
      <c r="F2317" s="299">
        <f t="shared" si="290"/>
        <v>64.118563649765036</v>
      </c>
      <c r="G2317" s="299">
        <f t="shared" si="290"/>
        <v>57.602522900558164</v>
      </c>
      <c r="H2317" s="303">
        <f t="shared" si="291"/>
        <v>121.72108655032321</v>
      </c>
      <c r="I2317" s="298">
        <f t="shared" si="292"/>
        <v>2.3322784091512746E-3</v>
      </c>
    </row>
    <row r="2318" spans="1:9" ht="30" customHeight="1" x14ac:dyDescent="0.2">
      <c r="A2318" s="296">
        <v>41031</v>
      </c>
      <c r="B2318" s="297">
        <v>2423.29</v>
      </c>
      <c r="C2318" s="297">
        <v>1795.45</v>
      </c>
      <c r="D2318" s="298">
        <f t="shared" si="288"/>
        <v>-2.3946973662421749E-3</v>
      </c>
      <c r="E2318" s="298">
        <f t="shared" si="289"/>
        <v>1.6834457747865934E-3</v>
      </c>
      <c r="F2318" s="299">
        <f t="shared" si="290"/>
        <v>63.965019094265713</v>
      </c>
      <c r="G2318" s="299">
        <f t="shared" si="290"/>
        <v>57.699493624352151</v>
      </c>
      <c r="H2318" s="303">
        <f t="shared" si="291"/>
        <v>121.66451271861786</v>
      </c>
      <c r="I2318" s="298">
        <f t="shared" si="292"/>
        <v>-4.6478250653768838E-4</v>
      </c>
    </row>
    <row r="2319" spans="1:9" ht="30" customHeight="1" x14ac:dyDescent="0.2">
      <c r="A2319" s="296">
        <v>41032</v>
      </c>
      <c r="B2319" s="297">
        <v>2405.17</v>
      </c>
      <c r="C2319" s="297">
        <v>1796.29</v>
      </c>
      <c r="D2319" s="298">
        <f t="shared" si="288"/>
        <v>-7.5055338815309949E-3</v>
      </c>
      <c r="E2319" s="298">
        <f t="shared" si="289"/>
        <v>4.6773987834014194E-4</v>
      </c>
      <c r="F2319" s="299">
        <f t="shared" si="290"/>
        <v>63.484927476220925</v>
      </c>
      <c r="G2319" s="299">
        <f t="shared" si="290"/>
        <v>57.726481978480294</v>
      </c>
      <c r="H2319" s="303">
        <f t="shared" si="291"/>
        <v>121.21140945470123</v>
      </c>
      <c r="I2319" s="298">
        <f t="shared" si="292"/>
        <v>-3.7242023478494118E-3</v>
      </c>
    </row>
    <row r="2320" spans="1:9" ht="30" customHeight="1" x14ac:dyDescent="0.2">
      <c r="A2320" s="296">
        <v>41033</v>
      </c>
      <c r="B2320" s="297">
        <v>2366.39</v>
      </c>
      <c r="C2320" s="297">
        <v>1798.98</v>
      </c>
      <c r="D2320" s="298">
        <f t="shared" si="288"/>
        <v>-1.6254999993060973E-2</v>
      </c>
      <c r="E2320" s="298">
        <f t="shared" si="289"/>
        <v>1.4964108408905847E-3</v>
      </c>
      <c r="F2320" s="299">
        <f t="shared" si="290"/>
        <v>62.452979980535474</v>
      </c>
      <c r="G2320" s="299">
        <f t="shared" si="290"/>
        <v>57.812864511919365</v>
      </c>
      <c r="H2320" s="303">
        <f t="shared" si="291"/>
        <v>120.26584449245485</v>
      </c>
      <c r="I2320" s="298">
        <f t="shared" si="292"/>
        <v>-7.8009567457406172E-3</v>
      </c>
    </row>
    <row r="2321" spans="1:9" ht="30" customHeight="1" x14ac:dyDescent="0.2">
      <c r="A2321" s="296">
        <v>41034</v>
      </c>
      <c r="B2321" s="297">
        <v>2366.39</v>
      </c>
      <c r="C2321" s="297">
        <v>1798.98</v>
      </c>
      <c r="D2321" s="298">
        <f t="shared" si="288"/>
        <v>0</v>
      </c>
      <c r="E2321" s="298">
        <f t="shared" si="289"/>
        <v>0</v>
      </c>
      <c r="F2321" s="299">
        <f t="shared" si="290"/>
        <v>62.452979980535474</v>
      </c>
      <c r="G2321" s="299">
        <f t="shared" si="290"/>
        <v>57.812864511919365</v>
      </c>
      <c r="H2321" s="303">
        <f t="shared" si="291"/>
        <v>120.26584449245485</v>
      </c>
      <c r="I2321" s="298">
        <f t="shared" si="292"/>
        <v>0</v>
      </c>
    </row>
    <row r="2322" spans="1:9" ht="30" customHeight="1" x14ac:dyDescent="0.2">
      <c r="A2322" s="296">
        <v>41035</v>
      </c>
      <c r="B2322" s="297">
        <v>2366.39</v>
      </c>
      <c r="C2322" s="297">
        <v>1798.98</v>
      </c>
      <c r="D2322" s="298">
        <f t="shared" si="288"/>
        <v>0</v>
      </c>
      <c r="E2322" s="298">
        <f t="shared" si="289"/>
        <v>0</v>
      </c>
      <c r="F2322" s="299">
        <f t="shared" si="290"/>
        <v>62.452979980535474</v>
      </c>
      <c r="G2322" s="299">
        <f t="shared" si="290"/>
        <v>57.812864511919365</v>
      </c>
      <c r="H2322" s="303">
        <f t="shared" si="291"/>
        <v>120.26584449245485</v>
      </c>
      <c r="I2322" s="298">
        <f t="shared" si="292"/>
        <v>0</v>
      </c>
    </row>
    <row r="2323" spans="1:9" ht="30" customHeight="1" x14ac:dyDescent="0.2">
      <c r="A2323" s="296">
        <v>41036</v>
      </c>
      <c r="B2323" s="297">
        <v>2367.2600000000002</v>
      </c>
      <c r="C2323" s="297">
        <v>1799.11</v>
      </c>
      <c r="D2323" s="298">
        <f t="shared" si="288"/>
        <v>3.6758104625232637E-4</v>
      </c>
      <c r="E2323" s="298">
        <f t="shared" si="289"/>
        <v>7.2260560495371594E-5</v>
      </c>
      <c r="F2323" s="299">
        <f t="shared" si="290"/>
        <v>62.475936512258286</v>
      </c>
      <c r="G2323" s="299">
        <f t="shared" si="290"/>
        <v>57.817042101912847</v>
      </c>
      <c r="H2323" s="303">
        <f t="shared" si="291"/>
        <v>120.29297861417113</v>
      </c>
      <c r="I2323" s="298">
        <f t="shared" si="292"/>
        <v>2.2561785377052219E-4</v>
      </c>
    </row>
    <row r="2324" spans="1:9" ht="30" customHeight="1" x14ac:dyDescent="0.2">
      <c r="A2324" s="296">
        <v>41037</v>
      </c>
      <c r="B2324" s="297">
        <v>2357.4499999999998</v>
      </c>
      <c r="C2324" s="297">
        <v>1801.12</v>
      </c>
      <c r="D2324" s="298">
        <f t="shared" si="288"/>
        <v>-4.1526417906373051E-3</v>
      </c>
      <c r="E2324" s="298">
        <f t="shared" si="289"/>
        <v>1.1165954446447554E-3</v>
      </c>
      <c r="F2324" s="299">
        <f t="shared" si="290"/>
        <v>62.216496327388278</v>
      </c>
      <c r="G2324" s="299">
        <f t="shared" si="290"/>
        <v>57.881600347746684</v>
      </c>
      <c r="H2324" s="303">
        <f t="shared" si="291"/>
        <v>120.09809667513497</v>
      </c>
      <c r="I2324" s="298">
        <f t="shared" si="292"/>
        <v>-1.6200607989035763E-3</v>
      </c>
    </row>
    <row r="2325" spans="1:9" ht="30" customHeight="1" x14ac:dyDescent="0.2">
      <c r="A2325" s="296">
        <v>41038</v>
      </c>
      <c r="B2325" s="297">
        <v>2342.31</v>
      </c>
      <c r="C2325" s="297">
        <v>1799.64</v>
      </c>
      <c r="D2325" s="298">
        <f t="shared" si="288"/>
        <v>-6.4429044772632629E-3</v>
      </c>
      <c r="E2325" s="298">
        <f t="shared" si="289"/>
        <v>-8.2204872490474249E-4</v>
      </c>
      <c r="F2325" s="299">
        <f t="shared" si="290"/>
        <v>61.815641384640912</v>
      </c>
      <c r="G2325" s="299">
        <f t="shared" si="290"/>
        <v>57.83401885198537</v>
      </c>
      <c r="H2325" s="303">
        <f t="shared" si="291"/>
        <v>119.64966023662629</v>
      </c>
      <c r="I2325" s="298">
        <f t="shared" si="292"/>
        <v>-3.7339179464408881E-3</v>
      </c>
    </row>
    <row r="2326" spans="1:9" ht="30" customHeight="1" x14ac:dyDescent="0.2">
      <c r="A2326" s="296">
        <v>41039</v>
      </c>
      <c r="B2326" s="297">
        <v>2348.9299999999998</v>
      </c>
      <c r="C2326" s="297">
        <v>1798.54</v>
      </c>
      <c r="D2326" s="298">
        <f t="shared" si="288"/>
        <v>2.8222834023332029E-3</v>
      </c>
      <c r="E2326" s="298">
        <f t="shared" si="289"/>
        <v>-6.1142023704673218E-4</v>
      </c>
      <c r="F2326" s="299">
        <f t="shared" ref="F2326:G2341" si="293">F2325*(1+D2326)</f>
        <v>61.990102643325372</v>
      </c>
      <c r="G2326" s="299">
        <f t="shared" si="293"/>
        <v>57.79865796246952</v>
      </c>
      <c r="H2326" s="303">
        <f t="shared" si="291"/>
        <v>119.78876060579489</v>
      </c>
      <c r="I2326" s="298">
        <f t="shared" si="292"/>
        <v>1.1625638459274283E-3</v>
      </c>
    </row>
    <row r="2327" spans="1:9" ht="30" customHeight="1" x14ac:dyDescent="0.2">
      <c r="A2327" s="296">
        <v>41040</v>
      </c>
      <c r="B2327" s="297">
        <v>2341.23</v>
      </c>
      <c r="C2327" s="297">
        <v>1800.54</v>
      </c>
      <c r="D2327" s="298">
        <f t="shared" si="288"/>
        <v>-3.2834730234926127E-3</v>
      </c>
      <c r="E2327" s="298">
        <f t="shared" si="289"/>
        <v>1.1113952487115714E-3</v>
      </c>
      <c r="F2327" s="299">
        <f t="shared" si="293"/>
        <v>61.786559813572474</v>
      </c>
      <c r="G2327" s="299">
        <f t="shared" si="293"/>
        <v>57.862895116310916</v>
      </c>
      <c r="H2327" s="303">
        <f t="shared" si="291"/>
        <v>119.64945492988339</v>
      </c>
      <c r="I2327" s="298">
        <f t="shared" si="292"/>
        <v>-1.1629277672379739E-3</v>
      </c>
    </row>
    <row r="2328" spans="1:9" ht="30" customHeight="1" x14ac:dyDescent="0.2">
      <c r="A2328" s="296">
        <v>41041</v>
      </c>
      <c r="B2328" s="297">
        <v>2341.23</v>
      </c>
      <c r="C2328" s="297">
        <v>1800.54</v>
      </c>
      <c r="D2328" s="298">
        <f t="shared" si="288"/>
        <v>0</v>
      </c>
      <c r="E2328" s="298">
        <f t="shared" si="289"/>
        <v>0</v>
      </c>
      <c r="F2328" s="299">
        <f t="shared" si="293"/>
        <v>61.786559813572474</v>
      </c>
      <c r="G2328" s="299">
        <f t="shared" si="293"/>
        <v>57.862895116310916</v>
      </c>
      <c r="H2328" s="303">
        <f t="shared" si="291"/>
        <v>119.64945492988339</v>
      </c>
      <c r="I2328" s="298">
        <f t="shared" si="292"/>
        <v>0</v>
      </c>
    </row>
    <row r="2329" spans="1:9" ht="30" customHeight="1" x14ac:dyDescent="0.2">
      <c r="A2329" s="296">
        <v>41042</v>
      </c>
      <c r="B2329" s="297">
        <v>2341.23</v>
      </c>
      <c r="C2329" s="297">
        <v>1800.54</v>
      </c>
      <c r="D2329" s="298">
        <f t="shared" si="288"/>
        <v>0</v>
      </c>
      <c r="E2329" s="298">
        <f t="shared" si="289"/>
        <v>0</v>
      </c>
      <c r="F2329" s="299">
        <f t="shared" si="293"/>
        <v>61.786559813572474</v>
      </c>
      <c r="G2329" s="299">
        <f t="shared" si="293"/>
        <v>57.862895116310916</v>
      </c>
      <c r="H2329" s="303">
        <f t="shared" si="291"/>
        <v>119.64945492988339</v>
      </c>
      <c r="I2329" s="298">
        <f t="shared" si="292"/>
        <v>0</v>
      </c>
    </row>
    <row r="2330" spans="1:9" ht="30" customHeight="1" x14ac:dyDescent="0.2">
      <c r="A2330" s="296">
        <v>41043</v>
      </c>
      <c r="B2330" s="297">
        <v>2315.4499999999998</v>
      </c>
      <c r="C2330" s="297">
        <v>1802.92</v>
      </c>
      <c r="D2330" s="298">
        <f t="shared" si="288"/>
        <v>-1.1072379197167102E-2</v>
      </c>
      <c r="E2330" s="298">
        <f t="shared" si="289"/>
        <v>1.32095283204215E-3</v>
      </c>
      <c r="F2330" s="299">
        <f t="shared" si="293"/>
        <v>61.102435594028151</v>
      </c>
      <c r="G2330" s="299">
        <f t="shared" si="293"/>
        <v>57.939329271484965</v>
      </c>
      <c r="H2330" s="303">
        <f t="shared" si="291"/>
        <v>119.04176486551312</v>
      </c>
      <c r="I2330" s="298">
        <f t="shared" si="292"/>
        <v>-5.0789204574846663E-3</v>
      </c>
    </row>
    <row r="2331" spans="1:9" ht="30" customHeight="1" x14ac:dyDescent="0.2">
      <c r="A2331" s="296">
        <v>41044</v>
      </c>
      <c r="B2331" s="297">
        <v>2302.56</v>
      </c>
      <c r="C2331" s="297">
        <v>1802.84</v>
      </c>
      <c r="D2331" s="298">
        <f t="shared" si="288"/>
        <v>-5.582505657505888E-3</v>
      </c>
      <c r="E2331" s="298">
        <f t="shared" si="289"/>
        <v>-4.4373446936761211E-5</v>
      </c>
      <c r="F2331" s="299">
        <f t="shared" si="293"/>
        <v>60.761330901637102</v>
      </c>
      <c r="G2331" s="299">
        <f t="shared" si="293"/>
        <v>57.936758303731985</v>
      </c>
      <c r="H2331" s="303">
        <f t="shared" si="291"/>
        <v>118.69808920536909</v>
      </c>
      <c r="I2331" s="298">
        <f t="shared" si="292"/>
        <v>-2.8870175146705475E-3</v>
      </c>
    </row>
    <row r="2332" spans="1:9" ht="30" customHeight="1" x14ac:dyDescent="0.2">
      <c r="A2332" s="296">
        <v>41045</v>
      </c>
      <c r="B2332" s="297">
        <v>2293.21</v>
      </c>
      <c r="C2332" s="297">
        <v>1802.69</v>
      </c>
      <c r="D2332" s="298">
        <f t="shared" si="288"/>
        <v>-4.0689646784972198E-3</v>
      </c>
      <c r="E2332" s="298">
        <f t="shared" si="289"/>
        <v>-8.320552045680893E-5</v>
      </c>
      <c r="F2332" s="299">
        <f t="shared" si="293"/>
        <v>60.514095192379855</v>
      </c>
      <c r="G2332" s="299">
        <f t="shared" si="293"/>
        <v>57.931937645603739</v>
      </c>
      <c r="H2332" s="303">
        <f t="shared" si="291"/>
        <v>118.44603283798359</v>
      </c>
      <c r="I2332" s="298">
        <f t="shared" si="292"/>
        <v>-2.1235082137623074E-3</v>
      </c>
    </row>
    <row r="2333" spans="1:9" ht="30" customHeight="1" x14ac:dyDescent="0.2">
      <c r="A2333" s="296">
        <v>41046</v>
      </c>
      <c r="B2333" s="297">
        <v>2258.9299999999998</v>
      </c>
      <c r="C2333" s="297">
        <v>1805.2</v>
      </c>
      <c r="D2333" s="298">
        <f t="shared" si="288"/>
        <v>-1.5061332917936264E-2</v>
      </c>
      <c r="E2333" s="298">
        <f t="shared" si="289"/>
        <v>1.3913951949436566E-3</v>
      </c>
      <c r="F2333" s="299">
        <f t="shared" si="293"/>
        <v>59.602672258459741</v>
      </c>
      <c r="G2333" s="299">
        <f t="shared" si="293"/>
        <v>58.0125438652776</v>
      </c>
      <c r="H2333" s="303">
        <f t="shared" si="291"/>
        <v>117.61521612373734</v>
      </c>
      <c r="I2333" s="298">
        <f t="shared" si="292"/>
        <v>-7.0143059614557659E-3</v>
      </c>
    </row>
    <row r="2334" spans="1:9" ht="30" customHeight="1" x14ac:dyDescent="0.2">
      <c r="A2334" s="296">
        <v>41047</v>
      </c>
      <c r="B2334" s="297">
        <v>2242.25</v>
      </c>
      <c r="C2334" s="297">
        <v>1804.09</v>
      </c>
      <c r="D2334" s="298">
        <f t="shared" si="288"/>
        <v>-7.4114238273174692E-3</v>
      </c>
      <c r="E2334" s="298">
        <f t="shared" si="289"/>
        <v>-6.1507943944374846E-4</v>
      </c>
      <c r="F2334" s="299">
        <f t="shared" si="293"/>
        <v>59.160931593111599</v>
      </c>
      <c r="G2334" s="299">
        <f t="shared" si="293"/>
        <v>57.976861542316243</v>
      </c>
      <c r="H2334" s="303">
        <f t="shared" si="291"/>
        <v>117.13779313542784</v>
      </c>
      <c r="I2334" s="298">
        <f t="shared" si="292"/>
        <v>-4.059194074066276E-3</v>
      </c>
    </row>
    <row r="2335" spans="1:9" ht="30" customHeight="1" x14ac:dyDescent="0.2">
      <c r="A2335" s="296">
        <v>41048</v>
      </c>
      <c r="B2335" s="297">
        <v>2242.25</v>
      </c>
      <c r="C2335" s="297">
        <v>1804.09</v>
      </c>
      <c r="D2335" s="298">
        <f t="shared" si="288"/>
        <v>0</v>
      </c>
      <c r="E2335" s="298">
        <f t="shared" si="289"/>
        <v>0</v>
      </c>
      <c r="F2335" s="299">
        <f t="shared" si="293"/>
        <v>59.160931593111599</v>
      </c>
      <c r="G2335" s="299">
        <f t="shared" si="293"/>
        <v>57.976861542316243</v>
      </c>
      <c r="H2335" s="303">
        <f t="shared" si="291"/>
        <v>117.13779313542784</v>
      </c>
      <c r="I2335" s="298">
        <f t="shared" si="292"/>
        <v>0</v>
      </c>
    </row>
    <row r="2336" spans="1:9" ht="30" customHeight="1" x14ac:dyDescent="0.2">
      <c r="A2336" s="296">
        <v>41049</v>
      </c>
      <c r="B2336" s="297">
        <v>2242.25</v>
      </c>
      <c r="C2336" s="297">
        <v>1804.09</v>
      </c>
      <c r="D2336" s="298">
        <f t="shared" si="288"/>
        <v>0</v>
      </c>
      <c r="E2336" s="298">
        <f t="shared" si="289"/>
        <v>0</v>
      </c>
      <c r="F2336" s="299">
        <f t="shared" si="293"/>
        <v>59.160931593111599</v>
      </c>
      <c r="G2336" s="299">
        <f t="shared" si="293"/>
        <v>57.976861542316243</v>
      </c>
      <c r="H2336" s="303">
        <f t="shared" si="291"/>
        <v>117.13779313542784</v>
      </c>
      <c r="I2336" s="298">
        <f t="shared" si="292"/>
        <v>0</v>
      </c>
    </row>
    <row r="2337" spans="1:9" ht="30" customHeight="1" x14ac:dyDescent="0.2">
      <c r="A2337" s="296">
        <v>41050</v>
      </c>
      <c r="B2337" s="297">
        <v>2278.2399999999998</v>
      </c>
      <c r="C2337" s="297">
        <v>1802.86</v>
      </c>
      <c r="D2337" s="298">
        <f t="shared" si="288"/>
        <v>1.592338903457181E-2</v>
      </c>
      <c r="E2337" s="298">
        <f t="shared" si="289"/>
        <v>-6.8201668871352243E-4</v>
      </c>
      <c r="F2337" s="299">
        <f t="shared" si="293"/>
        <v>60.102974122516407</v>
      </c>
      <c r="G2337" s="299">
        <f t="shared" si="293"/>
        <v>57.93732035518515</v>
      </c>
      <c r="H2337" s="303">
        <f t="shared" si="291"/>
        <v>118.04029447770156</v>
      </c>
      <c r="I2337" s="298">
        <f t="shared" si="292"/>
        <v>7.7046128163803127E-3</v>
      </c>
    </row>
    <row r="2338" spans="1:9" ht="30" customHeight="1" x14ac:dyDescent="0.2">
      <c r="A2338" s="296">
        <v>41051</v>
      </c>
      <c r="B2338" s="297">
        <v>2279.4</v>
      </c>
      <c r="C2338" s="297">
        <v>1798.53</v>
      </c>
      <c r="D2338" s="298">
        <f t="shared" si="288"/>
        <v>5.0903538895050388E-4</v>
      </c>
      <c r="E2338" s="298">
        <f t="shared" si="289"/>
        <v>-2.404628260990129E-3</v>
      </c>
      <c r="F2338" s="299">
        <f t="shared" si="293"/>
        <v>60.133568663325946</v>
      </c>
      <c r="G2338" s="299">
        <f t="shared" si="293"/>
        <v>57.798002637293038</v>
      </c>
      <c r="H2338" s="303">
        <f t="shared" si="291"/>
        <v>117.93157130061898</v>
      </c>
      <c r="I2338" s="298">
        <f t="shared" si="292"/>
        <v>-9.2106833148505342E-4</v>
      </c>
    </row>
    <row r="2339" spans="1:9" ht="30" customHeight="1" x14ac:dyDescent="0.2">
      <c r="A2339" s="296">
        <v>41052</v>
      </c>
      <c r="B2339" s="297">
        <v>2283.36</v>
      </c>
      <c r="C2339" s="297">
        <v>1802.85</v>
      </c>
      <c r="D2339" s="298">
        <f t="shared" si="288"/>
        <v>1.7357919304460644E-3</v>
      </c>
      <c r="E2339" s="298">
        <f t="shared" si="289"/>
        <v>2.3990815032086036E-3</v>
      </c>
      <c r="F2339" s="299">
        <f t="shared" si="293"/>
        <v>60.237948026560673</v>
      </c>
      <c r="G2339" s="299">
        <f t="shared" si="293"/>
        <v>57.936664756342573</v>
      </c>
      <c r="H2339" s="303">
        <f t="shared" si="291"/>
        <v>118.17461278290324</v>
      </c>
      <c r="I2339" s="298">
        <f t="shared" si="292"/>
        <v>2.0608686851523311E-3</v>
      </c>
    </row>
    <row r="2340" spans="1:9" ht="30" customHeight="1" x14ac:dyDescent="0.2">
      <c r="A2340" s="296">
        <v>41053</v>
      </c>
      <c r="B2340" s="297">
        <v>2286.87</v>
      </c>
      <c r="C2340" s="297">
        <v>1800.18</v>
      </c>
      <c r="D2340" s="298">
        <f t="shared" si="288"/>
        <v>1.5360280292759391E-3</v>
      </c>
      <c r="E2340" s="298">
        <f t="shared" si="289"/>
        <v>-1.4820861823181175E-3</v>
      </c>
      <c r="F2340" s="299">
        <f t="shared" si="293"/>
        <v>60.330475203155544</v>
      </c>
      <c r="G2340" s="299">
        <f t="shared" si="293"/>
        <v>57.850797626057599</v>
      </c>
      <c r="H2340" s="303">
        <f t="shared" si="291"/>
        <v>118.18127282921314</v>
      </c>
      <c r="I2340" s="298">
        <f t="shared" si="292"/>
        <v>5.6357674064383408E-5</v>
      </c>
    </row>
    <row r="2341" spans="1:9" ht="30" customHeight="1" x14ac:dyDescent="0.2">
      <c r="A2341" s="296">
        <v>41054</v>
      </c>
      <c r="B2341" s="297">
        <v>2281.92</v>
      </c>
      <c r="C2341" s="297">
        <v>1800.93</v>
      </c>
      <c r="D2341" s="298">
        <f t="shared" si="288"/>
        <v>-2.1668765414182877E-3</v>
      </c>
      <c r="E2341" s="298">
        <f t="shared" si="289"/>
        <v>4.1653824006701525E-4</v>
      </c>
      <c r="F2341" s="299">
        <f t="shared" si="293"/>
        <v>60.199746511705207</v>
      </c>
      <c r="G2341" s="299">
        <f t="shared" si="293"/>
        <v>57.874894695487228</v>
      </c>
      <c r="H2341" s="303">
        <f t="shared" si="291"/>
        <v>118.07464120719243</v>
      </c>
      <c r="I2341" s="298">
        <f t="shared" si="292"/>
        <v>-9.0227173449731199E-4</v>
      </c>
    </row>
    <row r="2342" spans="1:9" ht="30" customHeight="1" x14ac:dyDescent="0.2">
      <c r="A2342" s="296">
        <v>41055</v>
      </c>
      <c r="B2342" s="297">
        <v>2281.92</v>
      </c>
      <c r="C2342" s="297">
        <v>1800.93</v>
      </c>
      <c r="D2342" s="298">
        <f t="shared" si="288"/>
        <v>0</v>
      </c>
      <c r="E2342" s="298">
        <f t="shared" si="289"/>
        <v>0</v>
      </c>
      <c r="F2342" s="299">
        <f t="shared" ref="F2342:G2357" si="294">F2341*(1+D2342)</f>
        <v>60.199746511705207</v>
      </c>
      <c r="G2342" s="299">
        <f t="shared" si="294"/>
        <v>57.874894695487228</v>
      </c>
      <c r="H2342" s="303">
        <f t="shared" si="291"/>
        <v>118.07464120719243</v>
      </c>
      <c r="I2342" s="298">
        <f t="shared" si="292"/>
        <v>0</v>
      </c>
    </row>
    <row r="2343" spans="1:9" ht="30" customHeight="1" x14ac:dyDescent="0.2">
      <c r="A2343" s="296">
        <v>41056</v>
      </c>
      <c r="B2343" s="297">
        <v>2281.92</v>
      </c>
      <c r="C2343" s="297">
        <v>1800.93</v>
      </c>
      <c r="D2343" s="298">
        <f t="shared" si="288"/>
        <v>0</v>
      </c>
      <c r="E2343" s="298">
        <f t="shared" si="289"/>
        <v>0</v>
      </c>
      <c r="F2343" s="299">
        <f t="shared" si="294"/>
        <v>60.199746511705207</v>
      </c>
      <c r="G2343" s="299">
        <f t="shared" si="294"/>
        <v>57.874894695487228</v>
      </c>
      <c r="H2343" s="303">
        <f t="shared" si="291"/>
        <v>118.07464120719243</v>
      </c>
      <c r="I2343" s="298">
        <f t="shared" si="292"/>
        <v>0</v>
      </c>
    </row>
    <row r="2344" spans="1:9" ht="30" customHeight="1" x14ac:dyDescent="0.2">
      <c r="A2344" s="296">
        <v>41057</v>
      </c>
      <c r="B2344" s="297">
        <v>2281.92</v>
      </c>
      <c r="C2344" s="297">
        <v>1800.93</v>
      </c>
      <c r="D2344" s="298">
        <f t="shared" si="288"/>
        <v>0</v>
      </c>
      <c r="E2344" s="298">
        <f t="shared" si="289"/>
        <v>0</v>
      </c>
      <c r="F2344" s="299">
        <f t="shared" si="294"/>
        <v>60.199746511705207</v>
      </c>
      <c r="G2344" s="299">
        <f t="shared" si="294"/>
        <v>57.874894695487228</v>
      </c>
      <c r="H2344" s="303">
        <f t="shared" si="291"/>
        <v>118.07464120719243</v>
      </c>
      <c r="I2344" s="298">
        <f t="shared" si="292"/>
        <v>0</v>
      </c>
    </row>
    <row r="2345" spans="1:9" ht="30" customHeight="1" x14ac:dyDescent="0.2">
      <c r="A2345" s="296">
        <v>41058</v>
      </c>
      <c r="B2345" s="297">
        <v>2307.5700000000002</v>
      </c>
      <c r="C2345" s="297">
        <v>1801.99</v>
      </c>
      <c r="D2345" s="298">
        <f t="shared" si="288"/>
        <v>1.1177828938267392E-2</v>
      </c>
      <c r="E2345" s="298">
        <f t="shared" si="289"/>
        <v>5.8841163866168371E-4</v>
      </c>
      <c r="F2345" s="299">
        <f t="shared" si="294"/>
        <v>60.872648980340102</v>
      </c>
      <c r="G2345" s="299">
        <f t="shared" si="294"/>
        <v>57.908948957112372</v>
      </c>
      <c r="H2345" s="303">
        <f t="shared" si="291"/>
        <v>118.78159793745247</v>
      </c>
      <c r="I2345" s="298">
        <f t="shared" si="292"/>
        <v>5.9873714036488843E-3</v>
      </c>
    </row>
    <row r="2346" spans="1:9" ht="30" customHeight="1" x14ac:dyDescent="0.2">
      <c r="A2346" s="296">
        <v>41059</v>
      </c>
      <c r="B2346" s="297">
        <v>2275.19</v>
      </c>
      <c r="C2346" s="297">
        <v>1808.79</v>
      </c>
      <c r="D2346" s="298">
        <f t="shared" si="288"/>
        <v>-1.4131457396946167E-2</v>
      </c>
      <c r="E2346" s="298">
        <f t="shared" si="289"/>
        <v>3.7665036579592869E-3</v>
      </c>
      <c r="F2346" s="299">
        <f t="shared" si="294"/>
        <v>60.012429734635163</v>
      </c>
      <c r="G2346" s="299">
        <f t="shared" si="294"/>
        <v>58.127063225187911</v>
      </c>
      <c r="H2346" s="303">
        <f t="shared" si="291"/>
        <v>118.13949295982307</v>
      </c>
      <c r="I2346" s="298">
        <f t="shared" si="292"/>
        <v>-5.4057614039467478E-3</v>
      </c>
    </row>
    <row r="2347" spans="1:9" ht="30" customHeight="1" x14ac:dyDescent="0.2">
      <c r="A2347" s="296">
        <v>41060</v>
      </c>
      <c r="B2347" s="297">
        <v>2270.25</v>
      </c>
      <c r="C2347" s="297">
        <v>1811.06</v>
      </c>
      <c r="D2347" s="298">
        <f t="shared" si="288"/>
        <v>-2.1736078113222066E-3</v>
      </c>
      <c r="E2347" s="298">
        <f t="shared" si="289"/>
        <v>1.2541957802452328E-3</v>
      </c>
      <c r="F2347" s="299">
        <f t="shared" si="294"/>
        <v>59.88198624858753</v>
      </c>
      <c r="G2347" s="299">
        <f t="shared" si="294"/>
        <v>58.199965942602987</v>
      </c>
      <c r="H2347" s="303">
        <f t="shared" si="291"/>
        <v>118.08195219119051</v>
      </c>
      <c r="I2347" s="298">
        <f t="shared" si="292"/>
        <v>-4.8705786008521122E-4</v>
      </c>
    </row>
    <row r="2348" spans="1:9" ht="30" customHeight="1" x14ac:dyDescent="0.2">
      <c r="A2348" s="296">
        <v>41061</v>
      </c>
      <c r="B2348" s="297">
        <v>2214.41</v>
      </c>
      <c r="C2348" s="297">
        <v>1816.25</v>
      </c>
      <c r="D2348" s="298">
        <f t="shared" si="288"/>
        <v>-2.4903955260830207E-2</v>
      </c>
      <c r="E2348" s="298">
        <f t="shared" si="289"/>
        <v>2.8616266829699722E-3</v>
      </c>
      <c r="F2348" s="299">
        <f t="shared" si="294"/>
        <v>58.390687942123058</v>
      </c>
      <c r="G2348" s="299">
        <f t="shared" si="294"/>
        <v>58.366512518092286</v>
      </c>
      <c r="H2348" s="303">
        <f t="shared" si="291"/>
        <v>116.75720046021534</v>
      </c>
      <c r="I2348" s="298">
        <f t="shared" si="292"/>
        <v>-1.1218917932777865E-2</v>
      </c>
    </row>
    <row r="2349" spans="1:9" ht="30" customHeight="1" x14ac:dyDescent="0.2">
      <c r="A2349" s="296">
        <v>41062</v>
      </c>
      <c r="B2349" s="297">
        <v>2214.41</v>
      </c>
      <c r="C2349" s="297">
        <v>1816.25</v>
      </c>
      <c r="D2349" s="298">
        <f t="shared" si="288"/>
        <v>0</v>
      </c>
      <c r="E2349" s="298">
        <f t="shared" si="289"/>
        <v>0</v>
      </c>
      <c r="F2349" s="299">
        <f t="shared" si="294"/>
        <v>58.390687942123058</v>
      </c>
      <c r="G2349" s="299">
        <f t="shared" si="294"/>
        <v>58.366512518092286</v>
      </c>
      <c r="H2349" s="303">
        <f t="shared" si="291"/>
        <v>116.75720046021534</v>
      </c>
      <c r="I2349" s="298">
        <f t="shared" si="292"/>
        <v>0</v>
      </c>
    </row>
    <row r="2350" spans="1:9" ht="30" customHeight="1" x14ac:dyDescent="0.2">
      <c r="A2350" s="296">
        <v>41063</v>
      </c>
      <c r="B2350" s="297">
        <v>2214.41</v>
      </c>
      <c r="C2350" s="297">
        <v>1816.25</v>
      </c>
      <c r="D2350" s="298">
        <f t="shared" si="288"/>
        <v>0</v>
      </c>
      <c r="E2350" s="298">
        <f t="shared" si="289"/>
        <v>0</v>
      </c>
      <c r="F2350" s="299">
        <f t="shared" si="294"/>
        <v>58.390687942123058</v>
      </c>
      <c r="G2350" s="299">
        <f t="shared" si="294"/>
        <v>58.366512518092286</v>
      </c>
      <c r="H2350" s="303">
        <f t="shared" si="291"/>
        <v>116.75720046021534</v>
      </c>
      <c r="I2350" s="298">
        <f t="shared" si="292"/>
        <v>0</v>
      </c>
    </row>
    <row r="2351" spans="1:9" ht="30" customHeight="1" x14ac:dyDescent="0.2">
      <c r="A2351" s="296">
        <v>41064</v>
      </c>
      <c r="B2351" s="297">
        <v>2214.6999999999998</v>
      </c>
      <c r="C2351" s="297">
        <v>1812.2</v>
      </c>
      <c r="D2351" s="298">
        <f t="shared" si="288"/>
        <v>1.3095181669194647E-4</v>
      </c>
      <c r="E2351" s="298">
        <f t="shared" si="289"/>
        <v>-2.2323590965323721E-3</v>
      </c>
      <c r="F2351" s="299">
        <f t="shared" si="294"/>
        <v>58.398334308786964</v>
      </c>
      <c r="G2351" s="299">
        <f t="shared" si="294"/>
        <v>58.236217502939652</v>
      </c>
      <c r="H2351" s="303">
        <f t="shared" si="291"/>
        <v>116.63455181172662</v>
      </c>
      <c r="I2351" s="298">
        <f t="shared" si="292"/>
        <v>-1.0504589695991598E-3</v>
      </c>
    </row>
    <row r="2352" spans="1:9" ht="30" customHeight="1" x14ac:dyDescent="0.2">
      <c r="A2352" s="296">
        <v>41065</v>
      </c>
      <c r="B2352" s="297">
        <v>2227.4499999999998</v>
      </c>
      <c r="C2352" s="297">
        <v>1810.05</v>
      </c>
      <c r="D2352" s="298">
        <f t="shared" si="288"/>
        <v>5.7404792781208386E-3</v>
      </c>
      <c r="E2352" s="298">
        <f t="shared" si="289"/>
        <v>-1.1871076002408401E-3</v>
      </c>
      <c r="F2352" s="299">
        <f t="shared" si="294"/>
        <v>58.733568736763331</v>
      </c>
      <c r="G2352" s="299">
        <f t="shared" si="294"/>
        <v>58.167084846532632</v>
      </c>
      <c r="H2352" s="303">
        <f t="shared" si="291"/>
        <v>116.90065358329596</v>
      </c>
      <c r="I2352" s="298">
        <f t="shared" si="292"/>
        <v>2.2815003567629322E-3</v>
      </c>
    </row>
    <row r="2353" spans="1:9" ht="30" customHeight="1" x14ac:dyDescent="0.2">
      <c r="A2353" s="296">
        <v>41066</v>
      </c>
      <c r="B2353" s="297">
        <v>2279.42</v>
      </c>
      <c r="C2353" s="297">
        <v>1805.68</v>
      </c>
      <c r="D2353" s="298">
        <f t="shared" si="288"/>
        <v>2.3063591218056154E-2</v>
      </c>
      <c r="E2353" s="298">
        <f t="shared" si="289"/>
        <v>-2.4172170642182962E-3</v>
      </c>
      <c r="F2353" s="299">
        <f t="shared" si="294"/>
        <v>60.08817575688564</v>
      </c>
      <c r="G2353" s="299">
        <f t="shared" si="294"/>
        <v>58.026482376465758</v>
      </c>
      <c r="H2353" s="303">
        <f t="shared" si="291"/>
        <v>118.1146581333514</v>
      </c>
      <c r="I2353" s="298">
        <f t="shared" si="292"/>
        <v>1.038492525784223E-2</v>
      </c>
    </row>
    <row r="2354" spans="1:9" ht="30" customHeight="1" x14ac:dyDescent="0.2">
      <c r="A2354" s="296">
        <v>41067</v>
      </c>
      <c r="B2354" s="297">
        <v>2279.2800000000002</v>
      </c>
      <c r="C2354" s="297">
        <v>1806.28</v>
      </c>
      <c r="D2354" s="298">
        <f t="shared" si="288"/>
        <v>-6.142101916940339E-5</v>
      </c>
      <c r="E2354" s="298">
        <f t="shared" si="289"/>
        <v>3.3222959585299598E-4</v>
      </c>
      <c r="F2354" s="299">
        <f t="shared" si="294"/>
        <v>60.084485079890619</v>
      </c>
      <c r="G2354" s="299">
        <f t="shared" si="294"/>
        <v>58.045760491254462</v>
      </c>
      <c r="H2354" s="303">
        <f t="shared" si="291"/>
        <v>118.13024557114508</v>
      </c>
      <c r="I2354" s="298">
        <f t="shared" si="292"/>
        <v>1.3196869922855618E-4</v>
      </c>
    </row>
    <row r="2355" spans="1:9" ht="30" customHeight="1" x14ac:dyDescent="0.2">
      <c r="A2355" s="296">
        <v>41068</v>
      </c>
      <c r="B2355" s="297">
        <v>2297.8200000000002</v>
      </c>
      <c r="C2355" s="297">
        <v>1806.59</v>
      </c>
      <c r="D2355" s="298">
        <f t="shared" si="288"/>
        <v>8.1012437562959956E-3</v>
      </c>
      <c r="E2355" s="298">
        <f t="shared" si="289"/>
        <v>1.7160872146556799E-4</v>
      </c>
      <c r="F2355" s="299">
        <f t="shared" si="294"/>
        <v>60.57124413949434</v>
      </c>
      <c r="G2355" s="299">
        <f t="shared" si="294"/>
        <v>58.055721649998866</v>
      </c>
      <c r="H2355" s="303">
        <f t="shared" si="291"/>
        <v>118.6269657894932</v>
      </c>
      <c r="I2355" s="298">
        <f t="shared" si="292"/>
        <v>4.2048521608207589E-3</v>
      </c>
    </row>
    <row r="2356" spans="1:9" ht="30" customHeight="1" x14ac:dyDescent="0.2">
      <c r="A2356" s="296">
        <v>41069</v>
      </c>
      <c r="B2356" s="297">
        <v>2297.8200000000002</v>
      </c>
      <c r="C2356" s="297">
        <v>1806.59</v>
      </c>
      <c r="D2356" s="298">
        <f t="shared" si="288"/>
        <v>0</v>
      </c>
      <c r="E2356" s="298">
        <f t="shared" si="289"/>
        <v>0</v>
      </c>
      <c r="F2356" s="299">
        <f t="shared" si="294"/>
        <v>60.57124413949434</v>
      </c>
      <c r="G2356" s="299">
        <f t="shared" si="294"/>
        <v>58.055721649998866</v>
      </c>
      <c r="H2356" s="303">
        <f t="shared" si="291"/>
        <v>118.6269657894932</v>
      </c>
      <c r="I2356" s="298">
        <f t="shared" si="292"/>
        <v>0</v>
      </c>
    </row>
    <row r="2357" spans="1:9" ht="30" customHeight="1" x14ac:dyDescent="0.2">
      <c r="A2357" s="296">
        <v>41070</v>
      </c>
      <c r="B2357" s="297">
        <v>2297.8200000000002</v>
      </c>
      <c r="C2357" s="297">
        <v>1806.59</v>
      </c>
      <c r="D2357" s="298">
        <f t="shared" si="288"/>
        <v>0</v>
      </c>
      <c r="E2357" s="298">
        <f t="shared" si="289"/>
        <v>0</v>
      </c>
      <c r="F2357" s="299">
        <f t="shared" si="294"/>
        <v>60.57124413949434</v>
      </c>
      <c r="G2357" s="299">
        <f t="shared" si="294"/>
        <v>58.055721649998866</v>
      </c>
      <c r="H2357" s="303">
        <f t="shared" si="291"/>
        <v>118.6269657894932</v>
      </c>
      <c r="I2357" s="298">
        <f t="shared" si="292"/>
        <v>0</v>
      </c>
    </row>
    <row r="2358" spans="1:9" ht="30" customHeight="1" x14ac:dyDescent="0.2">
      <c r="A2358" s="296">
        <v>41071</v>
      </c>
      <c r="B2358" s="297">
        <v>2268.94</v>
      </c>
      <c r="C2358" s="297">
        <v>1810.3</v>
      </c>
      <c r="D2358" s="298">
        <f t="shared" si="288"/>
        <v>-1.2648085296015294E-2</v>
      </c>
      <c r="E2358" s="298">
        <f t="shared" si="289"/>
        <v>2.0514869410782743E-3</v>
      </c>
      <c r="F2358" s="299">
        <f t="shared" ref="F2358:G2373" si="295">F2357*(1+D2358)</f>
        <v>59.805133877132249</v>
      </c>
      <c r="G2358" s="299">
        <f t="shared" si="295"/>
        <v>58.174822204818717</v>
      </c>
      <c r="H2358" s="303">
        <f t="shared" si="291"/>
        <v>117.97995608195097</v>
      </c>
      <c r="I2358" s="298">
        <f t="shared" si="292"/>
        <v>-5.4541537266523448E-3</v>
      </c>
    </row>
    <row r="2359" spans="1:9" ht="30" customHeight="1" x14ac:dyDescent="0.2">
      <c r="A2359" s="296">
        <v>41072</v>
      </c>
      <c r="B2359" s="297">
        <v>2295.4</v>
      </c>
      <c r="C2359" s="297">
        <v>1806.43</v>
      </c>
      <c r="D2359" s="298">
        <f t="shared" si="288"/>
        <v>1.159435818348043E-2</v>
      </c>
      <c r="E2359" s="298">
        <f t="shared" si="289"/>
        <v>-2.1400555070449586E-3</v>
      </c>
      <c r="F2359" s="299">
        <f t="shared" si="295"/>
        <v>60.498536020514727</v>
      </c>
      <c r="G2359" s="299">
        <f t="shared" si="295"/>
        <v>58.050324856187935</v>
      </c>
      <c r="H2359" s="303">
        <f t="shared" si="291"/>
        <v>118.54886087670266</v>
      </c>
      <c r="I2359" s="298">
        <f t="shared" si="292"/>
        <v>4.8220461648291928E-3</v>
      </c>
    </row>
    <row r="2360" spans="1:9" ht="30" customHeight="1" x14ac:dyDescent="0.2">
      <c r="A2360" s="296">
        <v>41073</v>
      </c>
      <c r="B2360" s="297">
        <v>2280.13</v>
      </c>
      <c r="C2360" s="297">
        <v>1810.06</v>
      </c>
      <c r="D2360" s="298">
        <f t="shared" si="288"/>
        <v>-6.67466137966024E-3</v>
      </c>
      <c r="E2360" s="298">
        <f t="shared" si="289"/>
        <v>2.0074720068674026E-3</v>
      </c>
      <c r="F2360" s="299">
        <f t="shared" si="295"/>
        <v>60.094728778612613</v>
      </c>
      <c r="G2360" s="299">
        <f t="shared" si="295"/>
        <v>58.166859258326298</v>
      </c>
      <c r="H2360" s="303">
        <f t="shared" si="291"/>
        <v>118.26158803693892</v>
      </c>
      <c r="I2360" s="298">
        <f t="shared" si="292"/>
        <v>-2.4232442019204562E-3</v>
      </c>
    </row>
    <row r="2361" spans="1:9" ht="30" customHeight="1" x14ac:dyDescent="0.2">
      <c r="A2361" s="296">
        <v>41074</v>
      </c>
      <c r="B2361" s="297">
        <v>2304.83</v>
      </c>
      <c r="C2361" s="297">
        <v>1809.34</v>
      </c>
      <c r="D2361" s="298">
        <f t="shared" si="288"/>
        <v>1.0774462132479415E-2</v>
      </c>
      <c r="E2361" s="298">
        <f t="shared" si="289"/>
        <v>-3.9785600347984443E-4</v>
      </c>
      <c r="F2361" s="299">
        <f t="shared" si="295"/>
        <v>60.742217158199395</v>
      </c>
      <c r="G2361" s="299">
        <f t="shared" si="295"/>
        <v>58.143717224166807</v>
      </c>
      <c r="H2361" s="303">
        <f t="shared" si="291"/>
        <v>118.8859343823662</v>
      </c>
      <c r="I2361" s="298">
        <f t="shared" si="292"/>
        <v>5.2793671706173103E-3</v>
      </c>
    </row>
    <row r="2362" spans="1:9" ht="30" customHeight="1" x14ac:dyDescent="0.2">
      <c r="A2362" s="296">
        <v>41075</v>
      </c>
      <c r="B2362" s="297">
        <v>2328.66</v>
      </c>
      <c r="C2362" s="297">
        <v>1811.9</v>
      </c>
      <c r="D2362" s="298">
        <f t="shared" si="288"/>
        <v>1.0286073826587937E-2</v>
      </c>
      <c r="E2362" s="298">
        <f t="shared" si="289"/>
        <v>1.4138805638212848E-3</v>
      </c>
      <c r="F2362" s="299">
        <f t="shared" si="295"/>
        <v>61.367016088279271</v>
      </c>
      <c r="G2362" s="299">
        <f t="shared" si="295"/>
        <v>58.225925495858377</v>
      </c>
      <c r="H2362" s="303">
        <f t="shared" si="291"/>
        <v>119.59294158413765</v>
      </c>
      <c r="I2362" s="298">
        <f t="shared" si="292"/>
        <v>5.9469373348872267E-3</v>
      </c>
    </row>
    <row r="2363" spans="1:9" ht="30" customHeight="1" x14ac:dyDescent="0.2">
      <c r="A2363" s="296">
        <v>41076</v>
      </c>
      <c r="B2363" s="297">
        <v>2328.66</v>
      </c>
      <c r="C2363" s="297">
        <v>1811.9</v>
      </c>
      <c r="D2363" s="298">
        <f t="shared" si="288"/>
        <v>0</v>
      </c>
      <c r="E2363" s="298">
        <f t="shared" si="289"/>
        <v>0</v>
      </c>
      <c r="F2363" s="299">
        <f t="shared" si="295"/>
        <v>61.367016088279271</v>
      </c>
      <c r="G2363" s="299">
        <f t="shared" si="295"/>
        <v>58.225925495858377</v>
      </c>
      <c r="H2363" s="303">
        <f t="shared" si="291"/>
        <v>119.59294158413765</v>
      </c>
      <c r="I2363" s="298">
        <f t="shared" si="292"/>
        <v>0</v>
      </c>
    </row>
    <row r="2364" spans="1:9" ht="30" customHeight="1" x14ac:dyDescent="0.2">
      <c r="A2364" s="296">
        <v>41077</v>
      </c>
      <c r="B2364" s="297">
        <v>2328.66</v>
      </c>
      <c r="C2364" s="297">
        <v>1811.9</v>
      </c>
      <c r="D2364" s="298">
        <f t="shared" si="288"/>
        <v>0</v>
      </c>
      <c r="E2364" s="298">
        <f t="shared" si="289"/>
        <v>0</v>
      </c>
      <c r="F2364" s="299">
        <f t="shared" si="295"/>
        <v>61.367016088279271</v>
      </c>
      <c r="G2364" s="299">
        <f t="shared" si="295"/>
        <v>58.225925495858377</v>
      </c>
      <c r="H2364" s="303">
        <f t="shared" si="291"/>
        <v>119.59294158413765</v>
      </c>
      <c r="I2364" s="298">
        <f t="shared" si="292"/>
        <v>0</v>
      </c>
    </row>
    <row r="2365" spans="1:9" ht="30" customHeight="1" x14ac:dyDescent="0.2">
      <c r="A2365" s="296">
        <v>41078</v>
      </c>
      <c r="B2365" s="297">
        <v>2332.0700000000002</v>
      </c>
      <c r="C2365" s="297">
        <v>1812.57</v>
      </c>
      <c r="D2365" s="298">
        <f t="shared" si="288"/>
        <v>1.4632903465608693E-3</v>
      </c>
      <c r="E2365" s="298">
        <f t="shared" si="289"/>
        <v>3.6970923066342973E-4</v>
      </c>
      <c r="F2365" s="299">
        <f t="shared" si="295"/>
        <v>61.456813850518493</v>
      </c>
      <c r="G2365" s="299">
        <f t="shared" si="295"/>
        <v>58.247452157978117</v>
      </c>
      <c r="H2365" s="303">
        <f t="shared" si="291"/>
        <v>119.7042660084966</v>
      </c>
      <c r="I2365" s="298">
        <f t="shared" si="292"/>
        <v>9.3086116023523323E-4</v>
      </c>
    </row>
    <row r="2366" spans="1:9" ht="30" customHeight="1" x14ac:dyDescent="0.2">
      <c r="A2366" s="296">
        <v>41079</v>
      </c>
      <c r="B2366" s="297">
        <v>2355.0100000000002</v>
      </c>
      <c r="C2366" s="297">
        <v>1810.68</v>
      </c>
      <c r="D2366" s="298">
        <f t="shared" si="288"/>
        <v>9.7886885534678812E-3</v>
      </c>
      <c r="E2366" s="298">
        <f t="shared" si="289"/>
        <v>-1.0432623591649819E-3</v>
      </c>
      <c r="F2366" s="299">
        <f t="shared" si="295"/>
        <v>62.058395460789676</v>
      </c>
      <c r="G2366" s="299">
        <f t="shared" si="295"/>
        <v>58.186684783624436</v>
      </c>
      <c r="H2366" s="303">
        <f t="shared" si="291"/>
        <v>120.24508024441411</v>
      </c>
      <c r="I2366" s="298">
        <f t="shared" si="292"/>
        <v>4.517919485669139E-3</v>
      </c>
    </row>
    <row r="2367" spans="1:9" ht="30" customHeight="1" x14ac:dyDescent="0.2">
      <c r="A2367" s="296">
        <v>41080</v>
      </c>
      <c r="B2367" s="297">
        <v>2351.14</v>
      </c>
      <c r="C2367" s="297">
        <v>1810.11</v>
      </c>
      <c r="D2367" s="298">
        <f t="shared" si="288"/>
        <v>-1.6446568308827272E-3</v>
      </c>
      <c r="E2367" s="298">
        <f t="shared" si="289"/>
        <v>-3.1484841965918214E-4</v>
      </c>
      <c r="F2367" s="299">
        <f t="shared" si="295"/>
        <v>61.956330696781464</v>
      </c>
      <c r="G2367" s="299">
        <f t="shared" si="295"/>
        <v>58.1683647978751</v>
      </c>
      <c r="H2367" s="303">
        <f t="shared" si="291"/>
        <v>120.12469549465656</v>
      </c>
      <c r="I2367" s="298">
        <f t="shared" si="292"/>
        <v>-1.0011615403545001E-3</v>
      </c>
    </row>
    <row r="2368" spans="1:9" ht="30" customHeight="1" x14ac:dyDescent="0.2">
      <c r="A2368" s="296">
        <v>41081</v>
      </c>
      <c r="B2368" s="297">
        <v>2299.16</v>
      </c>
      <c r="C2368" s="297">
        <v>1812.92</v>
      </c>
      <c r="D2368" s="298">
        <f t="shared" si="288"/>
        <v>-2.2356478077298441E-2</v>
      </c>
      <c r="E2368" s="298">
        <f t="shared" si="289"/>
        <v>1.551188128968588E-3</v>
      </c>
      <c r="F2368" s="299">
        <f t="shared" si="295"/>
        <v>60.571205347809013</v>
      </c>
      <c r="G2368" s="299">
        <f t="shared" si="295"/>
        <v>58.258594874831068</v>
      </c>
      <c r="H2368" s="303">
        <f t="shared" si="291"/>
        <v>118.82980022264007</v>
      </c>
      <c r="I2368" s="298">
        <f t="shared" si="292"/>
        <v>-1.0779592544932525E-2</v>
      </c>
    </row>
    <row r="2369" spans="1:9" ht="30" customHeight="1" x14ac:dyDescent="0.2">
      <c r="A2369" s="296">
        <v>41082</v>
      </c>
      <c r="B2369" s="297">
        <v>2315.65</v>
      </c>
      <c r="C2369" s="297">
        <v>1809.75</v>
      </c>
      <c r="D2369" s="298">
        <f t="shared" si="288"/>
        <v>7.1465868296727054E-3</v>
      </c>
      <c r="E2369" s="298">
        <f t="shared" si="289"/>
        <v>-1.7500908496188915E-3</v>
      </c>
      <c r="F2369" s="299">
        <f t="shared" si="295"/>
        <v>61.00408272620507</v>
      </c>
      <c r="G2369" s="299">
        <f t="shared" si="295"/>
        <v>58.156637041028972</v>
      </c>
      <c r="H2369" s="303">
        <f t="shared" si="291"/>
        <v>119.16071976723404</v>
      </c>
      <c r="I2369" s="298">
        <f t="shared" si="292"/>
        <v>2.7848194979201804E-3</v>
      </c>
    </row>
    <row r="2370" spans="1:9" ht="30" customHeight="1" x14ac:dyDescent="0.2">
      <c r="A2370" s="296">
        <v>41083</v>
      </c>
      <c r="B2370" s="297">
        <v>2315.65</v>
      </c>
      <c r="C2370" s="297">
        <v>1809.75</v>
      </c>
      <c r="D2370" s="298">
        <f t="shared" si="288"/>
        <v>0</v>
      </c>
      <c r="E2370" s="298">
        <f t="shared" si="289"/>
        <v>0</v>
      </c>
      <c r="F2370" s="299">
        <f t="shared" si="295"/>
        <v>61.00408272620507</v>
      </c>
      <c r="G2370" s="299">
        <f t="shared" si="295"/>
        <v>58.156637041028972</v>
      </c>
      <c r="H2370" s="303">
        <f t="shared" si="291"/>
        <v>119.16071976723404</v>
      </c>
      <c r="I2370" s="298">
        <f t="shared" si="292"/>
        <v>0</v>
      </c>
    </row>
    <row r="2371" spans="1:9" ht="30" customHeight="1" x14ac:dyDescent="0.2">
      <c r="A2371" s="296">
        <v>41084</v>
      </c>
      <c r="B2371" s="297">
        <v>2315.65</v>
      </c>
      <c r="C2371" s="297">
        <v>1809.75</v>
      </c>
      <c r="D2371" s="298">
        <f t="shared" si="288"/>
        <v>0</v>
      </c>
      <c r="E2371" s="298">
        <f t="shared" si="289"/>
        <v>0</v>
      </c>
      <c r="F2371" s="299">
        <f t="shared" si="295"/>
        <v>61.00408272620507</v>
      </c>
      <c r="G2371" s="299">
        <f t="shared" si="295"/>
        <v>58.156637041028972</v>
      </c>
      <c r="H2371" s="303">
        <f t="shared" si="291"/>
        <v>119.16071976723404</v>
      </c>
      <c r="I2371" s="298">
        <f t="shared" si="292"/>
        <v>0</v>
      </c>
    </row>
    <row r="2372" spans="1:9" ht="30" customHeight="1" x14ac:dyDescent="0.2">
      <c r="A2372" s="296">
        <v>41085</v>
      </c>
      <c r="B2372" s="297">
        <v>2278.98</v>
      </c>
      <c r="C2372" s="297">
        <v>1814.38</v>
      </c>
      <c r="D2372" s="298">
        <f t="shared" si="288"/>
        <v>-1.5962451219169026E-2</v>
      </c>
      <c r="E2372" s="298">
        <f t="shared" si="289"/>
        <v>2.5550973717396548E-3</v>
      </c>
      <c r="F2372" s="299">
        <f t="shared" si="295"/>
        <v>60.030308031517869</v>
      </c>
      <c r="G2372" s="299">
        <f t="shared" si="295"/>
        <v>58.305232911481724</v>
      </c>
      <c r="H2372" s="303">
        <f t="shared" si="291"/>
        <v>118.33554094299959</v>
      </c>
      <c r="I2372" s="298">
        <f t="shared" si="292"/>
        <v>-6.9249231277416111E-3</v>
      </c>
    </row>
    <row r="2373" spans="1:9" ht="30" customHeight="1" x14ac:dyDescent="0.2">
      <c r="A2373" s="296">
        <v>41086</v>
      </c>
      <c r="B2373" s="297">
        <v>2289.86</v>
      </c>
      <c r="C2373" s="297">
        <v>1812.79</v>
      </c>
      <c r="D2373" s="298">
        <f t="shared" si="288"/>
        <v>4.7627058799369591E-3</v>
      </c>
      <c r="E2373" s="298">
        <f t="shared" si="289"/>
        <v>-8.7671661479552031E-4</v>
      </c>
      <c r="F2373" s="299">
        <f t="shared" si="295"/>
        <v>60.316214732554002</v>
      </c>
      <c r="G2373" s="299">
        <f t="shared" si="295"/>
        <v>58.254115745058705</v>
      </c>
      <c r="H2373" s="303">
        <f t="shared" si="291"/>
        <v>118.57033047761271</v>
      </c>
      <c r="I2373" s="298">
        <f t="shared" si="292"/>
        <v>1.9840998971409835E-3</v>
      </c>
    </row>
    <row r="2374" spans="1:9" ht="30" customHeight="1" x14ac:dyDescent="0.2">
      <c r="A2374" s="296">
        <v>41087</v>
      </c>
      <c r="B2374" s="297">
        <v>2310.98</v>
      </c>
      <c r="C2374" s="297">
        <v>1813.49</v>
      </c>
      <c r="D2374" s="298">
        <f t="shared" ref="D2374:D2437" si="296">LN(B2374/B2373)</f>
        <v>9.1809966664448753E-3</v>
      </c>
      <c r="E2374" s="298">
        <f t="shared" ref="E2374:E2437" si="297">LN(C2374/C2373)</f>
        <v>3.8607057849618495E-4</v>
      </c>
      <c r="F2374" s="299">
        <f t="shared" ref="F2374:G2389" si="298">F2373*(1+D2374)</f>
        <v>60.869977698946151</v>
      </c>
      <c r="G2374" s="299">
        <f t="shared" si="298"/>
        <v>58.276605945224183</v>
      </c>
      <c r="H2374" s="303">
        <f t="shared" ref="H2374:H2437" si="299">F2374+G2374</f>
        <v>119.14658364417033</v>
      </c>
      <c r="I2374" s="298">
        <f t="shared" ref="I2374:I2437" si="300">(H2374-H2373)/H2373</f>
        <v>4.8600114736664498E-3</v>
      </c>
    </row>
    <row r="2375" spans="1:9" ht="30" customHeight="1" x14ac:dyDescent="0.2">
      <c r="A2375" s="296">
        <v>41088</v>
      </c>
      <c r="B2375" s="297">
        <v>2306.2199999999998</v>
      </c>
      <c r="C2375" s="297">
        <v>1815.88</v>
      </c>
      <c r="D2375" s="298">
        <f t="shared" si="296"/>
        <v>-2.0618564005588022E-3</v>
      </c>
      <c r="E2375" s="298">
        <f t="shared" si="297"/>
        <v>1.3170331740603716E-3</v>
      </c>
      <c r="F2375" s="299">
        <f t="shared" si="298"/>
        <v>60.744472545825708</v>
      </c>
      <c r="G2375" s="299">
        <f t="shared" si="298"/>
        <v>58.353358168525688</v>
      </c>
      <c r="H2375" s="303">
        <f t="shared" si="299"/>
        <v>119.0978307143514</v>
      </c>
      <c r="I2375" s="298">
        <f t="shared" si="300"/>
        <v>-4.0918445437371079E-4</v>
      </c>
    </row>
    <row r="2376" spans="1:9" ht="30" customHeight="1" x14ac:dyDescent="0.2">
      <c r="A2376" s="296">
        <v>41089</v>
      </c>
      <c r="B2376" s="297">
        <v>2363.79</v>
      </c>
      <c r="C2376" s="297">
        <v>1811.77</v>
      </c>
      <c r="D2376" s="298">
        <f t="shared" si="296"/>
        <v>2.4656442518690612E-2</v>
      </c>
      <c r="E2376" s="298">
        <f t="shared" si="297"/>
        <v>-2.2659307036490854E-3</v>
      </c>
      <c r="F2376" s="299">
        <f t="shared" si="298"/>
        <v>62.242215141480038</v>
      </c>
      <c r="G2376" s="299">
        <f t="shared" si="298"/>
        <v>58.22113350259059</v>
      </c>
      <c r="H2376" s="303">
        <f t="shared" si="299"/>
        <v>120.46334864407063</v>
      </c>
      <c r="I2376" s="298">
        <f t="shared" si="300"/>
        <v>1.1465514707772807E-2</v>
      </c>
    </row>
    <row r="2377" spans="1:9" ht="30" customHeight="1" x14ac:dyDescent="0.2">
      <c r="A2377" s="296">
        <v>41090</v>
      </c>
      <c r="B2377" s="297">
        <v>2363.79</v>
      </c>
      <c r="C2377" s="297">
        <v>1811.77</v>
      </c>
      <c r="D2377" s="298">
        <f t="shared" si="296"/>
        <v>0</v>
      </c>
      <c r="E2377" s="298">
        <f t="shared" si="297"/>
        <v>0</v>
      </c>
      <c r="F2377" s="299">
        <f t="shared" si="298"/>
        <v>62.242215141480038</v>
      </c>
      <c r="G2377" s="299">
        <f t="shared" si="298"/>
        <v>58.22113350259059</v>
      </c>
      <c r="H2377" s="303">
        <f t="shared" si="299"/>
        <v>120.46334864407063</v>
      </c>
      <c r="I2377" s="298">
        <f t="shared" si="300"/>
        <v>0</v>
      </c>
    </row>
    <row r="2378" spans="1:9" ht="30" customHeight="1" x14ac:dyDescent="0.2">
      <c r="A2378" s="296">
        <v>41091</v>
      </c>
      <c r="B2378" s="297">
        <v>2363.79</v>
      </c>
      <c r="C2378" s="297">
        <v>1811.77</v>
      </c>
      <c r="D2378" s="298">
        <f t="shared" si="296"/>
        <v>0</v>
      </c>
      <c r="E2378" s="298">
        <f t="shared" si="297"/>
        <v>0</v>
      </c>
      <c r="F2378" s="299">
        <f t="shared" si="298"/>
        <v>62.242215141480038</v>
      </c>
      <c r="G2378" s="299">
        <f t="shared" si="298"/>
        <v>58.22113350259059</v>
      </c>
      <c r="H2378" s="303">
        <f t="shared" si="299"/>
        <v>120.46334864407063</v>
      </c>
      <c r="I2378" s="298">
        <f t="shared" si="300"/>
        <v>0</v>
      </c>
    </row>
    <row r="2379" spans="1:9" ht="30" customHeight="1" x14ac:dyDescent="0.2">
      <c r="A2379" s="296">
        <v>41092</v>
      </c>
      <c r="B2379" s="297">
        <v>2369.75</v>
      </c>
      <c r="C2379" s="297">
        <v>1817.9</v>
      </c>
      <c r="D2379" s="298">
        <f t="shared" si="296"/>
        <v>2.5182012403108861E-3</v>
      </c>
      <c r="E2379" s="298">
        <f t="shared" si="297"/>
        <v>3.3777207449135942E-3</v>
      </c>
      <c r="F2379" s="299">
        <f t="shared" si="298"/>
        <v>62.398953564849009</v>
      </c>
      <c r="G2379" s="299">
        <f t="shared" si="298"/>
        <v>58.417788233014669</v>
      </c>
      <c r="H2379" s="303">
        <f t="shared" si="299"/>
        <v>120.81674179786367</v>
      </c>
      <c r="I2379" s="298">
        <f t="shared" si="300"/>
        <v>2.9336155583487523E-3</v>
      </c>
    </row>
    <row r="2380" spans="1:9" ht="30" customHeight="1" x14ac:dyDescent="0.2">
      <c r="A2380" s="296">
        <v>41093</v>
      </c>
      <c r="B2380" s="297">
        <v>2385.06</v>
      </c>
      <c r="C2380" s="297">
        <v>1815.19</v>
      </c>
      <c r="D2380" s="298">
        <f t="shared" si="296"/>
        <v>6.4398169055570236E-3</v>
      </c>
      <c r="E2380" s="298">
        <f t="shared" si="297"/>
        <v>-1.4918433083760444E-3</v>
      </c>
      <c r="F2380" s="299">
        <f t="shared" si="298"/>
        <v>62.800791400904991</v>
      </c>
      <c r="G2380" s="299">
        <f t="shared" si="298"/>
        <v>58.330638046549119</v>
      </c>
      <c r="H2380" s="303">
        <f t="shared" si="299"/>
        <v>121.13142944745411</v>
      </c>
      <c r="I2380" s="298">
        <f t="shared" si="300"/>
        <v>2.6046692280192233E-3</v>
      </c>
    </row>
    <row r="2381" spans="1:9" ht="30" customHeight="1" x14ac:dyDescent="0.2">
      <c r="A2381" s="296">
        <v>41094</v>
      </c>
      <c r="B2381" s="297">
        <v>2385.06</v>
      </c>
      <c r="C2381" s="297">
        <v>1815.19</v>
      </c>
      <c r="D2381" s="298">
        <f t="shared" si="296"/>
        <v>0</v>
      </c>
      <c r="E2381" s="298">
        <f t="shared" si="297"/>
        <v>0</v>
      </c>
      <c r="F2381" s="299">
        <f t="shared" si="298"/>
        <v>62.800791400904991</v>
      </c>
      <c r="G2381" s="299">
        <f t="shared" si="298"/>
        <v>58.330638046549119</v>
      </c>
      <c r="H2381" s="303">
        <f t="shared" si="299"/>
        <v>121.13142944745411</v>
      </c>
      <c r="I2381" s="298">
        <f t="shared" si="300"/>
        <v>0</v>
      </c>
    </row>
    <row r="2382" spans="1:9" ht="30" customHeight="1" x14ac:dyDescent="0.2">
      <c r="A2382" s="296">
        <v>41095</v>
      </c>
      <c r="B2382" s="297">
        <v>2373.91</v>
      </c>
      <c r="C2382" s="297">
        <v>1817.69</v>
      </c>
      <c r="D2382" s="298">
        <f t="shared" si="296"/>
        <v>-4.6858964869653449E-3</v>
      </c>
      <c r="E2382" s="298">
        <f t="shared" si="297"/>
        <v>1.3763187303934853E-3</v>
      </c>
      <c r="F2382" s="299">
        <f t="shared" si="298"/>
        <v>62.506513393100846</v>
      </c>
      <c r="G2382" s="299">
        <f t="shared" si="298"/>
        <v>58.410919596248384</v>
      </c>
      <c r="H2382" s="303">
        <f t="shared" si="299"/>
        <v>120.91743298934924</v>
      </c>
      <c r="I2382" s="298">
        <f t="shared" si="300"/>
        <v>-1.7666468486422266E-3</v>
      </c>
    </row>
    <row r="2383" spans="1:9" ht="30" customHeight="1" x14ac:dyDescent="0.2">
      <c r="A2383" s="296">
        <v>41096</v>
      </c>
      <c r="B2383" s="297">
        <v>2352.34</v>
      </c>
      <c r="C2383" s="297">
        <v>1821.26</v>
      </c>
      <c r="D2383" s="298">
        <f t="shared" si="296"/>
        <v>-9.1278073575711619E-3</v>
      </c>
      <c r="E2383" s="298">
        <f t="shared" si="297"/>
        <v>1.9621050826925035E-3</v>
      </c>
      <c r="F2383" s="299">
        <f t="shared" si="298"/>
        <v>61.935965980255183</v>
      </c>
      <c r="G2383" s="299">
        <f t="shared" si="298"/>
        <v>58.525527958472928</v>
      </c>
      <c r="H2383" s="303">
        <f t="shared" si="299"/>
        <v>120.46149393872811</v>
      </c>
      <c r="I2383" s="298">
        <f t="shared" si="300"/>
        <v>-3.7706643231607993E-3</v>
      </c>
    </row>
    <row r="2384" spans="1:9" ht="30" customHeight="1" x14ac:dyDescent="0.2">
      <c r="A2384" s="296">
        <v>41097</v>
      </c>
      <c r="B2384" s="297">
        <v>2352.34</v>
      </c>
      <c r="C2384" s="297">
        <v>1821.26</v>
      </c>
      <c r="D2384" s="298">
        <f t="shared" si="296"/>
        <v>0</v>
      </c>
      <c r="E2384" s="298">
        <f t="shared" si="297"/>
        <v>0</v>
      </c>
      <c r="F2384" s="299">
        <f t="shared" si="298"/>
        <v>61.935965980255183</v>
      </c>
      <c r="G2384" s="299">
        <f t="shared" si="298"/>
        <v>58.525527958472928</v>
      </c>
      <c r="H2384" s="303">
        <f t="shared" si="299"/>
        <v>120.46149393872811</v>
      </c>
      <c r="I2384" s="298">
        <f t="shared" si="300"/>
        <v>0</v>
      </c>
    </row>
    <row r="2385" spans="1:9" ht="30" customHeight="1" x14ac:dyDescent="0.2">
      <c r="A2385" s="296">
        <v>41098</v>
      </c>
      <c r="B2385" s="297">
        <v>2352.34</v>
      </c>
      <c r="C2385" s="297">
        <v>1821.26</v>
      </c>
      <c r="D2385" s="298">
        <f t="shared" si="296"/>
        <v>0</v>
      </c>
      <c r="E2385" s="298">
        <f t="shared" si="297"/>
        <v>0</v>
      </c>
      <c r="F2385" s="299">
        <f t="shared" si="298"/>
        <v>61.935965980255183</v>
      </c>
      <c r="G2385" s="299">
        <f t="shared" si="298"/>
        <v>58.525527958472928</v>
      </c>
      <c r="H2385" s="303">
        <f t="shared" si="299"/>
        <v>120.46149393872811</v>
      </c>
      <c r="I2385" s="298">
        <f t="shared" si="300"/>
        <v>0</v>
      </c>
    </row>
    <row r="2386" spans="1:9" ht="30" customHeight="1" x14ac:dyDescent="0.2">
      <c r="A2386" s="296">
        <v>41099</v>
      </c>
      <c r="B2386" s="297">
        <v>2348.52</v>
      </c>
      <c r="C2386" s="297">
        <v>1824.08</v>
      </c>
      <c r="D2386" s="298">
        <f t="shared" si="296"/>
        <v>-1.6252348892934504E-3</v>
      </c>
      <c r="E2386" s="298">
        <f t="shared" si="297"/>
        <v>1.547181092866868E-3</v>
      </c>
      <c r="F2386" s="299">
        <f t="shared" si="298"/>
        <v>61.835305487441978</v>
      </c>
      <c r="G2386" s="299">
        <f t="shared" si="298"/>
        <v>58.616077548780332</v>
      </c>
      <c r="H2386" s="303">
        <f t="shared" si="299"/>
        <v>120.45138303622231</v>
      </c>
      <c r="I2386" s="298">
        <f t="shared" si="300"/>
        <v>-8.3934726153601103E-5</v>
      </c>
    </row>
    <row r="2387" spans="1:9" ht="30" customHeight="1" x14ac:dyDescent="0.2">
      <c r="A2387" s="296">
        <v>41100</v>
      </c>
      <c r="B2387" s="297">
        <v>2329.46</v>
      </c>
      <c r="C2387" s="297">
        <v>1826.45</v>
      </c>
      <c r="D2387" s="298">
        <f t="shared" si="296"/>
        <v>-8.14886146220355E-3</v>
      </c>
      <c r="E2387" s="298">
        <f t="shared" si="297"/>
        <v>1.2984417785776548E-3</v>
      </c>
      <c r="F2387" s="299">
        <f t="shared" si="298"/>
        <v>61.33141814955178</v>
      </c>
      <c r="G2387" s="299">
        <f t="shared" si="298"/>
        <v>58.692187112766021</v>
      </c>
      <c r="H2387" s="303">
        <f t="shared" si="299"/>
        <v>120.0236052623178</v>
      </c>
      <c r="I2387" s="298">
        <f t="shared" si="300"/>
        <v>-3.5514558913438735E-3</v>
      </c>
    </row>
    <row r="2388" spans="1:9" ht="30" customHeight="1" x14ac:dyDescent="0.2">
      <c r="A2388" s="296">
        <v>41101</v>
      </c>
      <c r="B2388" s="297">
        <v>2329.71</v>
      </c>
      <c r="C2388" s="297">
        <v>1827.34</v>
      </c>
      <c r="D2388" s="298">
        <f t="shared" si="296"/>
        <v>1.0731525153193929E-4</v>
      </c>
      <c r="E2388" s="298">
        <f t="shared" si="297"/>
        <v>4.8716539133434293E-4</v>
      </c>
      <c r="F2388" s="299">
        <f t="shared" si="298"/>
        <v>61.337999946117307</v>
      </c>
      <c r="G2388" s="299">
        <f t="shared" si="298"/>
        <v>58.72077991506908</v>
      </c>
      <c r="H2388" s="303">
        <f t="shared" si="299"/>
        <v>120.05877986118639</v>
      </c>
      <c r="I2388" s="298">
        <f t="shared" si="300"/>
        <v>2.9306400846498083E-4</v>
      </c>
    </row>
    <row r="2389" spans="1:9" ht="30" customHeight="1" x14ac:dyDescent="0.2">
      <c r="A2389" s="296">
        <v>41102</v>
      </c>
      <c r="B2389" s="297">
        <v>2318.09</v>
      </c>
      <c r="C2389" s="297">
        <v>1828.73</v>
      </c>
      <c r="D2389" s="298">
        <f t="shared" si="296"/>
        <v>-5.0002255736079117E-3</v>
      </c>
      <c r="E2389" s="298">
        <f t="shared" si="297"/>
        <v>7.6037935103656217E-4</v>
      </c>
      <c r="F2389" s="299">
        <f t="shared" si="298"/>
        <v>61.031296110152773</v>
      </c>
      <c r="G2389" s="299">
        <f t="shared" si="298"/>
        <v>58.765429983593258</v>
      </c>
      <c r="H2389" s="303">
        <f t="shared" si="299"/>
        <v>119.79672609374603</v>
      </c>
      <c r="I2389" s="298">
        <f t="shared" si="300"/>
        <v>-2.1827122326526535E-3</v>
      </c>
    </row>
    <row r="2390" spans="1:9" ht="30" customHeight="1" x14ac:dyDescent="0.2">
      <c r="A2390" s="296">
        <v>41103</v>
      </c>
      <c r="B2390" s="297">
        <v>2356.4</v>
      </c>
      <c r="C2390" s="297">
        <v>1828.15</v>
      </c>
      <c r="D2390" s="298">
        <f t="shared" si="296"/>
        <v>1.6391459926933794E-2</v>
      </c>
      <c r="E2390" s="298">
        <f t="shared" si="297"/>
        <v>-3.1721030215014313E-4</v>
      </c>
      <c r="F2390" s="299">
        <f t="shared" ref="F2390:G2405" si="301">F2389*(1+D2390)</f>
        <v>62.031688154631169</v>
      </c>
      <c r="G2390" s="299">
        <f t="shared" si="301"/>
        <v>58.746788983792179</v>
      </c>
      <c r="H2390" s="303">
        <f t="shared" si="299"/>
        <v>120.77847713842334</v>
      </c>
      <c r="I2390" s="298">
        <f t="shared" si="300"/>
        <v>8.1951408580986426E-3</v>
      </c>
    </row>
    <row r="2391" spans="1:9" ht="30" customHeight="1" x14ac:dyDescent="0.2">
      <c r="A2391" s="296">
        <v>41104</v>
      </c>
      <c r="B2391" s="297">
        <v>2356.4</v>
      </c>
      <c r="C2391" s="297">
        <v>1828.15</v>
      </c>
      <c r="D2391" s="298">
        <f t="shared" si="296"/>
        <v>0</v>
      </c>
      <c r="E2391" s="298">
        <f t="shared" si="297"/>
        <v>0</v>
      </c>
      <c r="F2391" s="299">
        <f t="shared" si="301"/>
        <v>62.031688154631169</v>
      </c>
      <c r="G2391" s="299">
        <f t="shared" si="301"/>
        <v>58.746788983792179</v>
      </c>
      <c r="H2391" s="303">
        <f t="shared" si="299"/>
        <v>120.77847713842334</v>
      </c>
      <c r="I2391" s="298">
        <f t="shared" si="300"/>
        <v>0</v>
      </c>
    </row>
    <row r="2392" spans="1:9" ht="30" customHeight="1" x14ac:dyDescent="0.2">
      <c r="A2392" s="296">
        <v>41105</v>
      </c>
      <c r="B2392" s="297">
        <v>2356.4</v>
      </c>
      <c r="C2392" s="297">
        <v>1828.15</v>
      </c>
      <c r="D2392" s="298">
        <f t="shared" si="296"/>
        <v>0</v>
      </c>
      <c r="E2392" s="298">
        <f t="shared" si="297"/>
        <v>0</v>
      </c>
      <c r="F2392" s="299">
        <f t="shared" si="301"/>
        <v>62.031688154631169</v>
      </c>
      <c r="G2392" s="299">
        <f t="shared" si="301"/>
        <v>58.746788983792179</v>
      </c>
      <c r="H2392" s="303">
        <f t="shared" si="299"/>
        <v>120.77847713842334</v>
      </c>
      <c r="I2392" s="298">
        <f t="shared" si="300"/>
        <v>0</v>
      </c>
    </row>
    <row r="2393" spans="1:9" ht="30" customHeight="1" x14ac:dyDescent="0.2">
      <c r="A2393" s="296">
        <v>41106</v>
      </c>
      <c r="B2393" s="297">
        <v>2350.94</v>
      </c>
      <c r="C2393" s="297">
        <v>1831.64</v>
      </c>
      <c r="D2393" s="298">
        <f t="shared" si="296"/>
        <v>-2.3197824880007252E-3</v>
      </c>
      <c r="E2393" s="298">
        <f t="shared" si="297"/>
        <v>1.907213833523713E-3</v>
      </c>
      <c r="F2393" s="299">
        <f t="shared" si="301"/>
        <v>61.887788130748937</v>
      </c>
      <c r="G2393" s="299">
        <f t="shared" si="301"/>
        <v>58.858831672417161</v>
      </c>
      <c r="H2393" s="303">
        <f t="shared" si="299"/>
        <v>120.7466198031661</v>
      </c>
      <c r="I2393" s="298">
        <f t="shared" si="300"/>
        <v>-2.6376665786844968E-4</v>
      </c>
    </row>
    <row r="2394" spans="1:9" ht="30" customHeight="1" x14ac:dyDescent="0.2">
      <c r="A2394" s="296">
        <v>41107</v>
      </c>
      <c r="B2394" s="297">
        <v>2368.36</v>
      </c>
      <c r="C2394" s="297">
        <v>1829.95</v>
      </c>
      <c r="D2394" s="298">
        <f t="shared" si="296"/>
        <v>7.3824843164544294E-3</v>
      </c>
      <c r="E2394" s="298">
        <f t="shared" si="297"/>
        <v>-9.2309631608401756E-4</v>
      </c>
      <c r="F2394" s="299">
        <f t="shared" si="301"/>
        <v>62.344673756004248</v>
      </c>
      <c r="G2394" s="299">
        <f t="shared" si="301"/>
        <v>58.80449930173134</v>
      </c>
      <c r="H2394" s="303">
        <f t="shared" si="299"/>
        <v>121.1491730577356</v>
      </c>
      <c r="I2394" s="298">
        <f t="shared" si="300"/>
        <v>3.3338676910849795E-3</v>
      </c>
    </row>
    <row r="2395" spans="1:9" ht="30" customHeight="1" x14ac:dyDescent="0.2">
      <c r="A2395" s="296">
        <v>41108</v>
      </c>
      <c r="B2395" s="297">
        <v>2384.54</v>
      </c>
      <c r="C2395" s="297">
        <v>1833.42</v>
      </c>
      <c r="D2395" s="298">
        <f t="shared" si="296"/>
        <v>6.8085011268362835E-3</v>
      </c>
      <c r="E2395" s="298">
        <f t="shared" si="297"/>
        <v>1.894431104573834E-3</v>
      </c>
      <c r="F2395" s="299">
        <f t="shared" si="301"/>
        <v>62.769147537524233</v>
      </c>
      <c r="G2395" s="299">
        <f t="shared" si="301"/>
        <v>58.915900374297436</v>
      </c>
      <c r="H2395" s="303">
        <f t="shared" si="299"/>
        <v>121.68504791182167</v>
      </c>
      <c r="I2395" s="298">
        <f t="shared" si="300"/>
        <v>4.4232646460632026E-3</v>
      </c>
    </row>
    <row r="2396" spans="1:9" ht="30" customHeight="1" x14ac:dyDescent="0.2">
      <c r="A2396" s="296">
        <v>41109</v>
      </c>
      <c r="B2396" s="297">
        <v>2391.27</v>
      </c>
      <c r="C2396" s="297">
        <v>1832.51</v>
      </c>
      <c r="D2396" s="298">
        <f t="shared" si="296"/>
        <v>2.818371943114286E-3</v>
      </c>
      <c r="E2396" s="298">
        <f t="shared" si="297"/>
        <v>-4.9646339056727583E-4</v>
      </c>
      <c r="F2396" s="299">
        <f t="shared" si="301"/>
        <v>62.946054341837197</v>
      </c>
      <c r="G2396" s="299">
        <f t="shared" si="301"/>
        <v>58.886650786639287</v>
      </c>
      <c r="H2396" s="303">
        <f t="shared" si="299"/>
        <v>121.83270512847648</v>
      </c>
      <c r="I2396" s="298">
        <f t="shared" si="300"/>
        <v>1.2134376341931968E-3</v>
      </c>
    </row>
    <row r="2397" spans="1:9" ht="30" customHeight="1" x14ac:dyDescent="0.2">
      <c r="A2397" s="296">
        <v>41110</v>
      </c>
      <c r="B2397" s="297">
        <v>2367.2600000000002</v>
      </c>
      <c r="C2397" s="297">
        <v>1836.06</v>
      </c>
      <c r="D2397" s="298">
        <f t="shared" si="296"/>
        <v>-1.0091437380340096E-2</v>
      </c>
      <c r="E2397" s="298">
        <f t="shared" si="297"/>
        <v>1.9353596131888896E-3</v>
      </c>
      <c r="F2397" s="299">
        <f t="shared" si="301"/>
        <v>62.310838176107062</v>
      </c>
      <c r="G2397" s="299">
        <f t="shared" si="301"/>
        <v>59.000617632327703</v>
      </c>
      <c r="H2397" s="303">
        <f t="shared" si="299"/>
        <v>121.31145580843477</v>
      </c>
      <c r="I2397" s="298">
        <f t="shared" si="300"/>
        <v>-4.278402252433206E-3</v>
      </c>
    </row>
    <row r="2398" spans="1:9" ht="30" customHeight="1" x14ac:dyDescent="0.2">
      <c r="A2398" s="296">
        <v>41111</v>
      </c>
      <c r="B2398" s="297">
        <v>2367.2600000000002</v>
      </c>
      <c r="C2398" s="297">
        <v>1836.06</v>
      </c>
      <c r="D2398" s="298">
        <f t="shared" si="296"/>
        <v>0</v>
      </c>
      <c r="E2398" s="298">
        <f t="shared" si="297"/>
        <v>0</v>
      </c>
      <c r="F2398" s="299">
        <f t="shared" si="301"/>
        <v>62.310838176107062</v>
      </c>
      <c r="G2398" s="299">
        <f t="shared" si="301"/>
        <v>59.000617632327703</v>
      </c>
      <c r="H2398" s="303">
        <f t="shared" si="299"/>
        <v>121.31145580843477</v>
      </c>
      <c r="I2398" s="298">
        <f t="shared" si="300"/>
        <v>0</v>
      </c>
    </row>
    <row r="2399" spans="1:9" ht="30" customHeight="1" x14ac:dyDescent="0.2">
      <c r="A2399" s="296">
        <v>41112</v>
      </c>
      <c r="B2399" s="297">
        <v>2367.2600000000002</v>
      </c>
      <c r="C2399" s="297">
        <v>1836.06</v>
      </c>
      <c r="D2399" s="298">
        <f t="shared" si="296"/>
        <v>0</v>
      </c>
      <c r="E2399" s="298">
        <f t="shared" si="297"/>
        <v>0</v>
      </c>
      <c r="F2399" s="299">
        <f t="shared" si="301"/>
        <v>62.310838176107062</v>
      </c>
      <c r="G2399" s="299">
        <f t="shared" si="301"/>
        <v>59.000617632327703</v>
      </c>
      <c r="H2399" s="303">
        <f t="shared" si="299"/>
        <v>121.31145580843477</v>
      </c>
      <c r="I2399" s="298">
        <f t="shared" si="300"/>
        <v>0</v>
      </c>
    </row>
    <row r="2400" spans="1:9" ht="30" customHeight="1" x14ac:dyDescent="0.2">
      <c r="A2400" s="296">
        <v>41113</v>
      </c>
      <c r="B2400" s="297">
        <v>2346.2199999999998</v>
      </c>
      <c r="C2400" s="297">
        <v>1836.79</v>
      </c>
      <c r="D2400" s="298">
        <f t="shared" si="296"/>
        <v>-8.9276457078389417E-3</v>
      </c>
      <c r="E2400" s="298">
        <f t="shared" si="297"/>
        <v>3.9751147452934341E-4</v>
      </c>
      <c r="F2400" s="299">
        <f t="shared" si="301"/>
        <v>61.754549089112288</v>
      </c>
      <c r="G2400" s="299">
        <f t="shared" si="301"/>
        <v>59.024071054840874</v>
      </c>
      <c r="H2400" s="303">
        <f t="shared" si="299"/>
        <v>120.77862014395316</v>
      </c>
      <c r="I2400" s="298">
        <f t="shared" si="300"/>
        <v>-4.3922947007001599E-3</v>
      </c>
    </row>
    <row r="2401" spans="1:9" ht="30" customHeight="1" x14ac:dyDescent="0.2">
      <c r="A2401" s="296">
        <v>41114</v>
      </c>
      <c r="B2401" s="297">
        <v>2325.02</v>
      </c>
      <c r="C2401" s="297">
        <v>1838.57</v>
      </c>
      <c r="D2401" s="298">
        <f t="shared" si="296"/>
        <v>-9.076881322761559E-3</v>
      </c>
      <c r="E2401" s="298">
        <f t="shared" si="297"/>
        <v>9.6861267422388396E-4</v>
      </c>
      <c r="F2401" s="299">
        <f t="shared" si="301"/>
        <v>61.194010375889768</v>
      </c>
      <c r="G2401" s="299">
        <f t="shared" si="301"/>
        <v>59.081242518148883</v>
      </c>
      <c r="H2401" s="303">
        <f t="shared" si="299"/>
        <v>120.27525289403866</v>
      </c>
      <c r="I2401" s="298">
        <f t="shared" si="300"/>
        <v>-4.1676850531538832E-3</v>
      </c>
    </row>
    <row r="2402" spans="1:9" ht="30" customHeight="1" x14ac:dyDescent="0.2">
      <c r="A2402" s="296">
        <v>41115</v>
      </c>
      <c r="B2402" s="297">
        <v>2324.33</v>
      </c>
      <c r="C2402" s="297">
        <v>1838.88</v>
      </c>
      <c r="D2402" s="298">
        <f t="shared" si="296"/>
        <v>-2.9681568609195535E-4</v>
      </c>
      <c r="E2402" s="298">
        <f t="shared" si="297"/>
        <v>1.685950866685693E-4</v>
      </c>
      <c r="F2402" s="299">
        <f t="shared" si="301"/>
        <v>61.175847033715328</v>
      </c>
      <c r="G2402" s="299">
        <f t="shared" si="301"/>
        <v>59.091203325351714</v>
      </c>
      <c r="H2402" s="303">
        <f t="shared" si="299"/>
        <v>120.26705035906704</v>
      </c>
      <c r="I2402" s="298">
        <f t="shared" si="300"/>
        <v>-6.8198027227118075E-5</v>
      </c>
    </row>
    <row r="2403" spans="1:9" ht="30" customHeight="1" x14ac:dyDescent="0.2">
      <c r="A2403" s="296">
        <v>41116</v>
      </c>
      <c r="B2403" s="297">
        <v>2362.85</v>
      </c>
      <c r="C2403" s="297">
        <v>1838.29</v>
      </c>
      <c r="D2403" s="298">
        <f t="shared" si="296"/>
        <v>1.6436692094288764E-2</v>
      </c>
      <c r="E2403" s="298">
        <f t="shared" si="297"/>
        <v>-3.2089895493718934E-4</v>
      </c>
      <c r="F2403" s="299">
        <f t="shared" si="301"/>
        <v>62.181375595015808</v>
      </c>
      <c r="G2403" s="299">
        <f t="shared" si="301"/>
        <v>59.072241019958632</v>
      </c>
      <c r="H2403" s="303">
        <f t="shared" si="299"/>
        <v>121.25361661497445</v>
      </c>
      <c r="I2403" s="298">
        <f t="shared" si="300"/>
        <v>8.203130058997303E-3</v>
      </c>
    </row>
    <row r="2404" spans="1:9" ht="30" customHeight="1" x14ac:dyDescent="0.2">
      <c r="A2404" s="296">
        <v>41117</v>
      </c>
      <c r="B2404" s="297">
        <v>2408.0700000000002</v>
      </c>
      <c r="C2404" s="297">
        <v>1830.47</v>
      </c>
      <c r="D2404" s="298">
        <f t="shared" si="296"/>
        <v>1.8957079230443402E-2</v>
      </c>
      <c r="E2404" s="298">
        <f t="shared" si="297"/>
        <v>-4.2630272042847844E-3</v>
      </c>
      <c r="F2404" s="299">
        <f t="shared" si="301"/>
        <v>63.360152858828485</v>
      </c>
      <c r="G2404" s="299">
        <f t="shared" si="301"/>
        <v>58.820414449472487</v>
      </c>
      <c r="H2404" s="303">
        <f t="shared" si="299"/>
        <v>122.18056730830097</v>
      </c>
      <c r="I2404" s="298">
        <f t="shared" si="300"/>
        <v>7.6447261467666779E-3</v>
      </c>
    </row>
    <row r="2405" spans="1:9" ht="30" customHeight="1" x14ac:dyDescent="0.2">
      <c r="A2405" s="296">
        <v>41118</v>
      </c>
      <c r="B2405" s="297">
        <v>2408.0700000000002</v>
      </c>
      <c r="C2405" s="297">
        <v>1830.47</v>
      </c>
      <c r="D2405" s="298">
        <f t="shared" si="296"/>
        <v>0</v>
      </c>
      <c r="E2405" s="298">
        <f t="shared" si="297"/>
        <v>0</v>
      </c>
      <c r="F2405" s="299">
        <f t="shared" si="301"/>
        <v>63.360152858828485</v>
      </c>
      <c r="G2405" s="299">
        <f t="shared" si="301"/>
        <v>58.820414449472487</v>
      </c>
      <c r="H2405" s="303">
        <f t="shared" si="299"/>
        <v>122.18056730830097</v>
      </c>
      <c r="I2405" s="298">
        <f t="shared" si="300"/>
        <v>0</v>
      </c>
    </row>
    <row r="2406" spans="1:9" ht="30" customHeight="1" x14ac:dyDescent="0.2">
      <c r="A2406" s="296">
        <v>41119</v>
      </c>
      <c r="B2406" s="297">
        <v>2408.0700000000002</v>
      </c>
      <c r="C2406" s="297">
        <v>1830.47</v>
      </c>
      <c r="D2406" s="298">
        <f t="shared" si="296"/>
        <v>0</v>
      </c>
      <c r="E2406" s="298">
        <f t="shared" si="297"/>
        <v>0</v>
      </c>
      <c r="F2406" s="299">
        <f t="shared" ref="F2406:G2421" si="302">F2405*(1+D2406)</f>
        <v>63.360152858828485</v>
      </c>
      <c r="G2406" s="299">
        <f t="shared" si="302"/>
        <v>58.820414449472487</v>
      </c>
      <c r="H2406" s="303">
        <f t="shared" si="299"/>
        <v>122.18056730830097</v>
      </c>
      <c r="I2406" s="298">
        <f t="shared" si="300"/>
        <v>0</v>
      </c>
    </row>
    <row r="2407" spans="1:9" ht="30" customHeight="1" x14ac:dyDescent="0.2">
      <c r="A2407" s="296">
        <v>41120</v>
      </c>
      <c r="B2407" s="297">
        <v>2406.9899999999998</v>
      </c>
      <c r="C2407" s="297">
        <v>1835.48</v>
      </c>
      <c r="D2407" s="298">
        <f t="shared" si="296"/>
        <v>-4.4859254842579468E-4</v>
      </c>
      <c r="E2407" s="298">
        <f t="shared" si="297"/>
        <v>2.7332632027324117E-3</v>
      </c>
      <c r="F2407" s="299">
        <f t="shared" si="302"/>
        <v>63.331729966388899</v>
      </c>
      <c r="G2407" s="299">
        <f t="shared" si="302"/>
        <v>58.981186123856695</v>
      </c>
      <c r="H2407" s="303">
        <f t="shared" si="299"/>
        <v>122.31291609024559</v>
      </c>
      <c r="I2407" s="298">
        <f t="shared" si="300"/>
        <v>1.0832228468105722E-3</v>
      </c>
    </row>
    <row r="2408" spans="1:9" ht="30" customHeight="1" x14ac:dyDescent="0.2">
      <c r="A2408" s="296">
        <v>41121</v>
      </c>
      <c r="B2408" s="297">
        <v>2396.62</v>
      </c>
      <c r="C2408" s="297">
        <v>1836.76</v>
      </c>
      <c r="D2408" s="298">
        <f t="shared" si="296"/>
        <v>-4.3175928559775903E-3</v>
      </c>
      <c r="E2408" s="298">
        <f t="shared" si="297"/>
        <v>6.9712222068152633E-4</v>
      </c>
      <c r="F2408" s="299">
        <f t="shared" si="302"/>
        <v>63.058289341529317</v>
      </c>
      <c r="G2408" s="299">
        <f t="shared" si="302"/>
        <v>59.02230321930579</v>
      </c>
      <c r="H2408" s="303">
        <f t="shared" si="299"/>
        <v>122.0805925608351</v>
      </c>
      <c r="I2408" s="298">
        <f t="shared" si="300"/>
        <v>-1.8994194303983321E-3</v>
      </c>
    </row>
    <row r="2409" spans="1:9" ht="30" customHeight="1" x14ac:dyDescent="0.2">
      <c r="A2409" s="296">
        <v>41122</v>
      </c>
      <c r="B2409" s="297">
        <v>2389.73</v>
      </c>
      <c r="C2409" s="297">
        <v>1833.8</v>
      </c>
      <c r="D2409" s="298">
        <f t="shared" si="296"/>
        <v>-2.8790225366448498E-3</v>
      </c>
      <c r="E2409" s="298">
        <f t="shared" si="297"/>
        <v>-1.6128332688402304E-3</v>
      </c>
      <c r="F2409" s="299">
        <f t="shared" si="302"/>
        <v>62.876743105392784</v>
      </c>
      <c r="G2409" s="299">
        <f t="shared" si="302"/>
        <v>58.927110085070119</v>
      </c>
      <c r="H2409" s="303">
        <f t="shared" si="299"/>
        <v>121.8038531904629</v>
      </c>
      <c r="I2409" s="298">
        <f t="shared" si="300"/>
        <v>-2.2668580203220536E-3</v>
      </c>
    </row>
    <row r="2410" spans="1:9" ht="30" customHeight="1" x14ac:dyDescent="0.2">
      <c r="A2410" s="296">
        <v>41123</v>
      </c>
      <c r="B2410" s="297">
        <v>2372.31</v>
      </c>
      <c r="C2410" s="297">
        <v>1837.81</v>
      </c>
      <c r="D2410" s="298">
        <f t="shared" si="296"/>
        <v>-7.3162248546860048E-3</v>
      </c>
      <c r="E2410" s="298">
        <f t="shared" si="297"/>
        <v>2.1843287246774848E-3</v>
      </c>
      <c r="F2410" s="299">
        <f t="shared" si="302"/>
        <v>62.416722714703404</v>
      </c>
      <c r="G2410" s="299">
        <f t="shared" si="302"/>
        <v>59.05582626429117</v>
      </c>
      <c r="H2410" s="303">
        <f t="shared" si="299"/>
        <v>121.47254897899458</v>
      </c>
      <c r="I2410" s="298">
        <f t="shared" si="300"/>
        <v>-2.7199813699675477E-3</v>
      </c>
    </row>
    <row r="2411" spans="1:9" ht="30" customHeight="1" x14ac:dyDescent="0.2">
      <c r="A2411" s="296">
        <v>41124</v>
      </c>
      <c r="B2411" s="297">
        <v>2417.77</v>
      </c>
      <c r="C2411" s="297">
        <v>1831.58</v>
      </c>
      <c r="D2411" s="298">
        <f t="shared" si="296"/>
        <v>1.8981463738818715E-2</v>
      </c>
      <c r="E2411" s="298">
        <f t="shared" si="297"/>
        <v>-3.3956630318741567E-3</v>
      </c>
      <c r="F2411" s="299">
        <f t="shared" si="302"/>
        <v>63.601483473608454</v>
      </c>
      <c r="G2411" s="299">
        <f t="shared" si="302"/>
        <v>58.855292578228735</v>
      </c>
      <c r="H2411" s="303">
        <f t="shared" si="299"/>
        <v>122.45677605183718</v>
      </c>
      <c r="I2411" s="298">
        <f t="shared" si="300"/>
        <v>8.1024649693717705E-3</v>
      </c>
    </row>
    <row r="2412" spans="1:9" ht="30" customHeight="1" x14ac:dyDescent="0.2">
      <c r="A2412" s="296">
        <v>41125</v>
      </c>
      <c r="B2412" s="297">
        <v>2417.77</v>
      </c>
      <c r="C2412" s="297">
        <v>1831.58</v>
      </c>
      <c r="D2412" s="298">
        <f t="shared" si="296"/>
        <v>0</v>
      </c>
      <c r="E2412" s="298">
        <f t="shared" si="297"/>
        <v>0</v>
      </c>
      <c r="F2412" s="299">
        <f t="shared" si="302"/>
        <v>63.601483473608454</v>
      </c>
      <c r="G2412" s="299">
        <f t="shared" si="302"/>
        <v>58.855292578228735</v>
      </c>
      <c r="H2412" s="303">
        <f t="shared" si="299"/>
        <v>122.45677605183718</v>
      </c>
      <c r="I2412" s="298">
        <f t="shared" si="300"/>
        <v>0</v>
      </c>
    </row>
    <row r="2413" spans="1:9" ht="30" customHeight="1" x14ac:dyDescent="0.2">
      <c r="A2413" s="296">
        <v>41126</v>
      </c>
      <c r="B2413" s="297">
        <v>2417.77</v>
      </c>
      <c r="C2413" s="297">
        <v>1831.58</v>
      </c>
      <c r="D2413" s="298">
        <f t="shared" si="296"/>
        <v>0</v>
      </c>
      <c r="E2413" s="298">
        <f t="shared" si="297"/>
        <v>0</v>
      </c>
      <c r="F2413" s="299">
        <f t="shared" si="302"/>
        <v>63.601483473608454</v>
      </c>
      <c r="G2413" s="299">
        <f t="shared" si="302"/>
        <v>58.855292578228735</v>
      </c>
      <c r="H2413" s="303">
        <f t="shared" si="299"/>
        <v>122.45677605183718</v>
      </c>
      <c r="I2413" s="298">
        <f t="shared" si="300"/>
        <v>0</v>
      </c>
    </row>
    <row r="2414" spans="1:9" ht="30" customHeight="1" x14ac:dyDescent="0.2">
      <c r="A2414" s="296">
        <v>41127</v>
      </c>
      <c r="B2414" s="297">
        <v>2423.46</v>
      </c>
      <c r="C2414" s="297">
        <v>1833.85</v>
      </c>
      <c r="D2414" s="298">
        <f t="shared" si="296"/>
        <v>2.3506433778272768E-3</v>
      </c>
      <c r="E2414" s="298">
        <f t="shared" si="297"/>
        <v>1.2385997223824253E-3</v>
      </c>
      <c r="F2414" s="299">
        <f t="shared" si="302"/>
        <v>63.750987879555687</v>
      </c>
      <c r="G2414" s="299">
        <f t="shared" si="302"/>
        <v>58.928190727276871</v>
      </c>
      <c r="H2414" s="303">
        <f t="shared" si="299"/>
        <v>122.67917860683255</v>
      </c>
      <c r="I2414" s="298">
        <f t="shared" si="300"/>
        <v>1.8161718948180067E-3</v>
      </c>
    </row>
    <row r="2415" spans="1:9" ht="30" customHeight="1" x14ac:dyDescent="0.2">
      <c r="A2415" s="296">
        <v>41128</v>
      </c>
      <c r="B2415" s="297">
        <v>2435.88</v>
      </c>
      <c r="C2415" s="297">
        <v>1829.16</v>
      </c>
      <c r="D2415" s="298">
        <f t="shared" si="296"/>
        <v>5.1118164381290477E-3</v>
      </c>
      <c r="E2415" s="298">
        <f t="shared" si="297"/>
        <v>-2.5607369692355925E-3</v>
      </c>
      <c r="F2415" s="299">
        <f t="shared" si="302"/>
        <v>64.076871227345364</v>
      </c>
      <c r="G2415" s="299">
        <f t="shared" si="302"/>
        <v>58.777291130751365</v>
      </c>
      <c r="H2415" s="303">
        <f t="shared" si="299"/>
        <v>122.85416235809673</v>
      </c>
      <c r="I2415" s="298">
        <f t="shared" si="300"/>
        <v>1.4263524850046017E-3</v>
      </c>
    </row>
    <row r="2416" spans="1:9" ht="30" customHeight="1" x14ac:dyDescent="0.2">
      <c r="A2416" s="296">
        <v>41129</v>
      </c>
      <c r="B2416" s="297">
        <v>2438.16</v>
      </c>
      <c r="C2416" s="297">
        <v>1828.07</v>
      </c>
      <c r="D2416" s="298">
        <f t="shared" si="296"/>
        <v>9.3556891872240296E-4</v>
      </c>
      <c r="E2416" s="298">
        <f t="shared" si="297"/>
        <v>-5.9607956419154354E-4</v>
      </c>
      <c r="F2416" s="299">
        <f t="shared" si="302"/>
        <v>64.136819556474649</v>
      </c>
      <c r="G2416" s="299">
        <f t="shared" si="302"/>
        <v>58.742255188669787</v>
      </c>
      <c r="H2416" s="303">
        <f t="shared" si="299"/>
        <v>122.87907474514444</v>
      </c>
      <c r="I2416" s="298">
        <f t="shared" si="300"/>
        <v>2.0278016283316035E-4</v>
      </c>
    </row>
    <row r="2417" spans="1:9" ht="30" customHeight="1" x14ac:dyDescent="0.2">
      <c r="A2417" s="296">
        <v>41130</v>
      </c>
      <c r="B2417" s="297">
        <v>2440.23</v>
      </c>
      <c r="C2417" s="297">
        <v>1827.84</v>
      </c>
      <c r="D2417" s="298">
        <f t="shared" si="296"/>
        <v>8.4864068851948774E-4</v>
      </c>
      <c r="E2417" s="298">
        <f t="shared" si="297"/>
        <v>-1.2582366650352157E-4</v>
      </c>
      <c r="F2417" s="299">
        <f t="shared" si="302"/>
        <v>64.191248671182507</v>
      </c>
      <c r="G2417" s="299">
        <f t="shared" si="302"/>
        <v>58.734864022743267</v>
      </c>
      <c r="H2417" s="303">
        <f t="shared" si="299"/>
        <v>122.92611269392577</v>
      </c>
      <c r="I2417" s="298">
        <f t="shared" si="300"/>
        <v>3.8279868951565486E-4</v>
      </c>
    </row>
    <row r="2418" spans="1:9" ht="30" customHeight="1" x14ac:dyDescent="0.2">
      <c r="A2418" s="296">
        <v>41131</v>
      </c>
      <c r="B2418" s="297">
        <v>2445.64</v>
      </c>
      <c r="C2418" s="297">
        <v>1830.06</v>
      </c>
      <c r="D2418" s="298">
        <f t="shared" si="296"/>
        <v>2.2145502074313803E-3</v>
      </c>
      <c r="E2418" s="298">
        <f t="shared" si="297"/>
        <v>1.2138113521788956E-3</v>
      </c>
      <c r="F2418" s="299">
        <f t="shared" si="302"/>
        <v>64.333403414242554</v>
      </c>
      <c r="G2418" s="299">
        <f t="shared" si="302"/>
        <v>58.806157067462756</v>
      </c>
      <c r="H2418" s="303">
        <f t="shared" si="299"/>
        <v>123.1395604817053</v>
      </c>
      <c r="I2418" s="298">
        <f t="shared" si="300"/>
        <v>1.736390935187169E-3</v>
      </c>
    </row>
    <row r="2419" spans="1:9" ht="30" customHeight="1" x14ac:dyDescent="0.2">
      <c r="A2419" s="296">
        <v>41132</v>
      </c>
      <c r="B2419" s="297">
        <v>2445.64</v>
      </c>
      <c r="C2419" s="297">
        <v>1830.06</v>
      </c>
      <c r="D2419" s="298">
        <f t="shared" si="296"/>
        <v>0</v>
      </c>
      <c r="E2419" s="298">
        <f t="shared" si="297"/>
        <v>0</v>
      </c>
      <c r="F2419" s="299">
        <f t="shared" si="302"/>
        <v>64.333403414242554</v>
      </c>
      <c r="G2419" s="299">
        <f t="shared" si="302"/>
        <v>58.806157067462756</v>
      </c>
      <c r="H2419" s="303">
        <f t="shared" si="299"/>
        <v>123.1395604817053</v>
      </c>
      <c r="I2419" s="298">
        <f t="shared" si="300"/>
        <v>0</v>
      </c>
    </row>
    <row r="2420" spans="1:9" ht="30" customHeight="1" x14ac:dyDescent="0.2">
      <c r="A2420" s="296">
        <v>41133</v>
      </c>
      <c r="B2420" s="297">
        <v>2445.64</v>
      </c>
      <c r="C2420" s="297">
        <v>1830.06</v>
      </c>
      <c r="D2420" s="298">
        <f t="shared" si="296"/>
        <v>0</v>
      </c>
      <c r="E2420" s="298">
        <f t="shared" si="297"/>
        <v>0</v>
      </c>
      <c r="F2420" s="299">
        <f t="shared" si="302"/>
        <v>64.333403414242554</v>
      </c>
      <c r="G2420" s="299">
        <f t="shared" si="302"/>
        <v>58.806157067462756</v>
      </c>
      <c r="H2420" s="303">
        <f t="shared" si="299"/>
        <v>123.1395604817053</v>
      </c>
      <c r="I2420" s="298">
        <f t="shared" si="300"/>
        <v>0</v>
      </c>
    </row>
    <row r="2421" spans="1:9" ht="30" customHeight="1" x14ac:dyDescent="0.2">
      <c r="A2421" s="296">
        <v>41134</v>
      </c>
      <c r="B2421" s="297">
        <v>2443.0500000000002</v>
      </c>
      <c r="C2421" s="297">
        <v>1829.94</v>
      </c>
      <c r="D2421" s="298">
        <f t="shared" si="296"/>
        <v>-1.0595886596702778E-3</v>
      </c>
      <c r="E2421" s="298">
        <f t="shared" si="297"/>
        <v>-6.5573770515197236E-5</v>
      </c>
      <c r="F2421" s="299">
        <f t="shared" si="302"/>
        <v>64.265236469546835</v>
      </c>
      <c r="G2421" s="299">
        <f t="shared" si="302"/>
        <v>58.802300926014333</v>
      </c>
      <c r="H2421" s="303">
        <f t="shared" si="299"/>
        <v>123.06753739556117</v>
      </c>
      <c r="I2421" s="298">
        <f t="shared" si="300"/>
        <v>-5.8488990753567281E-4</v>
      </c>
    </row>
    <row r="2422" spans="1:9" ht="30" customHeight="1" x14ac:dyDescent="0.2">
      <c r="A2422" s="296">
        <v>41135</v>
      </c>
      <c r="B2422" s="297">
        <v>2443.16</v>
      </c>
      <c r="C2422" s="297">
        <v>1824.96</v>
      </c>
      <c r="D2422" s="298">
        <f t="shared" si="296"/>
        <v>4.5024671480825269E-5</v>
      </c>
      <c r="E2422" s="298">
        <f t="shared" si="297"/>
        <v>-2.7251104445450503E-3</v>
      </c>
      <c r="F2422" s="299">
        <f t="shared" ref="F2422:G2437" si="303">F2421*(1+D2422)</f>
        <v>64.268129990706527</v>
      </c>
      <c r="G2422" s="299">
        <f t="shared" si="303"/>
        <v>58.642058161597568</v>
      </c>
      <c r="H2422" s="303">
        <f t="shared" si="299"/>
        <v>122.9101881523041</v>
      </c>
      <c r="I2422" s="298">
        <f t="shared" si="300"/>
        <v>-1.2785601027452461E-3</v>
      </c>
    </row>
    <row r="2423" spans="1:9" ht="30" customHeight="1" x14ac:dyDescent="0.2">
      <c r="A2423" s="296">
        <v>41136</v>
      </c>
      <c r="B2423" s="297">
        <v>2446.8200000000002</v>
      </c>
      <c r="C2423" s="297">
        <v>1819.1</v>
      </c>
      <c r="D2423" s="298">
        <f t="shared" si="296"/>
        <v>1.4969389173175593E-3</v>
      </c>
      <c r="E2423" s="298">
        <f t="shared" si="297"/>
        <v>-3.216195700003656E-3</v>
      </c>
      <c r="F2423" s="299">
        <f t="shared" si="303"/>
        <v>64.36433545563284</v>
      </c>
      <c r="G2423" s="299">
        <f t="shared" si="303"/>
        <v>58.453453826298876</v>
      </c>
      <c r="H2423" s="303">
        <f t="shared" si="299"/>
        <v>122.81778928193171</v>
      </c>
      <c r="I2423" s="298">
        <f t="shared" si="300"/>
        <v>-7.5175924601055954E-4</v>
      </c>
    </row>
    <row r="2424" spans="1:9" ht="30" customHeight="1" x14ac:dyDescent="0.2">
      <c r="A2424" s="296">
        <v>41137</v>
      </c>
      <c r="B2424" s="297">
        <v>2464.38</v>
      </c>
      <c r="C2424" s="297">
        <v>1816.69</v>
      </c>
      <c r="D2424" s="298">
        <f t="shared" si="296"/>
        <v>7.1510322653513562E-3</v>
      </c>
      <c r="E2424" s="298">
        <f t="shared" si="297"/>
        <v>-1.3257093247770121E-3</v>
      </c>
      <c r="F2424" s="299">
        <f t="shared" si="303"/>
        <v>64.824606895213975</v>
      </c>
      <c r="G2424" s="299">
        <f t="shared" si="303"/>
        <v>58.375961537495925</v>
      </c>
      <c r="H2424" s="303">
        <f t="shared" si="299"/>
        <v>123.2005684327099</v>
      </c>
      <c r="I2424" s="298">
        <f t="shared" si="300"/>
        <v>3.1166425728402477E-3</v>
      </c>
    </row>
    <row r="2425" spans="1:9" ht="30" customHeight="1" x14ac:dyDescent="0.2">
      <c r="A2425" s="296">
        <v>41138</v>
      </c>
      <c r="B2425" s="297">
        <v>2469</v>
      </c>
      <c r="C2425" s="297">
        <v>1818.48</v>
      </c>
      <c r="D2425" s="298">
        <f t="shared" si="296"/>
        <v>1.8729558033501841E-3</v>
      </c>
      <c r="E2425" s="298">
        <f t="shared" si="297"/>
        <v>9.8482334783419083E-4</v>
      </c>
      <c r="F2425" s="299">
        <f t="shared" si="303"/>
        <v>64.946020518898251</v>
      </c>
      <c r="G2425" s="299">
        <f t="shared" si="303"/>
        <v>58.433451547370325</v>
      </c>
      <c r="H2425" s="303">
        <f t="shared" si="299"/>
        <v>123.37947206626858</v>
      </c>
      <c r="I2425" s="298">
        <f t="shared" si="300"/>
        <v>1.4521331827814575E-3</v>
      </c>
    </row>
    <row r="2426" spans="1:9" ht="30" customHeight="1" x14ac:dyDescent="0.2">
      <c r="A2426" s="296">
        <v>41139</v>
      </c>
      <c r="B2426" s="297">
        <v>2469</v>
      </c>
      <c r="C2426" s="297">
        <v>1818.48</v>
      </c>
      <c r="D2426" s="298">
        <f t="shared" si="296"/>
        <v>0</v>
      </c>
      <c r="E2426" s="298">
        <f t="shared" si="297"/>
        <v>0</v>
      </c>
      <c r="F2426" s="299">
        <f t="shared" si="303"/>
        <v>64.946020518898251</v>
      </c>
      <c r="G2426" s="299">
        <f t="shared" si="303"/>
        <v>58.433451547370325</v>
      </c>
      <c r="H2426" s="303">
        <f t="shared" si="299"/>
        <v>123.37947206626858</v>
      </c>
      <c r="I2426" s="298">
        <f t="shared" si="300"/>
        <v>0</v>
      </c>
    </row>
    <row r="2427" spans="1:9" ht="30" customHeight="1" x14ac:dyDescent="0.2">
      <c r="A2427" s="296">
        <v>41140</v>
      </c>
      <c r="B2427" s="297">
        <v>2469</v>
      </c>
      <c r="C2427" s="297">
        <v>1818.48</v>
      </c>
      <c r="D2427" s="298">
        <f t="shared" si="296"/>
        <v>0</v>
      </c>
      <c r="E2427" s="298">
        <f t="shared" si="297"/>
        <v>0</v>
      </c>
      <c r="F2427" s="299">
        <f t="shared" si="303"/>
        <v>64.946020518898251</v>
      </c>
      <c r="G2427" s="299">
        <f t="shared" si="303"/>
        <v>58.433451547370325</v>
      </c>
      <c r="H2427" s="303">
        <f t="shared" si="299"/>
        <v>123.37947206626858</v>
      </c>
      <c r="I2427" s="298">
        <f t="shared" si="300"/>
        <v>0</v>
      </c>
    </row>
    <row r="2428" spans="1:9" ht="30" customHeight="1" x14ac:dyDescent="0.2">
      <c r="A2428" s="296">
        <v>41141</v>
      </c>
      <c r="B2428" s="297">
        <v>2468.9899999999998</v>
      </c>
      <c r="C2428" s="297">
        <v>1819.4</v>
      </c>
      <c r="D2428" s="298">
        <f t="shared" si="296"/>
        <v>-4.0502309644606409E-6</v>
      </c>
      <c r="E2428" s="298">
        <f t="shared" si="297"/>
        <v>5.0578909673382124E-4</v>
      </c>
      <c r="F2428" s="299">
        <f t="shared" si="303"/>
        <v>64.945757472514927</v>
      </c>
      <c r="G2428" s="299">
        <f t="shared" si="303"/>
        <v>58.463006550047503</v>
      </c>
      <c r="H2428" s="303">
        <f t="shared" si="299"/>
        <v>123.40876402256242</v>
      </c>
      <c r="I2428" s="298">
        <f t="shared" si="300"/>
        <v>2.3741353244009224E-4</v>
      </c>
    </row>
    <row r="2429" spans="1:9" ht="30" customHeight="1" x14ac:dyDescent="0.2">
      <c r="A2429" s="296">
        <v>41142</v>
      </c>
      <c r="B2429" s="297">
        <v>2460.41</v>
      </c>
      <c r="C2429" s="297">
        <v>1820.43</v>
      </c>
      <c r="D2429" s="298">
        <f t="shared" si="296"/>
        <v>-3.4811574084857434E-3</v>
      </c>
      <c r="E2429" s="298">
        <f t="shared" si="297"/>
        <v>5.6596051326215848E-4</v>
      </c>
      <c r="F2429" s="299">
        <f t="shared" si="303"/>
        <v>64.719671067739768</v>
      </c>
      <c r="G2429" s="299">
        <f t="shared" si="303"/>
        <v>58.496094303241421</v>
      </c>
      <c r="H2429" s="303">
        <f t="shared" si="299"/>
        <v>123.21576537098119</v>
      </c>
      <c r="I2429" s="298">
        <f t="shared" si="300"/>
        <v>-1.5638974517721384E-3</v>
      </c>
    </row>
    <row r="2430" spans="1:9" ht="30" customHeight="1" x14ac:dyDescent="0.2">
      <c r="A2430" s="296">
        <v>41143</v>
      </c>
      <c r="B2430" s="297">
        <v>2461.12</v>
      </c>
      <c r="C2430" s="297">
        <v>1827.04</v>
      </c>
      <c r="D2430" s="298">
        <f t="shared" si="296"/>
        <v>2.8852816295965556E-4</v>
      </c>
      <c r="E2430" s="298">
        <f t="shared" si="297"/>
        <v>3.624434052114228E-3</v>
      </c>
      <c r="F2430" s="299">
        <f t="shared" si="303"/>
        <v>64.738344515540291</v>
      </c>
      <c r="G2430" s="299">
        <f t="shared" si="303"/>
        <v>58.708109539349778</v>
      </c>
      <c r="H2430" s="303">
        <f t="shared" si="299"/>
        <v>123.44645405489007</v>
      </c>
      <c r="I2430" s="298">
        <f t="shared" si="300"/>
        <v>1.8722335020548468E-3</v>
      </c>
    </row>
    <row r="2431" spans="1:9" ht="30" customHeight="1" x14ac:dyDescent="0.2">
      <c r="A2431" s="296">
        <v>41144</v>
      </c>
      <c r="B2431" s="297">
        <v>2441.29</v>
      </c>
      <c r="C2431" s="297">
        <v>1830.19</v>
      </c>
      <c r="D2431" s="298">
        <f t="shared" si="296"/>
        <v>-8.0899427633906416E-3</v>
      </c>
      <c r="E2431" s="298">
        <f t="shared" si="297"/>
        <v>1.722615629284379E-3</v>
      </c>
      <c r="F2431" s="299">
        <f t="shared" si="303"/>
        <v>64.214615013812903</v>
      </c>
      <c r="G2431" s="299">
        <f t="shared" si="303"/>
        <v>58.809241046408005</v>
      </c>
      <c r="H2431" s="303">
        <f t="shared" si="299"/>
        <v>123.02385606022091</v>
      </c>
      <c r="I2431" s="298">
        <f t="shared" si="300"/>
        <v>-3.4233303654170096E-3</v>
      </c>
    </row>
    <row r="2432" spans="1:9" ht="30" customHeight="1" x14ac:dyDescent="0.2">
      <c r="A2432" s="296">
        <v>41145</v>
      </c>
      <c r="B2432" s="297">
        <v>2457.4</v>
      </c>
      <c r="C2432" s="297">
        <v>1828.83</v>
      </c>
      <c r="D2432" s="298">
        <f t="shared" si="296"/>
        <v>6.5772923281725449E-3</v>
      </c>
      <c r="E2432" s="298">
        <f t="shared" si="297"/>
        <v>-7.4336847714841117E-4</v>
      </c>
      <c r="F2432" s="299">
        <f t="shared" si="303"/>
        <v>64.636973308499819</v>
      </c>
      <c r="G2432" s="299">
        <f t="shared" si="303"/>
        <v>58.765524110449086</v>
      </c>
      <c r="H2432" s="303">
        <f t="shared" si="299"/>
        <v>123.40249741894891</v>
      </c>
      <c r="I2432" s="298">
        <f t="shared" si="300"/>
        <v>3.0777880880490088E-3</v>
      </c>
    </row>
    <row r="2433" spans="1:9" ht="30" customHeight="1" x14ac:dyDescent="0.2">
      <c r="A2433" s="296">
        <v>41146</v>
      </c>
      <c r="B2433" s="297">
        <v>2457.4</v>
      </c>
      <c r="C2433" s="297">
        <v>1828.83</v>
      </c>
      <c r="D2433" s="298">
        <f t="shared" si="296"/>
        <v>0</v>
      </c>
      <c r="E2433" s="298">
        <f t="shared" si="297"/>
        <v>0</v>
      </c>
      <c r="F2433" s="299">
        <f t="shared" si="303"/>
        <v>64.636973308499819</v>
      </c>
      <c r="G2433" s="299">
        <f t="shared" si="303"/>
        <v>58.765524110449086</v>
      </c>
      <c r="H2433" s="303">
        <f t="shared" si="299"/>
        <v>123.40249741894891</v>
      </c>
      <c r="I2433" s="298">
        <f t="shared" si="300"/>
        <v>0</v>
      </c>
    </row>
    <row r="2434" spans="1:9" ht="30" customHeight="1" x14ac:dyDescent="0.2">
      <c r="A2434" s="296">
        <v>41147</v>
      </c>
      <c r="B2434" s="297">
        <v>2457.4</v>
      </c>
      <c r="C2434" s="297">
        <v>1828.83</v>
      </c>
      <c r="D2434" s="298">
        <f t="shared" si="296"/>
        <v>0</v>
      </c>
      <c r="E2434" s="298">
        <f t="shared" si="297"/>
        <v>0</v>
      </c>
      <c r="F2434" s="299">
        <f t="shared" si="303"/>
        <v>64.636973308499819</v>
      </c>
      <c r="G2434" s="299">
        <f t="shared" si="303"/>
        <v>58.765524110449086</v>
      </c>
      <c r="H2434" s="303">
        <f t="shared" si="299"/>
        <v>123.40249741894891</v>
      </c>
      <c r="I2434" s="298">
        <f t="shared" si="300"/>
        <v>0</v>
      </c>
    </row>
    <row r="2435" spans="1:9" ht="30" customHeight="1" x14ac:dyDescent="0.2">
      <c r="A2435" s="296">
        <v>41148</v>
      </c>
      <c r="B2435" s="297">
        <v>2456.2199999999998</v>
      </c>
      <c r="C2435" s="297">
        <v>1831.31</v>
      </c>
      <c r="D2435" s="298">
        <f t="shared" si="296"/>
        <v>-4.8029763094598472E-4</v>
      </c>
      <c r="E2435" s="298">
        <f t="shared" si="297"/>
        <v>1.3551396282783662E-3</v>
      </c>
      <c r="F2435" s="299">
        <f t="shared" si="303"/>
        <v>64.605928323348223</v>
      </c>
      <c r="G2435" s="299">
        <f t="shared" si="303"/>
        <v>58.845159600947696</v>
      </c>
      <c r="H2435" s="303">
        <f t="shared" si="299"/>
        <v>123.45108792429592</v>
      </c>
      <c r="I2435" s="298">
        <f t="shared" si="300"/>
        <v>3.9375625585634586E-4</v>
      </c>
    </row>
    <row r="2436" spans="1:9" ht="30" customHeight="1" x14ac:dyDescent="0.2">
      <c r="A2436" s="296">
        <v>41149</v>
      </c>
      <c r="B2436" s="297">
        <v>2454.39</v>
      </c>
      <c r="C2436" s="297">
        <v>1832.39</v>
      </c>
      <c r="D2436" s="298">
        <f t="shared" si="296"/>
        <v>-7.4532495340293506E-4</v>
      </c>
      <c r="E2436" s="298">
        <f t="shared" si="297"/>
        <v>5.8956794021527699E-4</v>
      </c>
      <c r="F2436" s="299">
        <f t="shared" si="303"/>
        <v>64.557775912831076</v>
      </c>
      <c r="G2436" s="299">
        <f t="shared" si="303"/>
        <v>58.879852820485262</v>
      </c>
      <c r="H2436" s="303">
        <f t="shared" si="299"/>
        <v>123.43762873331633</v>
      </c>
      <c r="I2436" s="298">
        <f t="shared" si="300"/>
        <v>-1.0902448253710243E-4</v>
      </c>
    </row>
    <row r="2437" spans="1:9" ht="30" customHeight="1" x14ac:dyDescent="0.2">
      <c r="A2437" s="296">
        <v>41150</v>
      </c>
      <c r="B2437" s="297">
        <v>2457.0500000000002</v>
      </c>
      <c r="C2437" s="297">
        <v>1830.89</v>
      </c>
      <c r="D2437" s="298">
        <f t="shared" si="296"/>
        <v>1.08318548534845E-3</v>
      </c>
      <c r="E2437" s="298">
        <f t="shared" si="297"/>
        <v>-8.1893826506983041E-4</v>
      </c>
      <c r="F2437" s="299">
        <f t="shared" si="303"/>
        <v>64.627703958666231</v>
      </c>
      <c r="G2437" s="299">
        <f t="shared" si="303"/>
        <v>58.831633855968889</v>
      </c>
      <c r="H2437" s="303">
        <f t="shared" si="299"/>
        <v>123.45933781463512</v>
      </c>
      <c r="I2437" s="298">
        <f t="shared" si="300"/>
        <v>1.758708551157552E-4</v>
      </c>
    </row>
    <row r="2438" spans="1:9" ht="30" customHeight="1" x14ac:dyDescent="0.2">
      <c r="A2438" s="296">
        <v>41151</v>
      </c>
      <c r="B2438" s="297">
        <v>2438.1999999999998</v>
      </c>
      <c r="C2438" s="297">
        <v>1833.41</v>
      </c>
      <c r="D2438" s="298">
        <f t="shared" ref="D2438:D2501" si="304">LN(B2438/B2437)</f>
        <v>-7.7013812034246037E-3</v>
      </c>
      <c r="E2438" s="298">
        <f t="shared" ref="E2438:E2501" si="305">LN(C2438/C2437)</f>
        <v>1.3754334510174984E-3</v>
      </c>
      <c r="F2438" s="299">
        <f t="shared" ref="F2438:G2453" si="306">F2437*(1+D2438)</f>
        <v>64.12998137417847</v>
      </c>
      <c r="G2438" s="299">
        <f t="shared" si="306"/>
        <v>58.912552853152398</v>
      </c>
      <c r="H2438" s="303">
        <f t="shared" ref="H2438:H2501" si="307">F2438+G2438</f>
        <v>123.04253422733086</v>
      </c>
      <c r="I2438" s="298">
        <f t="shared" ref="I2438:I2501" si="308">(H2438-H2437)/H2437</f>
        <v>-3.3760393882077797E-3</v>
      </c>
    </row>
    <row r="2439" spans="1:9" ht="30" customHeight="1" x14ac:dyDescent="0.2">
      <c r="A2439" s="296">
        <v>41152</v>
      </c>
      <c r="B2439" s="297">
        <v>2450.6</v>
      </c>
      <c r="C2439" s="297">
        <v>1837.96</v>
      </c>
      <c r="D2439" s="298">
        <f t="shared" si="304"/>
        <v>5.0728303843003255E-3</v>
      </c>
      <c r="E2439" s="298">
        <f t="shared" si="305"/>
        <v>2.4786400332678792E-3</v>
      </c>
      <c r="F2439" s="299">
        <f t="shared" si="306"/>
        <v>64.455301892238026</v>
      </c>
      <c r="G2439" s="299">
        <f t="shared" si="306"/>
        <v>59.058575865116232</v>
      </c>
      <c r="H2439" s="303">
        <f t="shared" si="307"/>
        <v>123.51387775735427</v>
      </c>
      <c r="I2439" s="298">
        <f t="shared" si="308"/>
        <v>3.8307365252454833E-3</v>
      </c>
    </row>
    <row r="2440" spans="1:9" ht="30" customHeight="1" x14ac:dyDescent="0.2">
      <c r="A2440" s="296">
        <v>41153</v>
      </c>
      <c r="B2440" s="297">
        <v>2450.6</v>
      </c>
      <c r="C2440" s="297">
        <v>1837.96</v>
      </c>
      <c r="D2440" s="298">
        <f t="shared" si="304"/>
        <v>0</v>
      </c>
      <c r="E2440" s="298">
        <f t="shared" si="305"/>
        <v>0</v>
      </c>
      <c r="F2440" s="299">
        <f t="shared" si="306"/>
        <v>64.455301892238026</v>
      </c>
      <c r="G2440" s="299">
        <f t="shared" si="306"/>
        <v>59.058575865116232</v>
      </c>
      <c r="H2440" s="303">
        <f t="shared" si="307"/>
        <v>123.51387775735427</v>
      </c>
      <c r="I2440" s="298">
        <f t="shared" si="308"/>
        <v>0</v>
      </c>
    </row>
    <row r="2441" spans="1:9" ht="30" customHeight="1" x14ac:dyDescent="0.2">
      <c r="A2441" s="296">
        <v>41154</v>
      </c>
      <c r="B2441" s="297">
        <v>2450.6</v>
      </c>
      <c r="C2441" s="297">
        <v>1837.96</v>
      </c>
      <c r="D2441" s="298">
        <f t="shared" si="304"/>
        <v>0</v>
      </c>
      <c r="E2441" s="298">
        <f t="shared" si="305"/>
        <v>0</v>
      </c>
      <c r="F2441" s="299">
        <f t="shared" si="306"/>
        <v>64.455301892238026</v>
      </c>
      <c r="G2441" s="299">
        <f t="shared" si="306"/>
        <v>59.058575865116232</v>
      </c>
      <c r="H2441" s="303">
        <f t="shared" si="307"/>
        <v>123.51387775735427</v>
      </c>
      <c r="I2441" s="298">
        <f t="shared" si="308"/>
        <v>0</v>
      </c>
    </row>
    <row r="2442" spans="1:9" ht="30" customHeight="1" x14ac:dyDescent="0.2">
      <c r="A2442" s="296">
        <v>41155</v>
      </c>
      <c r="B2442" s="297">
        <v>2450.6</v>
      </c>
      <c r="C2442" s="297">
        <v>1837.96</v>
      </c>
      <c r="D2442" s="298">
        <f t="shared" si="304"/>
        <v>0</v>
      </c>
      <c r="E2442" s="298">
        <f t="shared" si="305"/>
        <v>0</v>
      </c>
      <c r="F2442" s="299">
        <f t="shared" si="306"/>
        <v>64.455301892238026</v>
      </c>
      <c r="G2442" s="299">
        <f t="shared" si="306"/>
        <v>59.058575865116232</v>
      </c>
      <c r="H2442" s="303">
        <f t="shared" si="307"/>
        <v>123.51387775735427</v>
      </c>
      <c r="I2442" s="298">
        <f t="shared" si="308"/>
        <v>0</v>
      </c>
    </row>
    <row r="2443" spans="1:9" ht="30" customHeight="1" x14ac:dyDescent="0.2">
      <c r="A2443" s="296">
        <v>41156</v>
      </c>
      <c r="B2443" s="297">
        <v>2447.8000000000002</v>
      </c>
      <c r="C2443" s="297">
        <v>1837.51</v>
      </c>
      <c r="D2443" s="298">
        <f t="shared" si="304"/>
        <v>-1.1432305671079258E-3</v>
      </c>
      <c r="E2443" s="298">
        <f t="shared" si="305"/>
        <v>-2.4486664412907809E-4</v>
      </c>
      <c r="F2443" s="299">
        <f t="shared" si="306"/>
        <v>64.381614620902653</v>
      </c>
      <c r="G2443" s="299">
        <f t="shared" si="306"/>
        <v>59.044114389837098</v>
      </c>
      <c r="H2443" s="303">
        <f t="shared" si="307"/>
        <v>123.42572901073976</v>
      </c>
      <c r="I2443" s="298">
        <f t="shared" si="308"/>
        <v>-7.1367483731405151E-4</v>
      </c>
    </row>
    <row r="2444" spans="1:9" ht="30" customHeight="1" x14ac:dyDescent="0.2">
      <c r="A2444" s="296">
        <v>41157</v>
      </c>
      <c r="B2444" s="297">
        <v>2445.81</v>
      </c>
      <c r="C2444" s="297">
        <v>1836.82</v>
      </c>
      <c r="D2444" s="298">
        <f t="shared" si="304"/>
        <v>-8.1330555957395451E-4</v>
      </c>
      <c r="E2444" s="298">
        <f t="shared" si="305"/>
        <v>-3.7557868134375963E-4</v>
      </c>
      <c r="F2444" s="299">
        <f t="shared" si="306"/>
        <v>64.329252695797123</v>
      </c>
      <c r="G2444" s="299">
        <f t="shared" si="306"/>
        <v>59.021938679213456</v>
      </c>
      <c r="H2444" s="303">
        <f t="shared" si="307"/>
        <v>123.35119137501059</v>
      </c>
      <c r="I2444" s="298">
        <f t="shared" si="308"/>
        <v>-6.0390678934281212E-4</v>
      </c>
    </row>
    <row r="2445" spans="1:9" ht="30" customHeight="1" x14ac:dyDescent="0.2">
      <c r="A2445" s="296">
        <v>41158</v>
      </c>
      <c r="B2445" s="297">
        <v>2496.12</v>
      </c>
      <c r="C2445" s="297">
        <v>1831.63</v>
      </c>
      <c r="D2445" s="298">
        <f t="shared" si="304"/>
        <v>2.036116986807273E-2</v>
      </c>
      <c r="E2445" s="298">
        <f t="shared" si="305"/>
        <v>-2.8295347968269493E-3</v>
      </c>
      <c r="F2445" s="299">
        <f t="shared" si="306"/>
        <v>65.639071537422424</v>
      </c>
      <c r="G2445" s="299">
        <f t="shared" si="306"/>
        <v>58.85493404994444</v>
      </c>
      <c r="H2445" s="303">
        <f t="shared" si="307"/>
        <v>124.49400558736687</v>
      </c>
      <c r="I2445" s="298">
        <f t="shared" si="308"/>
        <v>9.2647196968038761E-3</v>
      </c>
    </row>
    <row r="2446" spans="1:9" ht="30" customHeight="1" x14ac:dyDescent="0.2">
      <c r="A2446" s="296">
        <v>41159</v>
      </c>
      <c r="B2446" s="297">
        <v>2506.37</v>
      </c>
      <c r="C2446" s="297">
        <v>1833.08</v>
      </c>
      <c r="D2446" s="298">
        <f t="shared" si="304"/>
        <v>4.097964951169316E-3</v>
      </c>
      <c r="E2446" s="298">
        <f t="shared" si="305"/>
        <v>7.9133141540061781E-4</v>
      </c>
      <c r="F2446" s="299">
        <f t="shared" si="306"/>
        <v>65.908058152010071</v>
      </c>
      <c r="G2446" s="299">
        <f t="shared" si="306"/>
        <v>58.901507808209494</v>
      </c>
      <c r="H2446" s="303">
        <f t="shared" si="307"/>
        <v>124.80956596021957</v>
      </c>
      <c r="I2446" s="298">
        <f t="shared" si="308"/>
        <v>2.5347435112548339E-3</v>
      </c>
    </row>
    <row r="2447" spans="1:9" ht="30" customHeight="1" x14ac:dyDescent="0.2">
      <c r="A2447" s="296">
        <v>41160</v>
      </c>
      <c r="B2447" s="297">
        <v>2506.37</v>
      </c>
      <c r="C2447" s="297">
        <v>1833.08</v>
      </c>
      <c r="D2447" s="298">
        <f t="shared" si="304"/>
        <v>0</v>
      </c>
      <c r="E2447" s="298">
        <f t="shared" si="305"/>
        <v>0</v>
      </c>
      <c r="F2447" s="299">
        <f t="shared" si="306"/>
        <v>65.908058152010071</v>
      </c>
      <c r="G2447" s="299">
        <f t="shared" si="306"/>
        <v>58.901507808209494</v>
      </c>
      <c r="H2447" s="303">
        <f t="shared" si="307"/>
        <v>124.80956596021957</v>
      </c>
      <c r="I2447" s="298">
        <f t="shared" si="308"/>
        <v>0</v>
      </c>
    </row>
    <row r="2448" spans="1:9" ht="30" customHeight="1" x14ac:dyDescent="0.2">
      <c r="A2448" s="296">
        <v>41161</v>
      </c>
      <c r="B2448" s="297">
        <v>2506.37</v>
      </c>
      <c r="C2448" s="297">
        <v>1833.08</v>
      </c>
      <c r="D2448" s="298">
        <f t="shared" si="304"/>
        <v>0</v>
      </c>
      <c r="E2448" s="298">
        <f t="shared" si="305"/>
        <v>0</v>
      </c>
      <c r="F2448" s="299">
        <f t="shared" si="306"/>
        <v>65.908058152010071</v>
      </c>
      <c r="G2448" s="299">
        <f t="shared" si="306"/>
        <v>58.901507808209494</v>
      </c>
      <c r="H2448" s="303">
        <f t="shared" si="307"/>
        <v>124.80956596021957</v>
      </c>
      <c r="I2448" s="298">
        <f t="shared" si="308"/>
        <v>0</v>
      </c>
    </row>
    <row r="2449" spans="1:9" ht="30" customHeight="1" x14ac:dyDescent="0.2">
      <c r="A2449" s="296">
        <v>41162</v>
      </c>
      <c r="B2449" s="297">
        <v>2491.11</v>
      </c>
      <c r="C2449" s="297">
        <v>1832.14</v>
      </c>
      <c r="D2449" s="298">
        <f t="shared" si="304"/>
        <v>-6.107096948404213E-3</v>
      </c>
      <c r="E2449" s="298">
        <f t="shared" si="305"/>
        <v>-5.1292965803370854E-4</v>
      </c>
      <c r="F2449" s="299">
        <f t="shared" si="306"/>
        <v>65.505551251194689</v>
      </c>
      <c r="G2449" s="299">
        <f t="shared" si="306"/>
        <v>58.871295477951762</v>
      </c>
      <c r="H2449" s="303">
        <f t="shared" si="307"/>
        <v>124.37684672914645</v>
      </c>
      <c r="I2449" s="298">
        <f t="shared" si="308"/>
        <v>-3.4670357816246411E-3</v>
      </c>
    </row>
    <row r="2450" spans="1:9" ht="30" customHeight="1" x14ac:dyDescent="0.2">
      <c r="A2450" s="296">
        <v>41163</v>
      </c>
      <c r="B2450" s="297">
        <v>2498.9499999999998</v>
      </c>
      <c r="C2450" s="297">
        <v>1832</v>
      </c>
      <c r="D2450" s="298">
        <f t="shared" si="304"/>
        <v>3.1422493720862036E-3</v>
      </c>
      <c r="E2450" s="298">
        <f t="shared" si="305"/>
        <v>-7.6416294174435836E-5</v>
      </c>
      <c r="F2450" s="299">
        <f t="shared" si="306"/>
        <v>65.711386028481925</v>
      </c>
      <c r="G2450" s="299">
        <f t="shared" si="306"/>
        <v>58.866796751718091</v>
      </c>
      <c r="H2450" s="303">
        <f t="shared" si="307"/>
        <v>124.57818278020002</v>
      </c>
      <c r="I2450" s="298">
        <f t="shared" si="308"/>
        <v>1.6187582845866783E-3</v>
      </c>
    </row>
    <row r="2451" spans="1:9" ht="30" customHeight="1" x14ac:dyDescent="0.2">
      <c r="A2451" s="296">
        <v>41164</v>
      </c>
      <c r="B2451" s="297">
        <v>2504.84</v>
      </c>
      <c r="C2451" s="297">
        <v>1828.38</v>
      </c>
      <c r="D2451" s="298">
        <f t="shared" si="304"/>
        <v>2.3542165919685741E-3</v>
      </c>
      <c r="E2451" s="298">
        <f t="shared" si="305"/>
        <v>-1.9779373617990511E-3</v>
      </c>
      <c r="F2451" s="299">
        <f t="shared" si="306"/>
        <v>65.866084863751425</v>
      </c>
      <c r="G2451" s="299">
        <f t="shared" si="306"/>
        <v>58.750361915053439</v>
      </c>
      <c r="H2451" s="303">
        <f t="shared" si="307"/>
        <v>124.61644677880486</v>
      </c>
      <c r="I2451" s="298">
        <f t="shared" si="308"/>
        <v>3.0714847295809758E-4</v>
      </c>
    </row>
    <row r="2452" spans="1:9" ht="30" customHeight="1" x14ac:dyDescent="0.2">
      <c r="A2452" s="296">
        <v>41165</v>
      </c>
      <c r="B2452" s="297">
        <v>2546.0300000000002</v>
      </c>
      <c r="C2452" s="297">
        <v>1830.76</v>
      </c>
      <c r="D2452" s="298">
        <f t="shared" si="304"/>
        <v>1.6310423013690453E-2</v>
      </c>
      <c r="E2452" s="298">
        <f t="shared" si="305"/>
        <v>1.3008522962351559E-3</v>
      </c>
      <c r="F2452" s="299">
        <f t="shared" si="306"/>
        <v>66.940388570134843</v>
      </c>
      <c r="G2452" s="299">
        <f t="shared" si="306"/>
        <v>58.826787458255289</v>
      </c>
      <c r="H2452" s="303">
        <f t="shared" si="307"/>
        <v>125.76717602839014</v>
      </c>
      <c r="I2452" s="298">
        <f t="shared" si="308"/>
        <v>9.2341683568288192E-3</v>
      </c>
    </row>
    <row r="2453" spans="1:9" ht="30" customHeight="1" x14ac:dyDescent="0.2">
      <c r="A2453" s="296">
        <v>41166</v>
      </c>
      <c r="B2453" s="297">
        <v>2556.13</v>
      </c>
      <c r="C2453" s="297">
        <v>1825.83</v>
      </c>
      <c r="D2453" s="298">
        <f t="shared" si="304"/>
        <v>3.9591126866903694E-3</v>
      </c>
      <c r="E2453" s="298">
        <f t="shared" si="305"/>
        <v>-2.6965030190541999E-3</v>
      </c>
      <c r="F2453" s="299">
        <f t="shared" si="306"/>
        <v>67.20541311177486</v>
      </c>
      <c r="G2453" s="299">
        <f t="shared" si="306"/>
        <v>58.668160848272841</v>
      </c>
      <c r="H2453" s="303">
        <f t="shared" si="307"/>
        <v>125.87357396004771</v>
      </c>
      <c r="I2453" s="298">
        <f t="shared" si="308"/>
        <v>8.4599125954414739E-4</v>
      </c>
    </row>
    <row r="2454" spans="1:9" ht="30" customHeight="1" x14ac:dyDescent="0.2">
      <c r="A2454" s="296">
        <v>41167</v>
      </c>
      <c r="B2454" s="297">
        <v>2556.13</v>
      </c>
      <c r="C2454" s="297">
        <v>1825.83</v>
      </c>
      <c r="D2454" s="298">
        <f t="shared" si="304"/>
        <v>0</v>
      </c>
      <c r="E2454" s="298">
        <f t="shared" si="305"/>
        <v>0</v>
      </c>
      <c r="F2454" s="299">
        <f t="shared" ref="F2454:G2469" si="309">F2453*(1+D2454)</f>
        <v>67.20541311177486</v>
      </c>
      <c r="G2454" s="299">
        <f t="shared" si="309"/>
        <v>58.668160848272841</v>
      </c>
      <c r="H2454" s="303">
        <f t="shared" si="307"/>
        <v>125.87357396004771</v>
      </c>
      <c r="I2454" s="298">
        <f t="shared" si="308"/>
        <v>0</v>
      </c>
    </row>
    <row r="2455" spans="1:9" ht="30" customHeight="1" x14ac:dyDescent="0.2">
      <c r="A2455" s="296">
        <v>41168</v>
      </c>
      <c r="B2455" s="297">
        <v>2556.13</v>
      </c>
      <c r="C2455" s="297">
        <v>1825.83</v>
      </c>
      <c r="D2455" s="298">
        <f t="shared" si="304"/>
        <v>0</v>
      </c>
      <c r="E2455" s="298">
        <f t="shared" si="305"/>
        <v>0</v>
      </c>
      <c r="F2455" s="299">
        <f t="shared" si="309"/>
        <v>67.20541311177486</v>
      </c>
      <c r="G2455" s="299">
        <f t="shared" si="309"/>
        <v>58.668160848272841</v>
      </c>
      <c r="H2455" s="303">
        <f t="shared" si="307"/>
        <v>125.87357396004771</v>
      </c>
      <c r="I2455" s="298">
        <f t="shared" si="308"/>
        <v>0</v>
      </c>
    </row>
    <row r="2456" spans="1:9" ht="30" customHeight="1" x14ac:dyDescent="0.2">
      <c r="A2456" s="296">
        <v>41169</v>
      </c>
      <c r="B2456" s="297">
        <v>2548.2600000000002</v>
      </c>
      <c r="C2456" s="297">
        <v>1828.32</v>
      </c>
      <c r="D2456" s="298">
        <f t="shared" si="304"/>
        <v>-3.0836226213670427E-3</v>
      </c>
      <c r="E2456" s="298">
        <f t="shared" si="305"/>
        <v>1.3628342489461647E-3</v>
      </c>
      <c r="F2456" s="299">
        <f t="shared" si="309"/>
        <v>66.998176979625072</v>
      </c>
      <c r="G2456" s="299">
        <f t="shared" si="309"/>
        <v>58.748115827199555</v>
      </c>
      <c r="H2456" s="303">
        <f t="shared" si="307"/>
        <v>125.74629280682463</v>
      </c>
      <c r="I2456" s="298">
        <f t="shared" si="308"/>
        <v>-1.0111824842876033E-3</v>
      </c>
    </row>
    <row r="2457" spans="1:9" ht="30" customHeight="1" x14ac:dyDescent="0.2">
      <c r="A2457" s="296">
        <v>41170</v>
      </c>
      <c r="B2457" s="297">
        <v>2545.0500000000002</v>
      </c>
      <c r="C2457" s="297">
        <v>1829.49</v>
      </c>
      <c r="D2457" s="298">
        <f t="shared" si="304"/>
        <v>-1.2604771455123785E-3</v>
      </c>
      <c r="E2457" s="298">
        <f t="shared" si="305"/>
        <v>6.397270716094254E-4</v>
      </c>
      <c r="F2457" s="299">
        <f t="shared" si="309"/>
        <v>66.913727308751263</v>
      </c>
      <c r="G2457" s="299">
        <f t="shared" si="309"/>
        <v>58.78569858730026</v>
      </c>
      <c r="H2457" s="303">
        <f t="shared" si="307"/>
        <v>125.69942589605152</v>
      </c>
      <c r="I2457" s="298">
        <f t="shared" si="308"/>
        <v>-3.727100793746896E-4</v>
      </c>
    </row>
    <row r="2458" spans="1:9" ht="30" customHeight="1" x14ac:dyDescent="0.2">
      <c r="A2458" s="296">
        <v>41171</v>
      </c>
      <c r="B2458" s="297">
        <v>2548.11</v>
      </c>
      <c r="C2458" s="297">
        <v>1831.81</v>
      </c>
      <c r="D2458" s="298">
        <f t="shared" si="304"/>
        <v>1.2016117177495813E-3</v>
      </c>
      <c r="E2458" s="298">
        <f t="shared" si="305"/>
        <v>1.2673095952298553E-3</v>
      </c>
      <c r="F2458" s="299">
        <f t="shared" si="309"/>
        <v>66.99413162756376</v>
      </c>
      <c r="G2458" s="299">
        <f t="shared" si="309"/>
        <v>58.860198267182234</v>
      </c>
      <c r="H2458" s="303">
        <f t="shared" si="307"/>
        <v>125.854329894746</v>
      </c>
      <c r="I2458" s="298">
        <f t="shared" si="308"/>
        <v>1.2323365647077707E-3</v>
      </c>
    </row>
    <row r="2459" spans="1:9" ht="30" customHeight="1" x14ac:dyDescent="0.2">
      <c r="A2459" s="296">
        <v>41172</v>
      </c>
      <c r="B2459" s="297">
        <v>2547.11</v>
      </c>
      <c r="C2459" s="297">
        <v>1832.67</v>
      </c>
      <c r="D2459" s="298">
        <f t="shared" si="304"/>
        <v>-3.9252476353896924E-4</v>
      </c>
      <c r="E2459" s="298">
        <f t="shared" si="305"/>
        <v>4.6937083340014581E-4</v>
      </c>
      <c r="F2459" s="299">
        <f t="shared" si="309"/>
        <v>66.96783477188815</v>
      </c>
      <c r="G2459" s="299">
        <f t="shared" si="309"/>
        <v>58.887825527496993</v>
      </c>
      <c r="H2459" s="303">
        <f t="shared" si="307"/>
        <v>125.85566029938514</v>
      </c>
      <c r="I2459" s="298">
        <f t="shared" si="308"/>
        <v>1.0570988223024742E-5</v>
      </c>
    </row>
    <row r="2460" spans="1:9" ht="30" customHeight="1" x14ac:dyDescent="0.2">
      <c r="A2460" s="296">
        <v>41173</v>
      </c>
      <c r="B2460" s="297">
        <v>2546.92</v>
      </c>
      <c r="C2460" s="297">
        <v>1834.08</v>
      </c>
      <c r="D2460" s="298">
        <f t="shared" si="304"/>
        <v>-7.4597126474790822E-5</v>
      </c>
      <c r="E2460" s="298">
        <f t="shared" si="305"/>
        <v>7.6907346805651716E-4</v>
      </c>
      <c r="F2460" s="299">
        <f t="shared" si="309"/>
        <v>66.962839163847931</v>
      </c>
      <c r="G2460" s="299">
        <f t="shared" si="309"/>
        <v>58.933114591701731</v>
      </c>
      <c r="H2460" s="303">
        <f t="shared" si="307"/>
        <v>125.89595375554967</v>
      </c>
      <c r="I2460" s="298">
        <f t="shared" si="308"/>
        <v>3.2015609046652223E-4</v>
      </c>
    </row>
    <row r="2461" spans="1:9" ht="30" customHeight="1" x14ac:dyDescent="0.2">
      <c r="A2461" s="296">
        <v>41174</v>
      </c>
      <c r="B2461" s="297">
        <v>2546.92</v>
      </c>
      <c r="C2461" s="297">
        <v>1834.08</v>
      </c>
      <c r="D2461" s="298">
        <f t="shared" si="304"/>
        <v>0</v>
      </c>
      <c r="E2461" s="298">
        <f t="shared" si="305"/>
        <v>0</v>
      </c>
      <c r="F2461" s="299">
        <f t="shared" si="309"/>
        <v>66.962839163847931</v>
      </c>
      <c r="G2461" s="299">
        <f t="shared" si="309"/>
        <v>58.933114591701731</v>
      </c>
      <c r="H2461" s="303">
        <f t="shared" si="307"/>
        <v>125.89595375554967</v>
      </c>
      <c r="I2461" s="298">
        <f t="shared" si="308"/>
        <v>0</v>
      </c>
    </row>
    <row r="2462" spans="1:9" ht="30" customHeight="1" x14ac:dyDescent="0.2">
      <c r="A2462" s="296">
        <v>41175</v>
      </c>
      <c r="B2462" s="297">
        <v>2546.92</v>
      </c>
      <c r="C2462" s="297">
        <v>1834.08</v>
      </c>
      <c r="D2462" s="298">
        <f t="shared" si="304"/>
        <v>0</v>
      </c>
      <c r="E2462" s="298">
        <f t="shared" si="305"/>
        <v>0</v>
      </c>
      <c r="F2462" s="299">
        <f t="shared" si="309"/>
        <v>66.962839163847931</v>
      </c>
      <c r="G2462" s="299">
        <f t="shared" si="309"/>
        <v>58.933114591701731</v>
      </c>
      <c r="H2462" s="303">
        <f t="shared" si="307"/>
        <v>125.89595375554967</v>
      </c>
      <c r="I2462" s="298">
        <f t="shared" si="308"/>
        <v>0</v>
      </c>
    </row>
    <row r="2463" spans="1:9" ht="30" customHeight="1" x14ac:dyDescent="0.2">
      <c r="A2463" s="296">
        <v>41176</v>
      </c>
      <c r="B2463" s="297">
        <v>2541.23</v>
      </c>
      <c r="C2463" s="297">
        <v>1836.91</v>
      </c>
      <c r="D2463" s="298">
        <f t="shared" si="304"/>
        <v>-2.2365702158538554E-3</v>
      </c>
      <c r="E2463" s="298">
        <f t="shared" si="305"/>
        <v>1.5418187249894367E-3</v>
      </c>
      <c r="F2463" s="299">
        <f t="shared" si="309"/>
        <v>66.81307207220506</v>
      </c>
      <c r="G2463" s="299">
        <f t="shared" si="309"/>
        <v>59.023978771301159</v>
      </c>
      <c r="H2463" s="303">
        <f t="shared" si="307"/>
        <v>125.83705084350622</v>
      </c>
      <c r="I2463" s="298">
        <f t="shared" si="308"/>
        <v>-4.6786977886375327E-4</v>
      </c>
    </row>
    <row r="2464" spans="1:9" ht="30" customHeight="1" x14ac:dyDescent="0.2">
      <c r="A2464" s="296">
        <v>41177</v>
      </c>
      <c r="B2464" s="297">
        <v>2514.83</v>
      </c>
      <c r="C2464" s="297">
        <v>1838.88</v>
      </c>
      <c r="D2464" s="298">
        <f t="shared" si="304"/>
        <v>-1.0443008953107066E-2</v>
      </c>
      <c r="E2464" s="298">
        <f t="shared" si="305"/>
        <v>1.0718785287598307E-3</v>
      </c>
      <c r="F2464" s="299">
        <f t="shared" si="309"/>
        <v>66.115342562370444</v>
      </c>
      <c r="G2464" s="299">
        <f t="shared" si="309"/>
        <v>59.087245306828088</v>
      </c>
      <c r="H2464" s="303">
        <f t="shared" si="307"/>
        <v>125.20258786919854</v>
      </c>
      <c r="I2464" s="298">
        <f t="shared" si="308"/>
        <v>-5.041940907346225E-3</v>
      </c>
    </row>
    <row r="2465" spans="1:9" ht="30" customHeight="1" x14ac:dyDescent="0.2">
      <c r="A2465" s="296">
        <v>41178</v>
      </c>
      <c r="B2465" s="297">
        <v>2500.92</v>
      </c>
      <c r="C2465" s="297">
        <v>1841.9</v>
      </c>
      <c r="D2465" s="298">
        <f t="shared" si="304"/>
        <v>-5.5465426549337381E-3</v>
      </c>
      <c r="E2465" s="298">
        <f t="shared" si="305"/>
        <v>1.6409569046087575E-3</v>
      </c>
      <c r="F2465" s="299">
        <f t="shared" si="309"/>
        <v>65.748630994702708</v>
      </c>
      <c r="G2465" s="299">
        <f t="shared" si="309"/>
        <v>59.184204929988638</v>
      </c>
      <c r="H2465" s="303">
        <f t="shared" si="307"/>
        <v>124.93283592469135</v>
      </c>
      <c r="I2465" s="298">
        <f t="shared" si="308"/>
        <v>-2.1545237131121182E-3</v>
      </c>
    </row>
    <row r="2466" spans="1:9" ht="30" customHeight="1" x14ac:dyDescent="0.2">
      <c r="A2466" s="296">
        <v>41179</v>
      </c>
      <c r="B2466" s="297">
        <v>2525.23</v>
      </c>
      <c r="C2466" s="297">
        <v>1840.12</v>
      </c>
      <c r="D2466" s="298">
        <f t="shared" si="304"/>
        <v>9.6734835091106045E-3</v>
      </c>
      <c r="E2466" s="298">
        <f t="shared" si="305"/>
        <v>-9.6686065728332504E-4</v>
      </c>
      <c r="F2466" s="299">
        <f t="shared" si="309"/>
        <v>66.384649292376565</v>
      </c>
      <c r="G2466" s="299">
        <f t="shared" si="309"/>
        <v>59.126982050709238</v>
      </c>
      <c r="H2466" s="303">
        <f t="shared" si="307"/>
        <v>125.51163134308581</v>
      </c>
      <c r="I2466" s="298">
        <f t="shared" si="308"/>
        <v>4.6328526372630919E-3</v>
      </c>
    </row>
    <row r="2467" spans="1:9" ht="30" customHeight="1" x14ac:dyDescent="0.2">
      <c r="A2467" s="296">
        <v>41180</v>
      </c>
      <c r="B2467" s="297">
        <v>2513.9299999999998</v>
      </c>
      <c r="C2467" s="297">
        <v>1840.49</v>
      </c>
      <c r="D2467" s="298">
        <f t="shared" si="304"/>
        <v>-4.4848819806609513E-3</v>
      </c>
      <c r="E2467" s="298">
        <f t="shared" si="305"/>
        <v>2.0105363037454014E-4</v>
      </c>
      <c r="F2467" s="299">
        <f t="shared" si="309"/>
        <v>66.086921974972682</v>
      </c>
      <c r="G2467" s="299">
        <f t="shared" si="309"/>
        <v>59.138869745103619</v>
      </c>
      <c r="H2467" s="303">
        <f t="shared" si="307"/>
        <v>125.2257917200763</v>
      </c>
      <c r="I2467" s="298">
        <f t="shared" si="308"/>
        <v>-2.2773954887747899E-3</v>
      </c>
    </row>
    <row r="2468" spans="1:9" ht="30" customHeight="1" x14ac:dyDescent="0.2">
      <c r="A2468" s="296">
        <v>41181</v>
      </c>
      <c r="B2468" s="297">
        <v>2513.9299999999998</v>
      </c>
      <c r="C2468" s="297">
        <v>1840.49</v>
      </c>
      <c r="D2468" s="298">
        <f t="shared" si="304"/>
        <v>0</v>
      </c>
      <c r="E2468" s="298">
        <f t="shared" si="305"/>
        <v>0</v>
      </c>
      <c r="F2468" s="299">
        <f t="shared" si="309"/>
        <v>66.086921974972682</v>
      </c>
      <c r="G2468" s="299">
        <f t="shared" si="309"/>
        <v>59.138869745103619</v>
      </c>
      <c r="H2468" s="303">
        <f t="shared" si="307"/>
        <v>125.2257917200763</v>
      </c>
      <c r="I2468" s="298">
        <f t="shared" si="308"/>
        <v>0</v>
      </c>
    </row>
    <row r="2469" spans="1:9" ht="30" customHeight="1" x14ac:dyDescent="0.2">
      <c r="A2469" s="296">
        <v>41182</v>
      </c>
      <c r="B2469" s="297">
        <v>2513.9299999999998</v>
      </c>
      <c r="C2469" s="297">
        <v>1840.49</v>
      </c>
      <c r="D2469" s="298">
        <f t="shared" si="304"/>
        <v>0</v>
      </c>
      <c r="E2469" s="298">
        <f t="shared" si="305"/>
        <v>0</v>
      </c>
      <c r="F2469" s="299">
        <f t="shared" si="309"/>
        <v>66.086921974972682</v>
      </c>
      <c r="G2469" s="299">
        <f t="shared" si="309"/>
        <v>59.138869745103619</v>
      </c>
      <c r="H2469" s="303">
        <f t="shared" si="307"/>
        <v>125.2257917200763</v>
      </c>
      <c r="I2469" s="298">
        <f t="shared" si="308"/>
        <v>0</v>
      </c>
    </row>
    <row r="2470" spans="1:9" ht="30" customHeight="1" x14ac:dyDescent="0.2">
      <c r="A2470" s="296">
        <v>41183</v>
      </c>
      <c r="B2470" s="297">
        <v>2520.71</v>
      </c>
      <c r="C2470" s="297">
        <v>1841.77</v>
      </c>
      <c r="D2470" s="298">
        <f t="shared" si="304"/>
        <v>2.6933421649062211E-3</v>
      </c>
      <c r="E2470" s="298">
        <f t="shared" si="305"/>
        <v>6.9522524295191851E-4</v>
      </c>
      <c r="F2470" s="299">
        <f t="shared" ref="F2470:G2485" si="310">F2469*(1+D2470)</f>
        <v>66.264916668476744</v>
      </c>
      <c r="G2470" s="299">
        <f t="shared" si="310"/>
        <v>59.179984580190066</v>
      </c>
      <c r="H2470" s="303">
        <f t="shared" si="307"/>
        <v>125.44490124866681</v>
      </c>
      <c r="I2470" s="298">
        <f t="shared" si="308"/>
        <v>1.7497156582590805E-3</v>
      </c>
    </row>
    <row r="2471" spans="1:9" ht="30" customHeight="1" x14ac:dyDescent="0.2">
      <c r="A2471" s="296">
        <v>41184</v>
      </c>
      <c r="B2471" s="297">
        <v>2523.08</v>
      </c>
      <c r="C2471" s="297">
        <v>1842.55</v>
      </c>
      <c r="D2471" s="298">
        <f t="shared" si="304"/>
        <v>9.3976956789460007E-4</v>
      </c>
      <c r="E2471" s="298">
        <f t="shared" si="305"/>
        <v>4.2341599625078446E-4</v>
      </c>
      <c r="F2471" s="299">
        <f t="shared" si="310"/>
        <v>66.327190420580848</v>
      </c>
      <c r="G2471" s="299">
        <f t="shared" si="310"/>
        <v>59.205042332319195</v>
      </c>
      <c r="H2471" s="303">
        <f t="shared" si="307"/>
        <v>125.53223275290004</v>
      </c>
      <c r="I2471" s="298">
        <f t="shared" si="308"/>
        <v>6.9617420368579385E-4</v>
      </c>
    </row>
    <row r="2472" spans="1:9" ht="30" customHeight="1" x14ac:dyDescent="0.2">
      <c r="A2472" s="296">
        <v>41185</v>
      </c>
      <c r="B2472" s="297">
        <v>2532.79</v>
      </c>
      <c r="C2472" s="297">
        <v>1842.48</v>
      </c>
      <c r="D2472" s="298">
        <f t="shared" si="304"/>
        <v>3.8410844971827848E-3</v>
      </c>
      <c r="E2472" s="298">
        <f t="shared" si="305"/>
        <v>-3.7991549598439122E-5</v>
      </c>
      <c r="F2472" s="299">
        <f t="shared" si="310"/>
        <v>66.581958763447034</v>
      </c>
      <c r="G2472" s="299">
        <f t="shared" si="310"/>
        <v>59.202793041016946</v>
      </c>
      <c r="H2472" s="303">
        <f t="shared" si="307"/>
        <v>125.78475180446398</v>
      </c>
      <c r="I2472" s="298">
        <f t="shared" si="308"/>
        <v>2.0115873511227971E-3</v>
      </c>
    </row>
    <row r="2473" spans="1:9" ht="30" customHeight="1" x14ac:dyDescent="0.2">
      <c r="A2473" s="296">
        <v>41186</v>
      </c>
      <c r="B2473" s="297">
        <v>2550.98</v>
      </c>
      <c r="C2473" s="297">
        <v>1839.81</v>
      </c>
      <c r="D2473" s="298">
        <f t="shared" si="304"/>
        <v>7.1561371290249365E-3</v>
      </c>
      <c r="E2473" s="298">
        <f t="shared" si="305"/>
        <v>-1.4501847860573316E-3</v>
      </c>
      <c r="F2473" s="299">
        <f t="shared" si="310"/>
        <v>67.058428390677349</v>
      </c>
      <c r="G2473" s="299">
        <f t="shared" si="310"/>
        <v>59.116938051256767</v>
      </c>
      <c r="H2473" s="303">
        <f t="shared" si="307"/>
        <v>126.17536644193412</v>
      </c>
      <c r="I2473" s="298">
        <f t="shared" si="308"/>
        <v>3.1054212205097655E-3</v>
      </c>
    </row>
    <row r="2474" spans="1:9" ht="30" customHeight="1" x14ac:dyDescent="0.2">
      <c r="A2474" s="296">
        <v>41187</v>
      </c>
      <c r="B2474" s="297">
        <v>2551.0300000000002</v>
      </c>
      <c r="C2474" s="297">
        <v>1836.51</v>
      </c>
      <c r="D2474" s="298">
        <f t="shared" si="304"/>
        <v>1.9600118385306023E-5</v>
      </c>
      <c r="E2474" s="298">
        <f t="shared" si="305"/>
        <v>-1.7952740165857479E-3</v>
      </c>
      <c r="F2474" s="299">
        <f t="shared" si="310"/>
        <v>67.059742743812535</v>
      </c>
      <c r="G2474" s="299">
        <f t="shared" si="310"/>
        <v>59.010806948433235</v>
      </c>
      <c r="H2474" s="303">
        <f t="shared" si="307"/>
        <v>126.07054969224578</v>
      </c>
      <c r="I2474" s="298">
        <f t="shared" si="308"/>
        <v>-8.3072276819244335E-4</v>
      </c>
    </row>
    <row r="2475" spans="1:9" ht="30" customHeight="1" x14ac:dyDescent="0.2">
      <c r="A2475" s="296">
        <v>41188</v>
      </c>
      <c r="B2475" s="297">
        <v>2551.0300000000002</v>
      </c>
      <c r="C2475" s="297">
        <v>1836.51</v>
      </c>
      <c r="D2475" s="298">
        <f t="shared" si="304"/>
        <v>0</v>
      </c>
      <c r="E2475" s="298">
        <f t="shared" si="305"/>
        <v>0</v>
      </c>
      <c r="F2475" s="299">
        <f t="shared" si="310"/>
        <v>67.059742743812535</v>
      </c>
      <c r="G2475" s="299">
        <f t="shared" si="310"/>
        <v>59.010806948433235</v>
      </c>
      <c r="H2475" s="303">
        <f t="shared" si="307"/>
        <v>126.07054969224578</v>
      </c>
      <c r="I2475" s="298">
        <f t="shared" si="308"/>
        <v>0</v>
      </c>
    </row>
    <row r="2476" spans="1:9" ht="30" customHeight="1" x14ac:dyDescent="0.2">
      <c r="A2476" s="296">
        <v>41189</v>
      </c>
      <c r="B2476" s="297">
        <v>2551.0300000000002</v>
      </c>
      <c r="C2476" s="297">
        <v>1836.51</v>
      </c>
      <c r="D2476" s="298">
        <f t="shared" si="304"/>
        <v>0</v>
      </c>
      <c r="E2476" s="298">
        <f t="shared" si="305"/>
        <v>0</v>
      </c>
      <c r="F2476" s="299">
        <f t="shared" si="310"/>
        <v>67.059742743812535</v>
      </c>
      <c r="G2476" s="299">
        <f t="shared" si="310"/>
        <v>59.010806948433235</v>
      </c>
      <c r="H2476" s="303">
        <f t="shared" si="307"/>
        <v>126.07054969224578</v>
      </c>
      <c r="I2476" s="298">
        <f t="shared" si="308"/>
        <v>0</v>
      </c>
    </row>
    <row r="2477" spans="1:9" ht="30" customHeight="1" x14ac:dyDescent="0.2">
      <c r="A2477" s="296">
        <v>41190</v>
      </c>
      <c r="B2477" s="297">
        <v>2542.21</v>
      </c>
      <c r="C2477" s="297">
        <v>1836.51</v>
      </c>
      <c r="D2477" s="298">
        <f t="shared" si="304"/>
        <v>-3.4634177130927314E-3</v>
      </c>
      <c r="E2477" s="298">
        <f t="shared" si="305"/>
        <v>0</v>
      </c>
      <c r="F2477" s="299">
        <f t="shared" si="310"/>
        <v>66.827486842958166</v>
      </c>
      <c r="G2477" s="299">
        <f t="shared" si="310"/>
        <v>59.010806948433235</v>
      </c>
      <c r="H2477" s="303">
        <f t="shared" si="307"/>
        <v>125.83829379139141</v>
      </c>
      <c r="I2477" s="298">
        <f t="shared" si="308"/>
        <v>-1.8422692803460867E-3</v>
      </c>
    </row>
    <row r="2478" spans="1:9" ht="30" customHeight="1" x14ac:dyDescent="0.2">
      <c r="A2478" s="296">
        <v>41191</v>
      </c>
      <c r="B2478" s="297">
        <v>2517.14</v>
      </c>
      <c r="C2478" s="297">
        <v>1838.06</v>
      </c>
      <c r="D2478" s="298">
        <f t="shared" si="304"/>
        <v>-9.91044509321699E-3</v>
      </c>
      <c r="E2478" s="298">
        <f t="shared" si="305"/>
        <v>8.4363617616789086E-4</v>
      </c>
      <c r="F2478" s="299">
        <f t="shared" si="310"/>
        <v>66.165196703883339</v>
      </c>
      <c r="G2478" s="299">
        <f t="shared" si="310"/>
        <v>59.060590599959795</v>
      </c>
      <c r="H2478" s="303">
        <f t="shared" si="307"/>
        <v>125.22578730384313</v>
      </c>
      <c r="I2478" s="298">
        <f t="shared" si="308"/>
        <v>-4.8674093480928545E-3</v>
      </c>
    </row>
    <row r="2479" spans="1:9" ht="30" customHeight="1" x14ac:dyDescent="0.2">
      <c r="A2479" s="296">
        <v>41192</v>
      </c>
      <c r="B2479" s="297">
        <v>2501.75</v>
      </c>
      <c r="C2479" s="297">
        <v>1839.97</v>
      </c>
      <c r="D2479" s="298">
        <f t="shared" si="304"/>
        <v>-6.1328493898677216E-3</v>
      </c>
      <c r="E2479" s="298">
        <f t="shared" si="305"/>
        <v>1.0385995610103561E-3</v>
      </c>
      <c r="F2479" s="299">
        <f t="shared" si="310"/>
        <v>65.759415517647454</v>
      </c>
      <c r="G2479" s="299">
        <f t="shared" si="310"/>
        <v>59.12193090342992</v>
      </c>
      <c r="H2479" s="303">
        <f t="shared" si="307"/>
        <v>124.88134642107738</v>
      </c>
      <c r="I2479" s="298">
        <f t="shared" si="308"/>
        <v>-2.7505587322043676E-3</v>
      </c>
    </row>
    <row r="2480" spans="1:9" ht="30" customHeight="1" x14ac:dyDescent="0.2">
      <c r="A2480" s="296">
        <v>41193</v>
      </c>
      <c r="B2480" s="297">
        <v>2502.66</v>
      </c>
      <c r="C2480" s="297">
        <v>1841.94</v>
      </c>
      <c r="D2480" s="298">
        <f t="shared" si="304"/>
        <v>3.6367923892324691E-4</v>
      </c>
      <c r="E2480" s="298">
        <f t="shared" si="305"/>
        <v>1.0700968725409377E-3</v>
      </c>
      <c r="F2480" s="299">
        <f t="shared" si="310"/>
        <v>65.783330851834947</v>
      </c>
      <c r="G2480" s="299">
        <f t="shared" si="310"/>
        <v>59.185197096788265</v>
      </c>
      <c r="H2480" s="303">
        <f t="shared" si="307"/>
        <v>124.9685279486232</v>
      </c>
      <c r="I2480" s="298">
        <f t="shared" si="308"/>
        <v>6.9811489100912488E-4</v>
      </c>
    </row>
    <row r="2481" spans="1:9" ht="30" customHeight="1" x14ac:dyDescent="0.2">
      <c r="A2481" s="296">
        <v>41194</v>
      </c>
      <c r="B2481" s="297">
        <v>2495.2800000000002</v>
      </c>
      <c r="C2481" s="297">
        <v>1843.4</v>
      </c>
      <c r="D2481" s="298">
        <f t="shared" si="304"/>
        <v>-2.9532188716640518E-3</v>
      </c>
      <c r="E2481" s="298">
        <f t="shared" si="305"/>
        <v>7.9232856473511058E-4</v>
      </c>
      <c r="F2481" s="299">
        <f t="shared" si="310"/>
        <v>65.589058277722387</v>
      </c>
      <c r="G2481" s="299">
        <f t="shared" si="310"/>
        <v>59.23209121905753</v>
      </c>
      <c r="H2481" s="303">
        <f t="shared" si="307"/>
        <v>124.82114949677992</v>
      </c>
      <c r="I2481" s="298">
        <f t="shared" si="308"/>
        <v>-1.1793245408465618E-3</v>
      </c>
    </row>
    <row r="2482" spans="1:9" ht="30" customHeight="1" x14ac:dyDescent="0.2">
      <c r="A2482" s="296">
        <v>41195</v>
      </c>
      <c r="B2482" s="297">
        <v>2495.2800000000002</v>
      </c>
      <c r="C2482" s="297">
        <v>1843.4</v>
      </c>
      <c r="D2482" s="298">
        <f t="shared" si="304"/>
        <v>0</v>
      </c>
      <c r="E2482" s="298">
        <f t="shared" si="305"/>
        <v>0</v>
      </c>
      <c r="F2482" s="299">
        <f t="shared" si="310"/>
        <v>65.589058277722387</v>
      </c>
      <c r="G2482" s="299">
        <f t="shared" si="310"/>
        <v>59.23209121905753</v>
      </c>
      <c r="H2482" s="303">
        <f t="shared" si="307"/>
        <v>124.82114949677992</v>
      </c>
      <c r="I2482" s="298">
        <f t="shared" si="308"/>
        <v>0</v>
      </c>
    </row>
    <row r="2483" spans="1:9" ht="30" customHeight="1" x14ac:dyDescent="0.2">
      <c r="A2483" s="296">
        <v>41196</v>
      </c>
      <c r="B2483" s="297">
        <v>2495.2800000000002</v>
      </c>
      <c r="C2483" s="297">
        <v>1843.4</v>
      </c>
      <c r="D2483" s="298">
        <f t="shared" si="304"/>
        <v>0</v>
      </c>
      <c r="E2483" s="298">
        <f t="shared" si="305"/>
        <v>0</v>
      </c>
      <c r="F2483" s="299">
        <f t="shared" si="310"/>
        <v>65.589058277722387</v>
      </c>
      <c r="G2483" s="299">
        <f t="shared" si="310"/>
        <v>59.23209121905753</v>
      </c>
      <c r="H2483" s="303">
        <f t="shared" si="307"/>
        <v>124.82114949677992</v>
      </c>
      <c r="I2483" s="298">
        <f t="shared" si="308"/>
        <v>0</v>
      </c>
    </row>
    <row r="2484" spans="1:9" ht="30" customHeight="1" x14ac:dyDescent="0.2">
      <c r="A2484" s="296">
        <v>41197</v>
      </c>
      <c r="B2484" s="297">
        <v>2515.44</v>
      </c>
      <c r="C2484" s="297">
        <v>1843.48</v>
      </c>
      <c r="D2484" s="298">
        <f t="shared" si="304"/>
        <v>8.0467911922070152E-3</v>
      </c>
      <c r="E2484" s="298">
        <f t="shared" si="305"/>
        <v>4.3397127117006345E-5</v>
      </c>
      <c r="F2484" s="299">
        <f t="shared" si="310"/>
        <v>66.116839734176722</v>
      </c>
      <c r="G2484" s="299">
        <f t="shared" si="310"/>
        <v>59.234661721649566</v>
      </c>
      <c r="H2484" s="303">
        <f t="shared" si="307"/>
        <v>125.35150145582628</v>
      </c>
      <c r="I2484" s="298">
        <f t="shared" si="308"/>
        <v>4.2488950084539822E-3</v>
      </c>
    </row>
    <row r="2485" spans="1:9" ht="30" customHeight="1" x14ac:dyDescent="0.2">
      <c r="A2485" s="296">
        <v>41198</v>
      </c>
      <c r="B2485" s="297">
        <v>2541.2800000000002</v>
      </c>
      <c r="C2485" s="297">
        <v>1840.83</v>
      </c>
      <c r="D2485" s="298">
        <f t="shared" si="304"/>
        <v>1.0220152556813385E-2</v>
      </c>
      <c r="E2485" s="298">
        <f t="shared" si="305"/>
        <v>-1.4385328362637065E-3</v>
      </c>
      <c r="F2485" s="299">
        <f t="shared" si="310"/>
        <v>66.79256392283439</v>
      </c>
      <c r="G2485" s="299">
        <f t="shared" si="310"/>
        <v>59.149450715717997</v>
      </c>
      <c r="H2485" s="303">
        <f t="shared" si="307"/>
        <v>125.94201463855239</v>
      </c>
      <c r="I2485" s="298">
        <f t="shared" si="308"/>
        <v>4.7108584729175272E-3</v>
      </c>
    </row>
    <row r="2486" spans="1:9" ht="30" customHeight="1" x14ac:dyDescent="0.2">
      <c r="A2486" s="296">
        <v>41199</v>
      </c>
      <c r="B2486" s="297">
        <v>2552.0500000000002</v>
      </c>
      <c r="C2486" s="297">
        <v>1836.58</v>
      </c>
      <c r="D2486" s="298">
        <f t="shared" si="304"/>
        <v>4.2290666623945516E-3</v>
      </c>
      <c r="E2486" s="298">
        <f t="shared" si="305"/>
        <v>-2.3114104177543687E-3</v>
      </c>
      <c r="F2486" s="299">
        <f t="shared" ref="F2486:G2501" si="311">F2485*(1+D2486)</f>
        <v>67.075034128216302</v>
      </c>
      <c r="G2486" s="299">
        <f t="shared" si="311"/>
        <v>59.012732059129235</v>
      </c>
      <c r="H2486" s="303">
        <f t="shared" si="307"/>
        <v>126.08776618734554</v>
      </c>
      <c r="I2486" s="298">
        <f t="shared" si="308"/>
        <v>1.1572909105149948E-3</v>
      </c>
    </row>
    <row r="2487" spans="1:9" ht="30" customHeight="1" x14ac:dyDescent="0.2">
      <c r="A2487" s="296">
        <v>41200</v>
      </c>
      <c r="B2487" s="297">
        <v>2545.9499999999998</v>
      </c>
      <c r="C2487" s="297">
        <v>1836.16</v>
      </c>
      <c r="D2487" s="298">
        <f t="shared" si="304"/>
        <v>-2.3930964735895443E-3</v>
      </c>
      <c r="E2487" s="298">
        <f t="shared" si="305"/>
        <v>-2.2871207971742694E-4</v>
      </c>
      <c r="F2487" s="299">
        <f t="shared" si="311"/>
        <v>66.914517100578166</v>
      </c>
      <c r="G2487" s="299">
        <f t="shared" si="311"/>
        <v>58.999235134450181</v>
      </c>
      <c r="H2487" s="303">
        <f t="shared" si="307"/>
        <v>125.91375223502834</v>
      </c>
      <c r="I2487" s="298">
        <f t="shared" si="308"/>
        <v>-1.380101794004664E-3</v>
      </c>
    </row>
    <row r="2488" spans="1:9" ht="30" customHeight="1" x14ac:dyDescent="0.2">
      <c r="A2488" s="296">
        <v>41201</v>
      </c>
      <c r="B2488" s="297">
        <v>2503.8000000000002</v>
      </c>
      <c r="C2488" s="297">
        <v>1840.01</v>
      </c>
      <c r="D2488" s="298">
        <f t="shared" si="304"/>
        <v>-1.669428345008803E-2</v>
      </c>
      <c r="E2488" s="298">
        <f t="shared" si="305"/>
        <v>2.0945720179262727E-3</v>
      </c>
      <c r="F2488" s="299">
        <f t="shared" si="311"/>
        <v>65.797427185175351</v>
      </c>
      <c r="G2488" s="299">
        <f t="shared" si="311"/>
        <v>59.12281328144185</v>
      </c>
      <c r="H2488" s="303">
        <f t="shared" si="307"/>
        <v>124.9202404666172</v>
      </c>
      <c r="I2488" s="298">
        <f t="shared" si="308"/>
        <v>-7.8904150720301609E-3</v>
      </c>
    </row>
    <row r="2489" spans="1:9" ht="30" customHeight="1" x14ac:dyDescent="0.2">
      <c r="A2489" s="296">
        <v>41202</v>
      </c>
      <c r="B2489" s="297">
        <v>2503.8000000000002</v>
      </c>
      <c r="C2489" s="297">
        <v>1840.01</v>
      </c>
      <c r="D2489" s="298">
        <f t="shared" si="304"/>
        <v>0</v>
      </c>
      <c r="E2489" s="298">
        <f t="shared" si="305"/>
        <v>0</v>
      </c>
      <c r="F2489" s="299">
        <f t="shared" si="311"/>
        <v>65.797427185175351</v>
      </c>
      <c r="G2489" s="299">
        <f t="shared" si="311"/>
        <v>59.12281328144185</v>
      </c>
      <c r="H2489" s="303">
        <f t="shared" si="307"/>
        <v>124.9202404666172</v>
      </c>
      <c r="I2489" s="298">
        <f t="shared" si="308"/>
        <v>0</v>
      </c>
    </row>
    <row r="2490" spans="1:9" ht="30" customHeight="1" x14ac:dyDescent="0.2">
      <c r="A2490" s="296">
        <v>41203</v>
      </c>
      <c r="B2490" s="297">
        <v>2503.8000000000002</v>
      </c>
      <c r="C2490" s="297">
        <v>1840.01</v>
      </c>
      <c r="D2490" s="298">
        <f t="shared" si="304"/>
        <v>0</v>
      </c>
      <c r="E2490" s="298">
        <f t="shared" si="305"/>
        <v>0</v>
      </c>
      <c r="F2490" s="299">
        <f t="shared" si="311"/>
        <v>65.797427185175351</v>
      </c>
      <c r="G2490" s="299">
        <f t="shared" si="311"/>
        <v>59.12281328144185</v>
      </c>
      <c r="H2490" s="303">
        <f t="shared" si="307"/>
        <v>124.9202404666172</v>
      </c>
      <c r="I2490" s="298">
        <f t="shared" si="308"/>
        <v>0</v>
      </c>
    </row>
    <row r="2491" spans="1:9" ht="30" customHeight="1" x14ac:dyDescent="0.2">
      <c r="A2491" s="296">
        <v>41204</v>
      </c>
      <c r="B2491" s="297">
        <v>2504.96</v>
      </c>
      <c r="C2491" s="297">
        <v>1838.18</v>
      </c>
      <c r="D2491" s="298">
        <f t="shared" si="304"/>
        <v>4.6318850204001612E-4</v>
      </c>
      <c r="E2491" s="298">
        <f t="shared" si="305"/>
        <v>-9.9505471495237182E-4</v>
      </c>
      <c r="F2491" s="299">
        <f t="shared" si="311"/>
        <v>65.827903796911343</v>
      </c>
      <c r="G2491" s="299">
        <f t="shared" si="311"/>
        <v>59.063982847324901</v>
      </c>
      <c r="H2491" s="303">
        <f t="shared" si="307"/>
        <v>124.89188664423625</v>
      </c>
      <c r="I2491" s="298">
        <f t="shared" si="308"/>
        <v>-2.2697540666780219E-4</v>
      </c>
    </row>
    <row r="2492" spans="1:9" ht="30" customHeight="1" x14ac:dyDescent="0.2">
      <c r="A2492" s="296">
        <v>41205</v>
      </c>
      <c r="B2492" s="297">
        <v>2468.7800000000002</v>
      </c>
      <c r="C2492" s="297">
        <v>1839.28</v>
      </c>
      <c r="D2492" s="298">
        <f t="shared" si="304"/>
        <v>-1.4548664853269465E-2</v>
      </c>
      <c r="E2492" s="298">
        <f t="shared" si="305"/>
        <v>5.9823901976181878E-4</v>
      </c>
      <c r="F2492" s="299">
        <f t="shared" si="311"/>
        <v>64.870195686576821</v>
      </c>
      <c r="G2492" s="299">
        <f t="shared" si="311"/>
        <v>59.099317226526715</v>
      </c>
      <c r="H2492" s="303">
        <f t="shared" si="307"/>
        <v>123.96951291310353</v>
      </c>
      <c r="I2492" s="298">
        <f t="shared" si="308"/>
        <v>-7.3853775126335652E-3</v>
      </c>
    </row>
    <row r="2493" spans="1:9" ht="30" customHeight="1" x14ac:dyDescent="0.2">
      <c r="A2493" s="296">
        <v>41206</v>
      </c>
      <c r="B2493" s="297">
        <v>2461.1799999999998</v>
      </c>
      <c r="C2493" s="297">
        <v>1839.08</v>
      </c>
      <c r="D2493" s="298">
        <f t="shared" si="304"/>
        <v>-3.0831917583555709E-3</v>
      </c>
      <c r="E2493" s="298">
        <f t="shared" si="305"/>
        <v>-1.0874411433204149E-4</v>
      </c>
      <c r="F2493" s="299">
        <f t="shared" si="311"/>
        <v>64.670188433873051</v>
      </c>
      <c r="G2493" s="299">
        <f t="shared" si="311"/>
        <v>59.092890523617285</v>
      </c>
      <c r="H2493" s="303">
        <f t="shared" si="307"/>
        <v>123.76307895749034</v>
      </c>
      <c r="I2493" s="298">
        <f t="shared" si="308"/>
        <v>-1.6651993765426231E-3</v>
      </c>
    </row>
    <row r="2494" spans="1:9" ht="30" customHeight="1" x14ac:dyDescent="0.2">
      <c r="A2494" s="296">
        <v>41207</v>
      </c>
      <c r="B2494" s="297">
        <v>2468.6</v>
      </c>
      <c r="C2494" s="297">
        <v>1835.2</v>
      </c>
      <c r="D2494" s="298">
        <f t="shared" si="304"/>
        <v>3.0102785938512424E-3</v>
      </c>
      <c r="E2494" s="298">
        <f t="shared" si="305"/>
        <v>-2.1119791862426887E-3</v>
      </c>
      <c r="F2494" s="299">
        <f t="shared" si="311"/>
        <v>64.864863717775862</v>
      </c>
      <c r="G2494" s="299">
        <f t="shared" si="311"/>
        <v>58.968087568776482</v>
      </c>
      <c r="H2494" s="303">
        <f t="shared" si="307"/>
        <v>123.83295128655234</v>
      </c>
      <c r="I2494" s="298">
        <f t="shared" si="308"/>
        <v>5.6456521323299902E-4</v>
      </c>
    </row>
    <row r="2495" spans="1:9" ht="30" customHeight="1" x14ac:dyDescent="0.2">
      <c r="A2495" s="296">
        <v>41208</v>
      </c>
      <c r="B2495" s="297">
        <v>2466.8000000000002</v>
      </c>
      <c r="C2495" s="297">
        <v>1839.56</v>
      </c>
      <c r="D2495" s="298">
        <f t="shared" si="304"/>
        <v>-7.2942419249043874E-4</v>
      </c>
      <c r="E2495" s="298">
        <f t="shared" si="305"/>
        <v>2.3729451969009929E-3</v>
      </c>
      <c r="F2495" s="299">
        <f t="shared" si="311"/>
        <v>64.817549716937521</v>
      </c>
      <c r="G2495" s="299">
        <f t="shared" si="311"/>
        <v>59.108015608943248</v>
      </c>
      <c r="H2495" s="303">
        <f t="shared" si="307"/>
        <v>123.92556532588077</v>
      </c>
      <c r="I2495" s="298">
        <f t="shared" si="308"/>
        <v>7.478949533724123E-4</v>
      </c>
    </row>
    <row r="2496" spans="1:9" ht="30" customHeight="1" x14ac:dyDescent="0.2">
      <c r="A2496" s="296">
        <v>41209</v>
      </c>
      <c r="B2496" s="297">
        <v>2466.8000000000002</v>
      </c>
      <c r="C2496" s="297">
        <v>1839.56</v>
      </c>
      <c r="D2496" s="298">
        <f t="shared" si="304"/>
        <v>0</v>
      </c>
      <c r="E2496" s="298">
        <f t="shared" si="305"/>
        <v>0</v>
      </c>
      <c r="F2496" s="299">
        <f t="shared" si="311"/>
        <v>64.817549716937521</v>
      </c>
      <c r="G2496" s="299">
        <f t="shared" si="311"/>
        <v>59.108015608943248</v>
      </c>
      <c r="H2496" s="303">
        <f t="shared" si="307"/>
        <v>123.92556532588077</v>
      </c>
      <c r="I2496" s="298">
        <f t="shared" si="308"/>
        <v>0</v>
      </c>
    </row>
    <row r="2497" spans="1:9" ht="30" customHeight="1" x14ac:dyDescent="0.2">
      <c r="A2497" s="296">
        <v>41210</v>
      </c>
      <c r="B2497" s="297">
        <v>2466.8000000000002</v>
      </c>
      <c r="C2497" s="297">
        <v>1839.56</v>
      </c>
      <c r="D2497" s="298">
        <f t="shared" si="304"/>
        <v>0</v>
      </c>
      <c r="E2497" s="298">
        <f t="shared" si="305"/>
        <v>0</v>
      </c>
      <c r="F2497" s="299">
        <f t="shared" si="311"/>
        <v>64.817549716937521</v>
      </c>
      <c r="G2497" s="299">
        <f t="shared" si="311"/>
        <v>59.108015608943248</v>
      </c>
      <c r="H2497" s="303">
        <f t="shared" si="307"/>
        <v>123.92556532588077</v>
      </c>
      <c r="I2497" s="298">
        <f t="shared" si="308"/>
        <v>0</v>
      </c>
    </row>
    <row r="2498" spans="1:9" ht="30" customHeight="1" x14ac:dyDescent="0.2">
      <c r="A2498" s="296">
        <v>41211</v>
      </c>
      <c r="B2498" s="297">
        <v>2466.8000000000002</v>
      </c>
      <c r="C2498" s="297">
        <v>1841.32</v>
      </c>
      <c r="D2498" s="298">
        <f t="shared" si="304"/>
        <v>0</v>
      </c>
      <c r="E2498" s="298">
        <f t="shared" si="305"/>
        <v>9.5629313323239385E-4</v>
      </c>
      <c r="F2498" s="299">
        <f t="shared" si="311"/>
        <v>64.817549716937521</v>
      </c>
      <c r="G2498" s="299">
        <f t="shared" si="311"/>
        <v>59.164540198389069</v>
      </c>
      <c r="H2498" s="303">
        <f t="shared" si="307"/>
        <v>123.98208991532658</v>
      </c>
      <c r="I2498" s="298">
        <f t="shared" si="308"/>
        <v>4.5611726117346775E-4</v>
      </c>
    </row>
    <row r="2499" spans="1:9" ht="30" customHeight="1" x14ac:dyDescent="0.2">
      <c r="A2499" s="296">
        <v>41212</v>
      </c>
      <c r="B2499" s="297">
        <v>2466.8000000000002</v>
      </c>
      <c r="C2499" s="297">
        <v>1841.32</v>
      </c>
      <c r="D2499" s="298">
        <f t="shared" si="304"/>
        <v>0</v>
      </c>
      <c r="E2499" s="298">
        <f t="shared" si="305"/>
        <v>0</v>
      </c>
      <c r="F2499" s="299">
        <f t="shared" si="311"/>
        <v>64.817549716937521</v>
      </c>
      <c r="G2499" s="299">
        <f t="shared" si="311"/>
        <v>59.164540198389069</v>
      </c>
      <c r="H2499" s="303">
        <f t="shared" si="307"/>
        <v>123.98208991532658</v>
      </c>
      <c r="I2499" s="298">
        <f t="shared" si="308"/>
        <v>0</v>
      </c>
    </row>
    <row r="2500" spans="1:9" ht="30" customHeight="1" x14ac:dyDescent="0.2">
      <c r="A2500" s="296">
        <v>41213</v>
      </c>
      <c r="B2500" s="297">
        <v>2467.5100000000002</v>
      </c>
      <c r="C2500" s="297">
        <v>1844.11</v>
      </c>
      <c r="D2500" s="298">
        <f t="shared" si="304"/>
        <v>2.8778086699056182E-4</v>
      </c>
      <c r="E2500" s="298">
        <f t="shared" si="305"/>
        <v>1.5140705605508095E-3</v>
      </c>
      <c r="F2500" s="299">
        <f t="shared" si="311"/>
        <v>64.836202967591262</v>
      </c>
      <c r="G2500" s="299">
        <f t="shared" si="311"/>
        <v>59.25411948693197</v>
      </c>
      <c r="H2500" s="303">
        <f t="shared" si="307"/>
        <v>124.09032245452323</v>
      </c>
      <c r="I2500" s="298">
        <f t="shared" si="308"/>
        <v>8.7296914635465888E-4</v>
      </c>
    </row>
    <row r="2501" spans="1:9" ht="30" customHeight="1" x14ac:dyDescent="0.2">
      <c r="A2501" s="296">
        <v>41214</v>
      </c>
      <c r="B2501" s="297">
        <v>2494.67</v>
      </c>
      <c r="C2501" s="297">
        <v>1841.72</v>
      </c>
      <c r="D2501" s="298">
        <f t="shared" si="304"/>
        <v>1.0946910924508488E-2</v>
      </c>
      <c r="E2501" s="298">
        <f t="shared" si="305"/>
        <v>-1.2968586912400857E-3</v>
      </c>
      <c r="F2501" s="299">
        <f t="shared" si="311"/>
        <v>65.545959106160836</v>
      </c>
      <c r="G2501" s="299">
        <f t="shared" si="311"/>
        <v>59.177275267083566</v>
      </c>
      <c r="H2501" s="303">
        <f t="shared" si="307"/>
        <v>124.7232343732444</v>
      </c>
      <c r="I2501" s="298">
        <f t="shared" si="308"/>
        <v>5.1004132006596519E-3</v>
      </c>
    </row>
    <row r="2502" spans="1:9" ht="30" customHeight="1" x14ac:dyDescent="0.2">
      <c r="A2502" s="296">
        <v>41215</v>
      </c>
      <c r="B2502" s="297">
        <v>2471.3000000000002</v>
      </c>
      <c r="C2502" s="297">
        <v>1841.23</v>
      </c>
      <c r="D2502" s="298">
        <f t="shared" ref="D2502:D2565" si="312">LN(B2502/B2501)</f>
        <v>-9.4121279529164863E-3</v>
      </c>
      <c r="E2502" s="298">
        <f t="shared" ref="E2502:E2565" si="313">LN(C2502/C2501)</f>
        <v>-2.660910427191091E-4</v>
      </c>
      <c r="F2502" s="299">
        <f t="shared" ref="F2502:G2517" si="314">F2501*(1+D2502)</f>
        <v>64.929032152257022</v>
      </c>
      <c r="G2502" s="299">
        <f t="shared" si="314"/>
        <v>59.161528724202469</v>
      </c>
      <c r="H2502" s="303">
        <f t="shared" ref="H2502:H2565" si="315">F2502+G2502</f>
        <v>124.09056087645949</v>
      </c>
      <c r="I2502" s="298">
        <f t="shared" ref="I2502:I2565" si="316">(H2502-H2501)/H2501</f>
        <v>-5.0726193877523792E-3</v>
      </c>
    </row>
    <row r="2503" spans="1:9" ht="30" customHeight="1" x14ac:dyDescent="0.2">
      <c r="A2503" s="296">
        <v>41216</v>
      </c>
      <c r="B2503" s="297">
        <v>2471.3000000000002</v>
      </c>
      <c r="C2503" s="297">
        <v>1841.23</v>
      </c>
      <c r="D2503" s="298">
        <f t="shared" si="312"/>
        <v>0</v>
      </c>
      <c r="E2503" s="298">
        <f t="shared" si="313"/>
        <v>0</v>
      </c>
      <c r="F2503" s="299">
        <f t="shared" si="314"/>
        <v>64.929032152257022</v>
      </c>
      <c r="G2503" s="299">
        <f t="shared" si="314"/>
        <v>59.161528724202469</v>
      </c>
      <c r="H2503" s="303">
        <f t="shared" si="315"/>
        <v>124.09056087645949</v>
      </c>
      <c r="I2503" s="298">
        <f t="shared" si="316"/>
        <v>0</v>
      </c>
    </row>
    <row r="2504" spans="1:9" ht="30" customHeight="1" x14ac:dyDescent="0.2">
      <c r="A2504" s="296">
        <v>41217</v>
      </c>
      <c r="B2504" s="297">
        <v>2471.3000000000002</v>
      </c>
      <c r="C2504" s="297">
        <v>1841.23</v>
      </c>
      <c r="D2504" s="298">
        <f t="shared" si="312"/>
        <v>0</v>
      </c>
      <c r="E2504" s="298">
        <f t="shared" si="313"/>
        <v>0</v>
      </c>
      <c r="F2504" s="299">
        <f t="shared" si="314"/>
        <v>64.929032152257022</v>
      </c>
      <c r="G2504" s="299">
        <f t="shared" si="314"/>
        <v>59.161528724202469</v>
      </c>
      <c r="H2504" s="303">
        <f t="shared" si="315"/>
        <v>124.09056087645949</v>
      </c>
      <c r="I2504" s="298">
        <f t="shared" si="316"/>
        <v>0</v>
      </c>
    </row>
    <row r="2505" spans="1:9" ht="30" customHeight="1" x14ac:dyDescent="0.2">
      <c r="A2505" s="296">
        <v>41218</v>
      </c>
      <c r="B2505" s="297">
        <v>2476.94</v>
      </c>
      <c r="C2505" s="297">
        <v>1844.04</v>
      </c>
      <c r="D2505" s="298">
        <f t="shared" si="312"/>
        <v>2.2795993898393554E-3</v>
      </c>
      <c r="E2505" s="298">
        <f t="shared" si="313"/>
        <v>1.5249903234102386E-3</v>
      </c>
      <c r="F2505" s="299">
        <f t="shared" si="314"/>
        <v>65.077044334334175</v>
      </c>
      <c r="G2505" s="299">
        <f t="shared" si="314"/>
        <v>59.251749483025037</v>
      </c>
      <c r="H2505" s="303">
        <f t="shared" si="315"/>
        <v>124.32879381735921</v>
      </c>
      <c r="I2505" s="298">
        <f t="shared" si="316"/>
        <v>1.919831284644589E-3</v>
      </c>
    </row>
    <row r="2506" spans="1:9" ht="30" customHeight="1" x14ac:dyDescent="0.2">
      <c r="A2506" s="296">
        <v>41219</v>
      </c>
      <c r="B2506" s="297">
        <v>2496.46</v>
      </c>
      <c r="C2506" s="297">
        <v>1839.41</v>
      </c>
      <c r="D2506" s="298">
        <f t="shared" si="312"/>
        <v>7.8498010351399847E-3</v>
      </c>
      <c r="E2506" s="298">
        <f t="shared" si="313"/>
        <v>-2.5139488460235431E-3</v>
      </c>
      <c r="F2506" s="299">
        <f t="shared" si="314"/>
        <v>65.587886184313689</v>
      </c>
      <c r="G2506" s="299">
        <f t="shared" si="314"/>
        <v>59.102793615787313</v>
      </c>
      <c r="H2506" s="303">
        <f t="shared" si="315"/>
        <v>124.69067980010101</v>
      </c>
      <c r="I2506" s="298">
        <f t="shared" si="316"/>
        <v>2.9107173940206652E-3</v>
      </c>
    </row>
    <row r="2507" spans="1:9" ht="30" customHeight="1" x14ac:dyDescent="0.2">
      <c r="A2507" s="296">
        <v>41220</v>
      </c>
      <c r="B2507" s="297">
        <v>2439.48</v>
      </c>
      <c r="C2507" s="297">
        <v>1845.46</v>
      </c>
      <c r="D2507" s="298">
        <f t="shared" si="312"/>
        <v>-2.3088826559926418E-2</v>
      </c>
      <c r="E2507" s="298">
        <f t="shared" si="313"/>
        <v>3.2837008829471178E-3</v>
      </c>
      <c r="F2507" s="299">
        <f t="shared" si="314"/>
        <v>64.073538855771872</v>
      </c>
      <c r="G2507" s="299">
        <f t="shared" si="314"/>
        <v>59.296869511368115</v>
      </c>
      <c r="H2507" s="303">
        <f t="shared" si="315"/>
        <v>123.37040836713999</v>
      </c>
      <c r="I2507" s="298">
        <f t="shared" si="316"/>
        <v>-1.0588373045023306E-2</v>
      </c>
    </row>
    <row r="2508" spans="1:9" ht="30" customHeight="1" x14ac:dyDescent="0.2">
      <c r="A2508" s="296">
        <v>41221</v>
      </c>
      <c r="B2508" s="297">
        <v>2409.7199999999998</v>
      </c>
      <c r="C2508" s="297">
        <v>1847.77</v>
      </c>
      <c r="D2508" s="298">
        <f t="shared" si="312"/>
        <v>-1.2274343658604452E-2</v>
      </c>
      <c r="E2508" s="298">
        <f t="shared" si="313"/>
        <v>1.2509376893573775E-3</v>
      </c>
      <c r="F2508" s="299">
        <f t="shared" si="314"/>
        <v>63.28707822043318</v>
      </c>
      <c r="G2508" s="299">
        <f t="shared" si="314"/>
        <v>59.371046200300796</v>
      </c>
      <c r="H2508" s="303">
        <f t="shared" si="315"/>
        <v>122.65812442073397</v>
      </c>
      <c r="I2508" s="298">
        <f t="shared" si="316"/>
        <v>-5.7735396667110035E-3</v>
      </c>
    </row>
    <row r="2509" spans="1:9" ht="30" customHeight="1" x14ac:dyDescent="0.2">
      <c r="A2509" s="296">
        <v>41222</v>
      </c>
      <c r="B2509" s="297">
        <v>2413.92</v>
      </c>
      <c r="C2509" s="297">
        <v>1847.32</v>
      </c>
      <c r="D2509" s="298">
        <f t="shared" si="312"/>
        <v>1.7414239293958478E-3</v>
      </c>
      <c r="E2509" s="298">
        <f t="shared" si="313"/>
        <v>-2.435664637260769E-4</v>
      </c>
      <c r="F2509" s="299">
        <f t="shared" si="314"/>
        <v>63.397287852867784</v>
      </c>
      <c r="G2509" s="299">
        <f t="shared" si="314"/>
        <v>59.356585404530072</v>
      </c>
      <c r="H2509" s="303">
        <f t="shared" si="315"/>
        <v>122.75387325739786</v>
      </c>
      <c r="I2509" s="298">
        <f t="shared" si="316"/>
        <v>7.8061552886179422E-4</v>
      </c>
    </row>
    <row r="2510" spans="1:9" ht="30" customHeight="1" x14ac:dyDescent="0.2">
      <c r="A2510" s="296">
        <v>41223</v>
      </c>
      <c r="B2510" s="297">
        <v>2413.92</v>
      </c>
      <c r="C2510" s="297">
        <v>1847.32</v>
      </c>
      <c r="D2510" s="298">
        <f t="shared" si="312"/>
        <v>0</v>
      </c>
      <c r="E2510" s="298">
        <f t="shared" si="313"/>
        <v>0</v>
      </c>
      <c r="F2510" s="299">
        <f t="shared" si="314"/>
        <v>63.397287852867784</v>
      </c>
      <c r="G2510" s="299">
        <f t="shared" si="314"/>
        <v>59.356585404530072</v>
      </c>
      <c r="H2510" s="303">
        <f t="shared" si="315"/>
        <v>122.75387325739786</v>
      </c>
      <c r="I2510" s="298">
        <f t="shared" si="316"/>
        <v>0</v>
      </c>
    </row>
    <row r="2511" spans="1:9" ht="30" customHeight="1" x14ac:dyDescent="0.2">
      <c r="A2511" s="296">
        <v>41224</v>
      </c>
      <c r="B2511" s="297">
        <v>2413.92</v>
      </c>
      <c r="C2511" s="297">
        <v>1847.32</v>
      </c>
      <c r="D2511" s="298">
        <f t="shared" si="312"/>
        <v>0</v>
      </c>
      <c r="E2511" s="298">
        <f t="shared" si="313"/>
        <v>0</v>
      </c>
      <c r="F2511" s="299">
        <f t="shared" si="314"/>
        <v>63.397287852867784</v>
      </c>
      <c r="G2511" s="299">
        <f t="shared" si="314"/>
        <v>59.356585404530072</v>
      </c>
      <c r="H2511" s="303">
        <f t="shared" si="315"/>
        <v>122.75387325739786</v>
      </c>
      <c r="I2511" s="298">
        <f t="shared" si="316"/>
        <v>0</v>
      </c>
    </row>
    <row r="2512" spans="1:9" ht="30" customHeight="1" x14ac:dyDescent="0.2">
      <c r="A2512" s="296">
        <v>41225</v>
      </c>
      <c r="B2512" s="297">
        <v>2414.2399999999998</v>
      </c>
      <c r="C2512" s="297">
        <v>1847.32</v>
      </c>
      <c r="D2512" s="298">
        <f t="shared" si="312"/>
        <v>1.3255567357679741E-4</v>
      </c>
      <c r="E2512" s="298">
        <f t="shared" si="313"/>
        <v>0</v>
      </c>
      <c r="F2512" s="299">
        <f t="shared" si="314"/>
        <v>63.40569152306206</v>
      </c>
      <c r="G2512" s="299">
        <f t="shared" si="314"/>
        <v>59.356585404530072</v>
      </c>
      <c r="H2512" s="303">
        <f t="shared" si="315"/>
        <v>122.76227692759213</v>
      </c>
      <c r="I2512" s="298">
        <f t="shared" si="316"/>
        <v>6.8459511470143355E-5</v>
      </c>
    </row>
    <row r="2513" spans="1:9" ht="30" customHeight="1" x14ac:dyDescent="0.2">
      <c r="A2513" s="296">
        <v>41226</v>
      </c>
      <c r="B2513" s="297">
        <v>2405.38</v>
      </c>
      <c r="C2513" s="297">
        <v>1848.02</v>
      </c>
      <c r="D2513" s="298">
        <f t="shared" si="312"/>
        <v>-3.6766425488176735E-3</v>
      </c>
      <c r="E2513" s="298">
        <f t="shared" si="313"/>
        <v>3.7885553609295366E-4</v>
      </c>
      <c r="F2513" s="299">
        <f t="shared" si="314"/>
        <v>63.172571459771156</v>
      </c>
      <c r="G2513" s="299">
        <f t="shared" si="314"/>
        <v>59.379072975514148</v>
      </c>
      <c r="H2513" s="303">
        <f t="shared" si="315"/>
        <v>122.55164443528531</v>
      </c>
      <c r="I2513" s="298">
        <f t="shared" si="316"/>
        <v>-1.7157753796880942E-3</v>
      </c>
    </row>
    <row r="2514" spans="1:9" ht="30" customHeight="1" x14ac:dyDescent="0.2">
      <c r="A2514" s="296">
        <v>41227</v>
      </c>
      <c r="B2514" s="297">
        <v>2372.94</v>
      </c>
      <c r="C2514" s="297">
        <v>1847.49</v>
      </c>
      <c r="D2514" s="298">
        <f t="shared" si="312"/>
        <v>-1.3578202550480221E-2</v>
      </c>
      <c r="E2514" s="298">
        <f t="shared" si="313"/>
        <v>-2.8683456607269851E-4</v>
      </c>
      <c r="F2514" s="299">
        <f t="shared" si="314"/>
        <v>62.314801488855693</v>
      </c>
      <c r="G2514" s="299">
        <f t="shared" si="314"/>
        <v>59.362041004883416</v>
      </c>
      <c r="H2514" s="303">
        <f t="shared" si="315"/>
        <v>121.67684249373912</v>
      </c>
      <c r="I2514" s="298">
        <f t="shared" si="316"/>
        <v>-7.1382309521611014E-3</v>
      </c>
    </row>
    <row r="2515" spans="1:9" ht="30" customHeight="1" x14ac:dyDescent="0.2">
      <c r="A2515" s="296">
        <v>41228</v>
      </c>
      <c r="B2515" s="297">
        <v>2369.3200000000002</v>
      </c>
      <c r="C2515" s="297">
        <v>1846.99</v>
      </c>
      <c r="D2515" s="298">
        <f t="shared" si="312"/>
        <v>-1.5266985374597828E-3</v>
      </c>
      <c r="E2515" s="298">
        <f t="shared" si="313"/>
        <v>-2.7067408839824634E-4</v>
      </c>
      <c r="F2515" s="299">
        <f t="shared" si="314"/>
        <v>62.219665572560558</v>
      </c>
      <c r="G2515" s="299">
        <f t="shared" si="314"/>
        <v>59.345973238548964</v>
      </c>
      <c r="H2515" s="303">
        <f t="shared" si="315"/>
        <v>121.56563881110952</v>
      </c>
      <c r="I2515" s="298">
        <f t="shared" si="316"/>
        <v>-9.1392643292264469E-4</v>
      </c>
    </row>
    <row r="2516" spans="1:9" ht="30" customHeight="1" x14ac:dyDescent="0.2">
      <c r="A2516" s="296">
        <v>41229</v>
      </c>
      <c r="B2516" s="297">
        <v>2381.02</v>
      </c>
      <c r="C2516" s="297">
        <v>1847.53</v>
      </c>
      <c r="D2516" s="298">
        <f t="shared" si="312"/>
        <v>4.9259731550042943E-3</v>
      </c>
      <c r="E2516" s="298">
        <f t="shared" si="313"/>
        <v>2.9232485077648794E-4</v>
      </c>
      <c r="F2516" s="299">
        <f t="shared" si="314"/>
        <v>62.526157974884327</v>
      </c>
      <c r="G2516" s="299">
        <f t="shared" si="314"/>
        <v>59.363321541320104</v>
      </c>
      <c r="H2516" s="303">
        <f t="shared" si="315"/>
        <v>121.88947951620443</v>
      </c>
      <c r="I2516" s="298">
        <f t="shared" si="316"/>
        <v>2.6639164509150294E-3</v>
      </c>
    </row>
    <row r="2517" spans="1:9" ht="30" customHeight="1" x14ac:dyDescent="0.2">
      <c r="A2517" s="296">
        <v>41230</v>
      </c>
      <c r="B2517" s="297">
        <v>2381.02</v>
      </c>
      <c r="C2517" s="297">
        <v>1847.53</v>
      </c>
      <c r="D2517" s="298">
        <f t="shared" si="312"/>
        <v>0</v>
      </c>
      <c r="E2517" s="298">
        <f t="shared" si="313"/>
        <v>0</v>
      </c>
      <c r="F2517" s="299">
        <f t="shared" si="314"/>
        <v>62.526157974884327</v>
      </c>
      <c r="G2517" s="299">
        <f t="shared" si="314"/>
        <v>59.363321541320104</v>
      </c>
      <c r="H2517" s="303">
        <f t="shared" si="315"/>
        <v>121.88947951620443</v>
      </c>
      <c r="I2517" s="298">
        <f t="shared" si="316"/>
        <v>0</v>
      </c>
    </row>
    <row r="2518" spans="1:9" ht="30" customHeight="1" x14ac:dyDescent="0.2">
      <c r="A2518" s="296">
        <v>41231</v>
      </c>
      <c r="B2518" s="297">
        <v>2381.02</v>
      </c>
      <c r="C2518" s="297">
        <v>1847.53</v>
      </c>
      <c r="D2518" s="298">
        <f t="shared" si="312"/>
        <v>0</v>
      </c>
      <c r="E2518" s="298">
        <f t="shared" si="313"/>
        <v>0</v>
      </c>
      <c r="F2518" s="299">
        <f t="shared" ref="F2518:G2533" si="317">F2517*(1+D2518)</f>
        <v>62.526157974884327</v>
      </c>
      <c r="G2518" s="299">
        <f t="shared" si="317"/>
        <v>59.363321541320104</v>
      </c>
      <c r="H2518" s="303">
        <f t="shared" si="315"/>
        <v>121.88947951620443</v>
      </c>
      <c r="I2518" s="298">
        <f t="shared" si="316"/>
        <v>0</v>
      </c>
    </row>
    <row r="2519" spans="1:9" ht="30" customHeight="1" x14ac:dyDescent="0.2">
      <c r="A2519" s="296">
        <v>41232</v>
      </c>
      <c r="B2519" s="297">
        <v>2428.4699999999998</v>
      </c>
      <c r="C2519" s="297">
        <v>1846.03</v>
      </c>
      <c r="D2519" s="298">
        <f t="shared" si="312"/>
        <v>1.9732462121400098E-2</v>
      </c>
      <c r="E2519" s="298">
        <f t="shared" si="313"/>
        <v>-8.1222456516946706E-4</v>
      </c>
      <c r="F2519" s="299">
        <f t="shared" si="317"/>
        <v>63.75995301872041</v>
      </c>
      <c r="G2519" s="299">
        <f t="shared" si="317"/>
        <v>59.315105193294187</v>
      </c>
      <c r="H2519" s="303">
        <f t="shared" si="315"/>
        <v>123.0750582120146</v>
      </c>
      <c r="I2519" s="298">
        <f t="shared" si="316"/>
        <v>9.726669606892115E-3</v>
      </c>
    </row>
    <row r="2520" spans="1:9" ht="30" customHeight="1" x14ac:dyDescent="0.2">
      <c r="A2520" s="296">
        <v>41233</v>
      </c>
      <c r="B2520" s="297">
        <v>2430.29</v>
      </c>
      <c r="C2520" s="297">
        <v>1843.57</v>
      </c>
      <c r="D2520" s="298">
        <f t="shared" si="312"/>
        <v>7.4916237275435911E-4</v>
      </c>
      <c r="E2520" s="298">
        <f t="shared" si="313"/>
        <v>-1.3334780813766772E-3</v>
      </c>
      <c r="F2520" s="299">
        <f t="shared" si="317"/>
        <v>63.807719576410626</v>
      </c>
      <c r="G2520" s="299">
        <f t="shared" si="317"/>
        <v>59.23600980062438</v>
      </c>
      <c r="H2520" s="303">
        <f t="shared" si="315"/>
        <v>123.04372937703501</v>
      </c>
      <c r="I2520" s="298">
        <f t="shared" si="316"/>
        <v>-2.5455064116745136E-4</v>
      </c>
    </row>
    <row r="2521" spans="1:9" ht="30" customHeight="1" x14ac:dyDescent="0.2">
      <c r="A2521" s="296">
        <v>41234</v>
      </c>
      <c r="B2521" s="297">
        <v>2435.9699999999998</v>
      </c>
      <c r="C2521" s="297">
        <v>1841.96</v>
      </c>
      <c r="D2521" s="298">
        <f t="shared" si="312"/>
        <v>2.3344427052758433E-3</v>
      </c>
      <c r="E2521" s="298">
        <f t="shared" si="313"/>
        <v>-8.736871507833223E-4</v>
      </c>
      <c r="F2521" s="299">
        <f t="shared" si="317"/>
        <v>63.956675041916064</v>
      </c>
      <c r="G2521" s="299">
        <f t="shared" si="317"/>
        <v>59.1842560599979</v>
      </c>
      <c r="H2521" s="303">
        <f t="shared" si="315"/>
        <v>123.14093110191396</v>
      </c>
      <c r="I2521" s="298">
        <f t="shared" si="316"/>
        <v>7.8997707051862791E-4</v>
      </c>
    </row>
    <row r="2522" spans="1:9" ht="30" customHeight="1" x14ac:dyDescent="0.2">
      <c r="A2522" s="296">
        <v>41235</v>
      </c>
      <c r="B2522" s="297">
        <v>2435.9699999999998</v>
      </c>
      <c r="C2522" s="297">
        <v>1841.96</v>
      </c>
      <c r="D2522" s="298">
        <f t="shared" si="312"/>
        <v>0</v>
      </c>
      <c r="E2522" s="298">
        <f t="shared" si="313"/>
        <v>0</v>
      </c>
      <c r="F2522" s="299">
        <f t="shared" si="317"/>
        <v>63.956675041916064</v>
      </c>
      <c r="G2522" s="299">
        <f t="shared" si="317"/>
        <v>59.1842560599979</v>
      </c>
      <c r="H2522" s="303">
        <f t="shared" si="315"/>
        <v>123.14093110191396</v>
      </c>
      <c r="I2522" s="298">
        <f t="shared" si="316"/>
        <v>0</v>
      </c>
    </row>
    <row r="2523" spans="1:9" ht="30" customHeight="1" x14ac:dyDescent="0.2">
      <c r="A2523" s="296">
        <v>41236</v>
      </c>
      <c r="B2523" s="297">
        <v>2468.06</v>
      </c>
      <c r="C2523" s="297">
        <v>1841.95</v>
      </c>
      <c r="D2523" s="298">
        <f t="shared" si="312"/>
        <v>1.3087382429892713E-2</v>
      </c>
      <c r="E2523" s="298">
        <f t="shared" si="313"/>
        <v>-5.429014280992982E-6</v>
      </c>
      <c r="F2523" s="299">
        <f t="shared" si="317"/>
        <v>64.793700507133991</v>
      </c>
      <c r="G2523" s="299">
        <f t="shared" si="317"/>
        <v>59.183934747826541</v>
      </c>
      <c r="H2523" s="303">
        <f t="shared" si="315"/>
        <v>123.97763525496053</v>
      </c>
      <c r="I2523" s="298">
        <f t="shared" si="316"/>
        <v>6.7946875629362824E-3</v>
      </c>
    </row>
    <row r="2524" spans="1:9" ht="30" customHeight="1" x14ac:dyDescent="0.2">
      <c r="A2524" s="296">
        <v>41237</v>
      </c>
      <c r="B2524" s="297">
        <v>2468.06</v>
      </c>
      <c r="C2524" s="297">
        <v>1841.95</v>
      </c>
      <c r="D2524" s="298">
        <f t="shared" si="312"/>
        <v>0</v>
      </c>
      <c r="E2524" s="298">
        <f t="shared" si="313"/>
        <v>0</v>
      </c>
      <c r="F2524" s="299">
        <f t="shared" si="317"/>
        <v>64.793700507133991</v>
      </c>
      <c r="G2524" s="299">
        <f t="shared" si="317"/>
        <v>59.183934747826541</v>
      </c>
      <c r="H2524" s="303">
        <f t="shared" si="315"/>
        <v>123.97763525496053</v>
      </c>
      <c r="I2524" s="298">
        <f t="shared" si="316"/>
        <v>0</v>
      </c>
    </row>
    <row r="2525" spans="1:9" ht="30" customHeight="1" x14ac:dyDescent="0.2">
      <c r="A2525" s="296">
        <v>41238</v>
      </c>
      <c r="B2525" s="297">
        <v>2468.06</v>
      </c>
      <c r="C2525" s="297">
        <v>1841.95</v>
      </c>
      <c r="D2525" s="298">
        <f t="shared" si="312"/>
        <v>0</v>
      </c>
      <c r="E2525" s="298">
        <f t="shared" si="313"/>
        <v>0</v>
      </c>
      <c r="F2525" s="299">
        <f t="shared" si="317"/>
        <v>64.793700507133991</v>
      </c>
      <c r="G2525" s="299">
        <f t="shared" si="317"/>
        <v>59.183934747826541</v>
      </c>
      <c r="H2525" s="303">
        <f t="shared" si="315"/>
        <v>123.97763525496053</v>
      </c>
      <c r="I2525" s="298">
        <f t="shared" si="316"/>
        <v>0</v>
      </c>
    </row>
    <row r="2526" spans="1:9" ht="30" customHeight="1" x14ac:dyDescent="0.2">
      <c r="A2526" s="296">
        <v>41239</v>
      </c>
      <c r="B2526" s="297">
        <v>2463.12</v>
      </c>
      <c r="C2526" s="297">
        <v>1844.1</v>
      </c>
      <c r="D2526" s="298">
        <f t="shared" si="312"/>
        <v>-2.0035779073420555E-3</v>
      </c>
      <c r="E2526" s="298">
        <f t="shared" si="313"/>
        <v>1.1665605424892203E-3</v>
      </c>
      <c r="F2526" s="299">
        <f t="shared" si="317"/>
        <v>64.663881280262956</v>
      </c>
      <c r="G2526" s="299">
        <f t="shared" si="317"/>
        <v>59.252976390852616</v>
      </c>
      <c r="H2526" s="303">
        <f t="shared" si="315"/>
        <v>123.91685767111557</v>
      </c>
      <c r="I2526" s="298">
        <f t="shared" si="316"/>
        <v>-4.9023022353973395E-4</v>
      </c>
    </row>
    <row r="2527" spans="1:9" ht="30" customHeight="1" x14ac:dyDescent="0.2">
      <c r="A2527" s="296">
        <v>41240</v>
      </c>
      <c r="B2527" s="297">
        <v>2450.48</v>
      </c>
      <c r="C2527" s="297">
        <v>1845.39</v>
      </c>
      <c r="D2527" s="298">
        <f t="shared" si="312"/>
        <v>-5.1449152889459053E-3</v>
      </c>
      <c r="E2527" s="298">
        <f t="shared" si="313"/>
        <v>6.9928366932411261E-4</v>
      </c>
      <c r="F2527" s="299">
        <f t="shared" si="317"/>
        <v>64.331191088821555</v>
      </c>
      <c r="G2527" s="299">
        <f t="shared" si="317"/>
        <v>59.294411029601584</v>
      </c>
      <c r="H2527" s="303">
        <f t="shared" si="315"/>
        <v>123.62560211842313</v>
      </c>
      <c r="I2527" s="298">
        <f t="shared" si="316"/>
        <v>-2.3504110592075154E-3</v>
      </c>
    </row>
    <row r="2528" spans="1:9" ht="30" customHeight="1" x14ac:dyDescent="0.2">
      <c r="A2528" s="296">
        <v>41241</v>
      </c>
      <c r="B2528" s="297">
        <v>2470.4699999999998</v>
      </c>
      <c r="C2528" s="297">
        <v>1846.45</v>
      </c>
      <c r="D2528" s="298">
        <f t="shared" si="312"/>
        <v>8.1244922046197956E-3</v>
      </c>
      <c r="E2528" s="298">
        <f t="shared" si="313"/>
        <v>5.7423941943733473E-4</v>
      </c>
      <c r="F2528" s="299">
        <f t="shared" si="317"/>
        <v>64.853849349336585</v>
      </c>
      <c r="G2528" s="299">
        <f t="shared" si="317"/>
        <v>59.328460217767095</v>
      </c>
      <c r="H2528" s="303">
        <f t="shared" si="315"/>
        <v>124.18230956710369</v>
      </c>
      <c r="I2528" s="298">
        <f t="shared" si="316"/>
        <v>4.5031727986835236E-3</v>
      </c>
    </row>
    <row r="2529" spans="1:9" ht="30" customHeight="1" x14ac:dyDescent="0.2">
      <c r="A2529" s="296">
        <v>41242</v>
      </c>
      <c r="B2529" s="297">
        <v>2481.42</v>
      </c>
      <c r="C2529" s="297">
        <v>1846.25</v>
      </c>
      <c r="D2529" s="298">
        <f t="shared" si="312"/>
        <v>4.4225610211954553E-3</v>
      </c>
      <c r="E2529" s="298">
        <f t="shared" si="313"/>
        <v>-1.083218242454612E-4</v>
      </c>
      <c r="F2529" s="299">
        <f t="shared" si="317"/>
        <v>65.140669455543446</v>
      </c>
      <c r="G2529" s="299">
        <f t="shared" si="317"/>
        <v>59.322033650726631</v>
      </c>
      <c r="H2529" s="303">
        <f t="shared" si="315"/>
        <v>124.46270310627008</v>
      </c>
      <c r="I2529" s="298">
        <f t="shared" si="316"/>
        <v>2.2579185404414011E-3</v>
      </c>
    </row>
    <row r="2530" spans="1:9" ht="30" customHeight="1" x14ac:dyDescent="0.2">
      <c r="A2530" s="296">
        <v>41243</v>
      </c>
      <c r="B2530" s="297">
        <v>2481.8200000000002</v>
      </c>
      <c r="C2530" s="297">
        <v>1847.02</v>
      </c>
      <c r="D2530" s="298">
        <f t="shared" si="312"/>
        <v>1.6118503270681222E-4</v>
      </c>
      <c r="E2530" s="298">
        <f t="shared" si="313"/>
        <v>4.1697466535422015E-4</v>
      </c>
      <c r="F2530" s="299">
        <f t="shared" si="317"/>
        <v>65.151169156480179</v>
      </c>
      <c r="G2530" s="299">
        <f t="shared" si="317"/>
        <v>59.346769435856274</v>
      </c>
      <c r="H2530" s="303">
        <f t="shared" si="315"/>
        <v>124.49793859233645</v>
      </c>
      <c r="I2530" s="298">
        <f t="shared" si="316"/>
        <v>2.8310076181042252E-4</v>
      </c>
    </row>
    <row r="2531" spans="1:9" ht="30" customHeight="1" x14ac:dyDescent="0.2">
      <c r="A2531" s="296">
        <v>41244</v>
      </c>
      <c r="B2531" s="297">
        <v>2481.8200000000002</v>
      </c>
      <c r="C2531" s="297">
        <v>1847.02</v>
      </c>
      <c r="D2531" s="298">
        <f t="shared" si="312"/>
        <v>0</v>
      </c>
      <c r="E2531" s="298">
        <f t="shared" si="313"/>
        <v>0</v>
      </c>
      <c r="F2531" s="299">
        <f t="shared" si="317"/>
        <v>65.151169156480179</v>
      </c>
      <c r="G2531" s="299">
        <f t="shared" si="317"/>
        <v>59.346769435856274</v>
      </c>
      <c r="H2531" s="303">
        <f t="shared" si="315"/>
        <v>124.49793859233645</v>
      </c>
      <c r="I2531" s="298">
        <f t="shared" si="316"/>
        <v>0</v>
      </c>
    </row>
    <row r="2532" spans="1:9" ht="30" customHeight="1" x14ac:dyDescent="0.2">
      <c r="A2532" s="296">
        <v>41245</v>
      </c>
      <c r="B2532" s="297">
        <v>2481.8200000000002</v>
      </c>
      <c r="C2532" s="297">
        <v>1847.02</v>
      </c>
      <c r="D2532" s="298">
        <f t="shared" si="312"/>
        <v>0</v>
      </c>
      <c r="E2532" s="298">
        <f t="shared" si="313"/>
        <v>0</v>
      </c>
      <c r="F2532" s="299">
        <f t="shared" si="317"/>
        <v>65.151169156480179</v>
      </c>
      <c r="G2532" s="299">
        <f t="shared" si="317"/>
        <v>59.346769435856274</v>
      </c>
      <c r="H2532" s="303">
        <f t="shared" si="315"/>
        <v>124.49793859233645</v>
      </c>
      <c r="I2532" s="298">
        <f t="shared" si="316"/>
        <v>0</v>
      </c>
    </row>
    <row r="2533" spans="1:9" ht="30" customHeight="1" x14ac:dyDescent="0.2">
      <c r="A2533" s="296">
        <v>41246</v>
      </c>
      <c r="B2533" s="297">
        <v>2470.0700000000002</v>
      </c>
      <c r="C2533" s="297">
        <v>1846.37</v>
      </c>
      <c r="D2533" s="298">
        <f t="shared" si="312"/>
        <v>-4.7456716737228084E-3</v>
      </c>
      <c r="E2533" s="298">
        <f t="shared" si="313"/>
        <v>-3.5198016278310693E-4</v>
      </c>
      <c r="F2533" s="299">
        <f t="shared" si="317"/>
        <v>64.841983098504343</v>
      </c>
      <c r="G2533" s="299">
        <f t="shared" si="317"/>
        <v>59.32588055028959</v>
      </c>
      <c r="H2533" s="303">
        <f t="shared" si="315"/>
        <v>124.16786364879394</v>
      </c>
      <c r="I2533" s="298">
        <f t="shared" si="316"/>
        <v>-2.651248263823311E-3</v>
      </c>
    </row>
    <row r="2534" spans="1:9" ht="30" customHeight="1" x14ac:dyDescent="0.2">
      <c r="A2534" s="296">
        <v>41247</v>
      </c>
      <c r="B2534" s="297">
        <v>2465.9</v>
      </c>
      <c r="C2534" s="297">
        <v>1848.27</v>
      </c>
      <c r="D2534" s="298">
        <f t="shared" si="312"/>
        <v>-1.6896378997723334E-3</v>
      </c>
      <c r="E2534" s="298">
        <f t="shared" si="313"/>
        <v>1.0285170774379316E-3</v>
      </c>
      <c r="F2534" s="299">
        <f t="shared" ref="F2534:G2549" si="318">F2533*(1+D2534)</f>
        <v>64.732423626364721</v>
      </c>
      <c r="G2534" s="299">
        <f t="shared" si="318"/>
        <v>59.38689823156961</v>
      </c>
      <c r="H2534" s="303">
        <f t="shared" si="315"/>
        <v>124.11932185793432</v>
      </c>
      <c r="I2534" s="298">
        <f t="shared" si="316"/>
        <v>-3.9093682884740264E-4</v>
      </c>
    </row>
    <row r="2535" spans="1:9" ht="30" customHeight="1" x14ac:dyDescent="0.2">
      <c r="A2535" s="296">
        <v>41248</v>
      </c>
      <c r="B2535" s="297">
        <v>2470.59</v>
      </c>
      <c r="C2535" s="297">
        <v>1849.11</v>
      </c>
      <c r="D2535" s="298">
        <f t="shared" si="312"/>
        <v>1.900136093098727E-3</v>
      </c>
      <c r="E2535" s="298">
        <f t="shared" si="313"/>
        <v>4.5437580906033655E-4</v>
      </c>
      <c r="F2535" s="299">
        <f t="shared" si="318"/>
        <v>64.855424040890938</v>
      </c>
      <c r="G2535" s="299">
        <f t="shared" si="318"/>
        <v>59.41388220150116</v>
      </c>
      <c r="H2535" s="303">
        <f t="shared" si="315"/>
        <v>124.2693062423921</v>
      </c>
      <c r="I2535" s="298">
        <f t="shared" si="316"/>
        <v>1.2083886876972437E-3</v>
      </c>
    </row>
    <row r="2536" spans="1:9" ht="30" customHeight="1" x14ac:dyDescent="0.2">
      <c r="A2536" s="296">
        <v>41249</v>
      </c>
      <c r="B2536" s="297">
        <v>2479.4</v>
      </c>
      <c r="C2536" s="297">
        <v>1849.38</v>
      </c>
      <c r="D2536" s="298">
        <f t="shared" si="312"/>
        <v>3.5596069092980465E-3</v>
      </c>
      <c r="E2536" s="298">
        <f t="shared" si="313"/>
        <v>1.4600553224690426E-4</v>
      </c>
      <c r="F2536" s="299">
        <f t="shared" si="318"/>
        <v>65.086283856412351</v>
      </c>
      <c r="G2536" s="299">
        <f t="shared" si="318"/>
        <v>59.422556956994839</v>
      </c>
      <c r="H2536" s="303">
        <f t="shared" si="315"/>
        <v>124.50884081340719</v>
      </c>
      <c r="I2536" s="298">
        <f t="shared" si="316"/>
        <v>1.9275441237908211E-3</v>
      </c>
    </row>
    <row r="2537" spans="1:9" ht="30" customHeight="1" x14ac:dyDescent="0.2">
      <c r="A2537" s="296">
        <v>41250</v>
      </c>
      <c r="B2537" s="297">
        <v>2486.84</v>
      </c>
      <c r="C2537" s="297">
        <v>1846.72</v>
      </c>
      <c r="D2537" s="298">
        <f t="shared" si="312"/>
        <v>2.9962327901971019E-3</v>
      </c>
      <c r="E2537" s="298">
        <f t="shared" si="313"/>
        <v>-1.4393552443043385E-3</v>
      </c>
      <c r="F2537" s="299">
        <f t="shared" si="318"/>
        <v>65.281297514295005</v>
      </c>
      <c r="G2537" s="299">
        <f t="shared" si="318"/>
        <v>59.337026788008814</v>
      </c>
      <c r="H2537" s="303">
        <f t="shared" si="315"/>
        <v>124.61832430230382</v>
      </c>
      <c r="I2537" s="298">
        <f t="shared" si="316"/>
        <v>8.7932301177475673E-4</v>
      </c>
    </row>
    <row r="2538" spans="1:9" ht="30" customHeight="1" x14ac:dyDescent="0.2">
      <c r="A2538" s="296">
        <v>41251</v>
      </c>
      <c r="B2538" s="297">
        <v>2486.84</v>
      </c>
      <c r="C2538" s="297">
        <v>1846.72</v>
      </c>
      <c r="D2538" s="298">
        <f t="shared" si="312"/>
        <v>0</v>
      </c>
      <c r="E2538" s="298">
        <f t="shared" si="313"/>
        <v>0</v>
      </c>
      <c r="F2538" s="299">
        <f t="shared" si="318"/>
        <v>65.281297514295005</v>
      </c>
      <c r="G2538" s="299">
        <f t="shared" si="318"/>
        <v>59.337026788008814</v>
      </c>
      <c r="H2538" s="303">
        <f t="shared" si="315"/>
        <v>124.61832430230382</v>
      </c>
      <c r="I2538" s="298">
        <f t="shared" si="316"/>
        <v>0</v>
      </c>
    </row>
    <row r="2539" spans="1:9" ht="30" customHeight="1" x14ac:dyDescent="0.2">
      <c r="A2539" s="296">
        <v>41252</v>
      </c>
      <c r="B2539" s="297">
        <v>2486.84</v>
      </c>
      <c r="C2539" s="297">
        <v>1846.72</v>
      </c>
      <c r="D2539" s="298">
        <f t="shared" si="312"/>
        <v>0</v>
      </c>
      <c r="E2539" s="298">
        <f t="shared" si="313"/>
        <v>0</v>
      </c>
      <c r="F2539" s="299">
        <f t="shared" si="318"/>
        <v>65.281297514295005</v>
      </c>
      <c r="G2539" s="299">
        <f t="shared" si="318"/>
        <v>59.337026788008814</v>
      </c>
      <c r="H2539" s="303">
        <f t="shared" si="315"/>
        <v>124.61832430230382</v>
      </c>
      <c r="I2539" s="298">
        <f t="shared" si="316"/>
        <v>0</v>
      </c>
    </row>
    <row r="2540" spans="1:9" ht="30" customHeight="1" x14ac:dyDescent="0.2">
      <c r="A2540" s="296">
        <v>41253</v>
      </c>
      <c r="B2540" s="297">
        <v>2487.7800000000002</v>
      </c>
      <c r="C2540" s="297">
        <v>1848.03</v>
      </c>
      <c r="D2540" s="298">
        <f t="shared" si="312"/>
        <v>3.7791831785656158E-4</v>
      </c>
      <c r="E2540" s="298">
        <f t="shared" si="313"/>
        <v>7.0911431349544461E-4</v>
      </c>
      <c r="F2540" s="299">
        <f t="shared" si="318"/>
        <v>65.305968512439094</v>
      </c>
      <c r="G2540" s="299">
        <f t="shared" si="318"/>
        <v>59.379103523024447</v>
      </c>
      <c r="H2540" s="303">
        <f t="shared" si="315"/>
        <v>124.68507203546355</v>
      </c>
      <c r="I2540" s="298">
        <f t="shared" si="316"/>
        <v>5.3561732219902544E-4</v>
      </c>
    </row>
    <row r="2541" spans="1:9" ht="30" customHeight="1" x14ac:dyDescent="0.2">
      <c r="A2541" s="296">
        <v>41254</v>
      </c>
      <c r="B2541" s="297">
        <v>2504.08</v>
      </c>
      <c r="C2541" s="297">
        <v>1846.49</v>
      </c>
      <c r="D2541" s="298">
        <f t="shared" si="312"/>
        <v>6.5306550793234929E-3</v>
      </c>
      <c r="E2541" s="298">
        <f t="shared" si="313"/>
        <v>-8.3366720937586947E-4</v>
      </c>
      <c r="F2541" s="299">
        <f t="shared" si="318"/>
        <v>65.732459267414995</v>
      </c>
      <c r="G2541" s="299">
        <f t="shared" si="318"/>
        <v>59.329601111495172</v>
      </c>
      <c r="H2541" s="303">
        <f t="shared" si="315"/>
        <v>125.06206037891016</v>
      </c>
      <c r="I2541" s="298">
        <f t="shared" si="316"/>
        <v>3.0235242863667551E-3</v>
      </c>
    </row>
    <row r="2542" spans="1:9" ht="30" customHeight="1" x14ac:dyDescent="0.2">
      <c r="A2542" s="296">
        <v>41255</v>
      </c>
      <c r="B2542" s="297">
        <v>2505.7600000000002</v>
      </c>
      <c r="C2542" s="297">
        <v>1843.86</v>
      </c>
      <c r="D2542" s="298">
        <f t="shared" si="312"/>
        <v>6.7068012670021054E-4</v>
      </c>
      <c r="E2542" s="298">
        <f t="shared" si="313"/>
        <v>-1.4253393012898122E-3</v>
      </c>
      <c r="F2542" s="299">
        <f t="shared" si="318"/>
        <v>65.776544721524786</v>
      </c>
      <c r="G2542" s="299">
        <f t="shared" si="318"/>
        <v>59.245036299301105</v>
      </c>
      <c r="H2542" s="303">
        <f t="shared" si="315"/>
        <v>125.02158102082589</v>
      </c>
      <c r="I2542" s="298">
        <f t="shared" si="316"/>
        <v>-3.2367416594309935E-4</v>
      </c>
    </row>
    <row r="2543" spans="1:9" ht="30" customHeight="1" x14ac:dyDescent="0.2">
      <c r="A2543" s="296">
        <v>41256</v>
      </c>
      <c r="B2543" s="297">
        <v>2490.56</v>
      </c>
      <c r="C2543" s="297">
        <v>1842.58</v>
      </c>
      <c r="D2543" s="298">
        <f t="shared" si="312"/>
        <v>-6.0844969471004918E-3</v>
      </c>
      <c r="E2543" s="298">
        <f t="shared" si="313"/>
        <v>-6.9443693722900306E-4</v>
      </c>
      <c r="F2543" s="299">
        <f t="shared" si="318"/>
        <v>65.376327535975847</v>
      </c>
      <c r="G2543" s="299">
        <f t="shared" si="318"/>
        <v>59.203894357747394</v>
      </c>
      <c r="H2543" s="303">
        <f t="shared" si="315"/>
        <v>124.58022189372323</v>
      </c>
      <c r="I2543" s="298">
        <f t="shared" si="316"/>
        <v>-3.5302635232963234E-3</v>
      </c>
    </row>
    <row r="2544" spans="1:9" ht="30" customHeight="1" x14ac:dyDescent="0.2">
      <c r="A2544" s="296">
        <v>41257</v>
      </c>
      <c r="B2544" s="297">
        <v>2480.36</v>
      </c>
      <c r="C2544" s="297">
        <v>1844.08</v>
      </c>
      <c r="D2544" s="298">
        <f t="shared" si="312"/>
        <v>-4.1038738565534801E-3</v>
      </c>
      <c r="E2544" s="298">
        <f t="shared" si="313"/>
        <v>8.1374473521961873E-4</v>
      </c>
      <c r="F2544" s="299">
        <f t="shared" si="318"/>
        <v>65.108031334563478</v>
      </c>
      <c r="G2544" s="299">
        <f t="shared" si="318"/>
        <v>59.252071215085515</v>
      </c>
      <c r="H2544" s="303">
        <f t="shared" si="315"/>
        <v>124.36010254964899</v>
      </c>
      <c r="I2544" s="298">
        <f t="shared" si="316"/>
        <v>-1.7668883609954378E-3</v>
      </c>
    </row>
    <row r="2545" spans="1:9" ht="30" customHeight="1" x14ac:dyDescent="0.2">
      <c r="A2545" s="296">
        <v>41258</v>
      </c>
      <c r="B2545" s="297">
        <v>2480.36</v>
      </c>
      <c r="C2545" s="297">
        <v>1844.08</v>
      </c>
      <c r="D2545" s="298">
        <f t="shared" si="312"/>
        <v>0</v>
      </c>
      <c r="E2545" s="298">
        <f t="shared" si="313"/>
        <v>0</v>
      </c>
      <c r="F2545" s="299">
        <f t="shared" si="318"/>
        <v>65.108031334563478</v>
      </c>
      <c r="G2545" s="299">
        <f t="shared" si="318"/>
        <v>59.252071215085515</v>
      </c>
      <c r="H2545" s="303">
        <f t="shared" si="315"/>
        <v>124.36010254964899</v>
      </c>
      <c r="I2545" s="298">
        <f t="shared" si="316"/>
        <v>0</v>
      </c>
    </row>
    <row r="2546" spans="1:9" ht="30" customHeight="1" x14ac:dyDescent="0.2">
      <c r="A2546" s="296">
        <v>41259</v>
      </c>
      <c r="B2546" s="297">
        <v>2480.36</v>
      </c>
      <c r="C2546" s="297">
        <v>1844.08</v>
      </c>
      <c r="D2546" s="298">
        <f t="shared" si="312"/>
        <v>0</v>
      </c>
      <c r="E2546" s="298">
        <f t="shared" si="313"/>
        <v>0</v>
      </c>
      <c r="F2546" s="299">
        <f t="shared" si="318"/>
        <v>65.108031334563478</v>
      </c>
      <c r="G2546" s="299">
        <f t="shared" si="318"/>
        <v>59.252071215085515</v>
      </c>
      <c r="H2546" s="303">
        <f t="shared" si="315"/>
        <v>124.36010254964899</v>
      </c>
      <c r="I2546" s="298">
        <f t="shared" si="316"/>
        <v>0</v>
      </c>
    </row>
    <row r="2547" spans="1:9" ht="30" customHeight="1" x14ac:dyDescent="0.2">
      <c r="A2547" s="296">
        <v>41260</v>
      </c>
      <c r="B2547" s="297">
        <v>2509.84</v>
      </c>
      <c r="C2547" s="297">
        <v>1840.62</v>
      </c>
      <c r="D2547" s="298">
        <f t="shared" si="312"/>
        <v>1.1815295159639302E-2</v>
      </c>
      <c r="E2547" s="298">
        <f t="shared" si="313"/>
        <v>-1.8780367557510924E-3</v>
      </c>
      <c r="F2547" s="299">
        <f t="shared" si="318"/>
        <v>65.877301942044383</v>
      </c>
      <c r="G2547" s="299">
        <f t="shared" si="318"/>
        <v>59.140793647489204</v>
      </c>
      <c r="H2547" s="303">
        <f t="shared" si="315"/>
        <v>125.01809558953359</v>
      </c>
      <c r="I2547" s="298">
        <f t="shared" si="316"/>
        <v>5.2910300521978697E-3</v>
      </c>
    </row>
    <row r="2548" spans="1:9" ht="30" customHeight="1" x14ac:dyDescent="0.2">
      <c r="A2548" s="296">
        <v>41261</v>
      </c>
      <c r="B2548" s="297">
        <v>2538.7199999999998</v>
      </c>
      <c r="C2548" s="297">
        <v>1836.6</v>
      </c>
      <c r="D2548" s="298">
        <f t="shared" si="312"/>
        <v>1.144101091167022E-2</v>
      </c>
      <c r="E2548" s="298">
        <f t="shared" si="313"/>
        <v>-2.1864351882493085E-3</v>
      </c>
      <c r="F2548" s="299">
        <f t="shared" si="318"/>
        <v>66.631004872394712</v>
      </c>
      <c r="G2548" s="299">
        <f t="shared" si="318"/>
        <v>59.011486135197337</v>
      </c>
      <c r="H2548" s="303">
        <f t="shared" si="315"/>
        <v>125.64249100759204</v>
      </c>
      <c r="I2548" s="298">
        <f t="shared" si="316"/>
        <v>4.9944403257309667E-3</v>
      </c>
    </row>
    <row r="2549" spans="1:9" ht="30" customHeight="1" x14ac:dyDescent="0.2">
      <c r="A2549" s="296">
        <v>41262</v>
      </c>
      <c r="B2549" s="297">
        <v>2519.54</v>
      </c>
      <c r="C2549" s="297">
        <v>1839.53</v>
      </c>
      <c r="D2549" s="298">
        <f t="shared" si="312"/>
        <v>-7.5836718252456636E-3</v>
      </c>
      <c r="E2549" s="298">
        <f t="shared" si="313"/>
        <v>1.5940680119802732E-3</v>
      </c>
      <c r="F2549" s="299">
        <f t="shared" si="318"/>
        <v>66.12569719805613</v>
      </c>
      <c r="G2549" s="299">
        <f t="shared" si="318"/>
        <v>59.10555445758488</v>
      </c>
      <c r="H2549" s="303">
        <f t="shared" si="315"/>
        <v>125.23125165564102</v>
      </c>
      <c r="I2549" s="298">
        <f t="shared" si="316"/>
        <v>-3.2730913614740054E-3</v>
      </c>
    </row>
    <row r="2550" spans="1:9" ht="30" customHeight="1" x14ac:dyDescent="0.2">
      <c r="A2550" s="296">
        <v>41263</v>
      </c>
      <c r="B2550" s="297">
        <v>2533.91</v>
      </c>
      <c r="C2550" s="297">
        <v>1839.91</v>
      </c>
      <c r="D2550" s="298">
        <f t="shared" si="312"/>
        <v>5.6872191205895144E-3</v>
      </c>
      <c r="E2550" s="298">
        <f t="shared" si="313"/>
        <v>2.0655317186926041E-4</v>
      </c>
      <c r="F2550" s="299">
        <f t="shared" ref="F2550:G2565" si="319">F2549*(1+D2550)</f>
        <v>66.501768527523225</v>
      </c>
      <c r="G2550" s="299">
        <f t="shared" si="319"/>
        <v>59.117762897333193</v>
      </c>
      <c r="H2550" s="303">
        <f t="shared" si="315"/>
        <v>125.61953142485642</v>
      </c>
      <c r="I2550" s="298">
        <f t="shared" si="316"/>
        <v>3.1005021836169712E-3</v>
      </c>
    </row>
    <row r="2551" spans="1:9" ht="30" customHeight="1" x14ac:dyDescent="0.2">
      <c r="A2551" s="296">
        <v>41264</v>
      </c>
      <c r="B2551" s="297">
        <v>2510.3200000000002</v>
      </c>
      <c r="C2551" s="297">
        <v>1842.75</v>
      </c>
      <c r="D2551" s="298">
        <f t="shared" si="312"/>
        <v>-9.3533292416173499E-3</v>
      </c>
      <c r="E2551" s="298">
        <f t="shared" si="313"/>
        <v>1.542363706127035E-3</v>
      </c>
      <c r="F2551" s="299">
        <f t="shared" si="319"/>
        <v>65.879755591335467</v>
      </c>
      <c r="G2551" s="299">
        <f t="shared" si="319"/>
        <v>59.208943989213459</v>
      </c>
      <c r="H2551" s="303">
        <f t="shared" si="315"/>
        <v>125.08869958054893</v>
      </c>
      <c r="I2551" s="298">
        <f t="shared" si="316"/>
        <v>-4.2257110680676306E-3</v>
      </c>
    </row>
    <row r="2552" spans="1:9" ht="30" customHeight="1" x14ac:dyDescent="0.2">
      <c r="A2552" s="296">
        <v>41265</v>
      </c>
      <c r="B2552" s="297">
        <v>2510.3200000000002</v>
      </c>
      <c r="C2552" s="297">
        <v>1842.75</v>
      </c>
      <c r="D2552" s="298">
        <f t="shared" si="312"/>
        <v>0</v>
      </c>
      <c r="E2552" s="298">
        <f t="shared" si="313"/>
        <v>0</v>
      </c>
      <c r="F2552" s="299">
        <f t="shared" si="319"/>
        <v>65.879755591335467</v>
      </c>
      <c r="G2552" s="299">
        <f t="shared" si="319"/>
        <v>59.208943989213459</v>
      </c>
      <c r="H2552" s="303">
        <f t="shared" si="315"/>
        <v>125.08869958054893</v>
      </c>
      <c r="I2552" s="298">
        <f t="shared" si="316"/>
        <v>0</v>
      </c>
    </row>
    <row r="2553" spans="1:9" ht="30" customHeight="1" x14ac:dyDescent="0.2">
      <c r="A2553" s="296">
        <v>41266</v>
      </c>
      <c r="B2553" s="297">
        <v>2510.3200000000002</v>
      </c>
      <c r="C2553" s="297">
        <v>1842.75</v>
      </c>
      <c r="D2553" s="298">
        <f t="shared" si="312"/>
        <v>0</v>
      </c>
      <c r="E2553" s="298">
        <f t="shared" si="313"/>
        <v>0</v>
      </c>
      <c r="F2553" s="299">
        <f t="shared" si="319"/>
        <v>65.879755591335467</v>
      </c>
      <c r="G2553" s="299">
        <f t="shared" si="319"/>
        <v>59.208943989213459</v>
      </c>
      <c r="H2553" s="303">
        <f t="shared" si="315"/>
        <v>125.08869958054893</v>
      </c>
      <c r="I2553" s="298">
        <f t="shared" si="316"/>
        <v>0</v>
      </c>
    </row>
    <row r="2554" spans="1:9" ht="30" customHeight="1" x14ac:dyDescent="0.2">
      <c r="A2554" s="296">
        <v>41267</v>
      </c>
      <c r="B2554" s="297">
        <v>2504.5100000000002</v>
      </c>
      <c r="C2554" s="297">
        <v>1841.63</v>
      </c>
      <c r="D2554" s="298">
        <f t="shared" si="312"/>
        <v>-2.3171284368687624E-3</v>
      </c>
      <c r="E2554" s="298">
        <f t="shared" si="313"/>
        <v>-6.0797205201346171E-4</v>
      </c>
      <c r="F2554" s="299">
        <f t="shared" si="319"/>
        <v>65.727103736240821</v>
      </c>
      <c r="G2554" s="299">
        <f t="shared" si="319"/>
        <v>59.172946606038785</v>
      </c>
      <c r="H2554" s="303">
        <f t="shared" si="315"/>
        <v>124.9000503422796</v>
      </c>
      <c r="I2554" s="298">
        <f t="shared" si="316"/>
        <v>-1.5081237466047603E-3</v>
      </c>
    </row>
    <row r="2555" spans="1:9" ht="30" customHeight="1" x14ac:dyDescent="0.2">
      <c r="A2555" s="296">
        <v>41268</v>
      </c>
      <c r="B2555" s="297">
        <v>2504.5100000000002</v>
      </c>
      <c r="C2555" s="297">
        <v>1841.63</v>
      </c>
      <c r="D2555" s="298">
        <f t="shared" si="312"/>
        <v>0</v>
      </c>
      <c r="E2555" s="298">
        <f t="shared" si="313"/>
        <v>0</v>
      </c>
      <c r="F2555" s="299">
        <f t="shared" si="319"/>
        <v>65.727103736240821</v>
      </c>
      <c r="G2555" s="299">
        <f t="shared" si="319"/>
        <v>59.172946606038785</v>
      </c>
      <c r="H2555" s="303">
        <f t="shared" si="315"/>
        <v>124.9000503422796</v>
      </c>
      <c r="I2555" s="298">
        <f t="shared" si="316"/>
        <v>0</v>
      </c>
    </row>
    <row r="2556" spans="1:9" ht="30" customHeight="1" x14ac:dyDescent="0.2">
      <c r="A2556" s="296">
        <v>41269</v>
      </c>
      <c r="B2556" s="297">
        <v>2492.54</v>
      </c>
      <c r="C2556" s="297">
        <v>1842.72</v>
      </c>
      <c r="D2556" s="298">
        <f t="shared" si="312"/>
        <v>-4.790835750980495E-3</v>
      </c>
      <c r="E2556" s="298">
        <f t="shared" si="313"/>
        <v>5.9169190321256831E-4</v>
      </c>
      <c r="F2556" s="299">
        <f t="shared" si="319"/>
        <v>65.412215977852838</v>
      </c>
      <c r="G2556" s="299">
        <f t="shared" si="319"/>
        <v>59.207958759434803</v>
      </c>
      <c r="H2556" s="303">
        <f t="shared" si="315"/>
        <v>124.62017473728764</v>
      </c>
      <c r="I2556" s="298">
        <f t="shared" si="316"/>
        <v>-2.2407965747409915E-3</v>
      </c>
    </row>
    <row r="2557" spans="1:9" ht="30" customHeight="1" x14ac:dyDescent="0.2">
      <c r="A2557" s="296">
        <v>41270</v>
      </c>
      <c r="B2557" s="297">
        <v>2489.9699999999998</v>
      </c>
      <c r="C2557" s="297">
        <v>1846.05</v>
      </c>
      <c r="D2557" s="298">
        <f t="shared" si="312"/>
        <v>-1.0316086582544636E-3</v>
      </c>
      <c r="E2557" s="298">
        <f t="shared" si="313"/>
        <v>1.8054803658581291E-3</v>
      </c>
      <c r="F2557" s="299">
        <f t="shared" si="319"/>
        <v>65.344736169494468</v>
      </c>
      <c r="G2557" s="299">
        <f t="shared" si="319"/>
        <v>59.314857566477492</v>
      </c>
      <c r="H2557" s="303">
        <f t="shared" si="315"/>
        <v>124.65959373597195</v>
      </c>
      <c r="I2557" s="298">
        <f t="shared" si="316"/>
        <v>3.1631313924419553E-4</v>
      </c>
    </row>
    <row r="2558" spans="1:9" ht="30" customHeight="1" x14ac:dyDescent="0.2">
      <c r="A2558" s="296">
        <v>41271</v>
      </c>
      <c r="B2558" s="297">
        <v>2462.71</v>
      </c>
      <c r="C2558" s="297">
        <v>1846.24</v>
      </c>
      <c r="D2558" s="298">
        <f t="shared" si="312"/>
        <v>-1.1008292595404019E-2</v>
      </c>
      <c r="E2558" s="298">
        <f t="shared" si="313"/>
        <v>1.0291715990233339E-4</v>
      </c>
      <c r="F2558" s="299">
        <f t="shared" si="319"/>
        <v>64.625402194171187</v>
      </c>
      <c r="G2558" s="299">
        <f t="shared" si="319"/>
        <v>59.320962083158243</v>
      </c>
      <c r="H2558" s="303">
        <f t="shared" si="315"/>
        <v>123.94636427732942</v>
      </c>
      <c r="I2558" s="298">
        <f t="shared" si="316"/>
        <v>-5.7214165173130977E-3</v>
      </c>
    </row>
    <row r="2559" spans="1:9" ht="30" customHeight="1" x14ac:dyDescent="0.2">
      <c r="A2559" s="296">
        <v>41272</v>
      </c>
      <c r="B2559" s="297">
        <v>2462.71</v>
      </c>
      <c r="C2559" s="297">
        <v>1846.24</v>
      </c>
      <c r="D2559" s="298">
        <f t="shared" si="312"/>
        <v>0</v>
      </c>
      <c r="E2559" s="298">
        <f t="shared" si="313"/>
        <v>0</v>
      </c>
      <c r="F2559" s="299">
        <f t="shared" si="319"/>
        <v>64.625402194171187</v>
      </c>
      <c r="G2559" s="299">
        <f t="shared" si="319"/>
        <v>59.320962083158243</v>
      </c>
      <c r="H2559" s="303">
        <f t="shared" si="315"/>
        <v>123.94636427732942</v>
      </c>
      <c r="I2559" s="298">
        <f t="shared" si="316"/>
        <v>0</v>
      </c>
    </row>
    <row r="2560" spans="1:9" ht="30" customHeight="1" x14ac:dyDescent="0.2">
      <c r="A2560" s="296">
        <v>41273</v>
      </c>
      <c r="B2560" s="297">
        <v>2462.71</v>
      </c>
      <c r="C2560" s="297">
        <v>1846.24</v>
      </c>
      <c r="D2560" s="298">
        <f t="shared" si="312"/>
        <v>0</v>
      </c>
      <c r="E2560" s="298">
        <f t="shared" si="313"/>
        <v>0</v>
      </c>
      <c r="F2560" s="299">
        <f t="shared" si="319"/>
        <v>64.625402194171187</v>
      </c>
      <c r="G2560" s="299">
        <f t="shared" si="319"/>
        <v>59.320962083158243</v>
      </c>
      <c r="H2560" s="303">
        <f t="shared" si="315"/>
        <v>123.94636427732942</v>
      </c>
      <c r="I2560" s="298">
        <f t="shared" si="316"/>
        <v>0</v>
      </c>
    </row>
    <row r="2561" spans="1:9" ht="30" customHeight="1" x14ac:dyDescent="0.2">
      <c r="A2561" s="296">
        <v>41274</v>
      </c>
      <c r="B2561" s="297">
        <v>2504.44</v>
      </c>
      <c r="C2561" s="297">
        <v>1844.39</v>
      </c>
      <c r="D2561" s="298">
        <f t="shared" si="312"/>
        <v>1.6802787035082676E-2</v>
      </c>
      <c r="E2561" s="298">
        <f t="shared" si="313"/>
        <v>-1.0025389458983023E-3</v>
      </c>
      <c r="F2561" s="299">
        <f t="shared" si="319"/>
        <v>65.711289064296409</v>
      </c>
      <c r="G2561" s="299">
        <f t="shared" si="319"/>
        <v>59.261490508361717</v>
      </c>
      <c r="H2561" s="303">
        <f t="shared" si="315"/>
        <v>124.97277957265813</v>
      </c>
      <c r="I2561" s="298">
        <f t="shared" si="316"/>
        <v>8.28112467286337E-3</v>
      </c>
    </row>
    <row r="2562" spans="1:9" ht="30" customHeight="1" x14ac:dyDescent="0.2">
      <c r="A2562" s="296">
        <v>41275</v>
      </c>
      <c r="B2562" s="297">
        <v>2504.44</v>
      </c>
      <c r="C2562" s="297">
        <v>1844.39</v>
      </c>
      <c r="D2562" s="298">
        <f t="shared" si="312"/>
        <v>0</v>
      </c>
      <c r="E2562" s="298">
        <f t="shared" si="313"/>
        <v>0</v>
      </c>
      <c r="F2562" s="299">
        <f t="shared" si="319"/>
        <v>65.711289064296409</v>
      </c>
      <c r="G2562" s="299">
        <f t="shared" si="319"/>
        <v>59.261490508361717</v>
      </c>
      <c r="H2562" s="303">
        <f t="shared" si="315"/>
        <v>124.97277957265813</v>
      </c>
      <c r="I2562" s="298">
        <f t="shared" si="316"/>
        <v>0</v>
      </c>
    </row>
    <row r="2563" spans="1:9" ht="30" customHeight="1" x14ac:dyDescent="0.2">
      <c r="A2563" s="296">
        <v>41276</v>
      </c>
      <c r="B2563" s="297">
        <v>2568.5500000000002</v>
      </c>
      <c r="C2563" s="297">
        <v>1840.4</v>
      </c>
      <c r="D2563" s="298">
        <f t="shared" si="312"/>
        <v>2.5276380699525661E-2</v>
      </c>
      <c r="E2563" s="298">
        <f t="shared" si="313"/>
        <v>-2.1656602191457049E-3</v>
      </c>
      <c r="F2563" s="299">
        <f t="shared" si="319"/>
        <v>67.37223262294215</v>
      </c>
      <c r="G2563" s="299">
        <f t="shared" si="319"/>
        <v>59.133150255840484</v>
      </c>
      <c r="H2563" s="303">
        <f t="shared" si="315"/>
        <v>126.50538287878263</v>
      </c>
      <c r="I2563" s="298">
        <f t="shared" si="316"/>
        <v>1.2263496990026193E-2</v>
      </c>
    </row>
    <row r="2564" spans="1:9" ht="30" customHeight="1" x14ac:dyDescent="0.2">
      <c r="A2564" s="296">
        <v>41277</v>
      </c>
      <c r="B2564" s="297">
        <v>2563.19</v>
      </c>
      <c r="C2564" s="297">
        <v>1836.93</v>
      </c>
      <c r="D2564" s="298">
        <f t="shared" si="312"/>
        <v>-2.088960839459926E-3</v>
      </c>
      <c r="E2564" s="298">
        <f t="shared" si="313"/>
        <v>-1.8872393991928953E-3</v>
      </c>
      <c r="F2564" s="299">
        <f t="shared" si="319"/>
        <v>67.231494667325833</v>
      </c>
      <c r="G2564" s="299">
        <f t="shared" si="319"/>
        <v>59.021551844879269</v>
      </c>
      <c r="H2564" s="303">
        <f t="shared" si="315"/>
        <v>126.2530465122051</v>
      </c>
      <c r="I2564" s="298">
        <f t="shared" si="316"/>
        <v>-1.9946690080319515E-3</v>
      </c>
    </row>
    <row r="2565" spans="1:9" ht="30" customHeight="1" x14ac:dyDescent="0.2">
      <c r="A2565" s="296">
        <v>41278</v>
      </c>
      <c r="B2565" s="297">
        <v>2575.66</v>
      </c>
      <c r="C2565" s="297">
        <v>1836.38</v>
      </c>
      <c r="D2565" s="298">
        <f t="shared" si="312"/>
        <v>4.8532354423313426E-3</v>
      </c>
      <c r="E2565" s="298">
        <f t="shared" si="313"/>
        <v>-2.9945743980774913E-4</v>
      </c>
      <c r="F2565" s="299">
        <f t="shared" si="319"/>
        <v>67.557784940086208</v>
      </c>
      <c r="G2565" s="299">
        <f t="shared" si="319"/>
        <v>59.003877402070323</v>
      </c>
      <c r="H2565" s="303">
        <f t="shared" si="315"/>
        <v>126.56166234215652</v>
      </c>
      <c r="I2565" s="298">
        <f t="shared" si="316"/>
        <v>2.4444228355439057E-3</v>
      </c>
    </row>
    <row r="2566" spans="1:9" ht="30" customHeight="1" x14ac:dyDescent="0.2">
      <c r="A2566" s="296">
        <v>41279</v>
      </c>
      <c r="B2566" s="297">
        <v>2575.66</v>
      </c>
      <c r="C2566" s="297">
        <v>1836.38</v>
      </c>
      <c r="D2566" s="298">
        <f t="shared" ref="D2566:D2629" si="320">LN(B2566/B2565)</f>
        <v>0</v>
      </c>
      <c r="E2566" s="298">
        <f t="shared" ref="E2566:E2629" si="321">LN(C2566/C2565)</f>
        <v>0</v>
      </c>
      <c r="F2566" s="299">
        <f t="shared" ref="F2566:G2581" si="322">F2565*(1+D2566)</f>
        <v>67.557784940086208</v>
      </c>
      <c r="G2566" s="299">
        <f t="shared" si="322"/>
        <v>59.003877402070323</v>
      </c>
      <c r="H2566" s="303">
        <f t="shared" ref="H2566:H2629" si="323">F2566+G2566</f>
        <v>126.56166234215652</v>
      </c>
      <c r="I2566" s="298">
        <f t="shared" ref="I2566:I2629" si="324">(H2566-H2565)/H2565</f>
        <v>0</v>
      </c>
    </row>
    <row r="2567" spans="1:9" ht="30" customHeight="1" x14ac:dyDescent="0.2">
      <c r="A2567" s="296">
        <v>41280</v>
      </c>
      <c r="B2567" s="297">
        <v>2575.66</v>
      </c>
      <c r="C2567" s="297">
        <v>1836.38</v>
      </c>
      <c r="D2567" s="298">
        <f t="shared" si="320"/>
        <v>0</v>
      </c>
      <c r="E2567" s="298">
        <f t="shared" si="321"/>
        <v>0</v>
      </c>
      <c r="F2567" s="299">
        <f t="shared" si="322"/>
        <v>67.557784940086208</v>
      </c>
      <c r="G2567" s="299">
        <f t="shared" si="322"/>
        <v>59.003877402070323</v>
      </c>
      <c r="H2567" s="303">
        <f t="shared" si="323"/>
        <v>126.56166234215652</v>
      </c>
      <c r="I2567" s="298">
        <f t="shared" si="324"/>
        <v>0</v>
      </c>
    </row>
    <row r="2568" spans="1:9" ht="30" customHeight="1" x14ac:dyDescent="0.2">
      <c r="A2568" s="296">
        <v>41281</v>
      </c>
      <c r="B2568" s="297">
        <v>2567.63</v>
      </c>
      <c r="C2568" s="297">
        <v>1837.68</v>
      </c>
      <c r="D2568" s="298">
        <f t="shared" si="320"/>
        <v>-3.1225175031744778E-3</v>
      </c>
      <c r="E2568" s="298">
        <f t="shared" si="321"/>
        <v>7.0766403066478527E-4</v>
      </c>
      <c r="F2568" s="299">
        <f t="shared" si="322"/>
        <v>67.346834574135087</v>
      </c>
      <c r="G2568" s="299">
        <f t="shared" si="322"/>
        <v>59.045632323777518</v>
      </c>
      <c r="H2568" s="303">
        <f t="shared" si="323"/>
        <v>126.39246689791261</v>
      </c>
      <c r="I2568" s="298">
        <f t="shared" si="324"/>
        <v>-1.3368617408524173E-3</v>
      </c>
    </row>
    <row r="2569" spans="1:9" ht="30" customHeight="1" x14ac:dyDescent="0.2">
      <c r="A2569" s="296">
        <v>41282</v>
      </c>
      <c r="B2569" s="297">
        <v>2560.17</v>
      </c>
      <c r="C2569" s="297">
        <v>1839.28</v>
      </c>
      <c r="D2569" s="298">
        <f t="shared" si="320"/>
        <v>-2.9096319134924303E-3</v>
      </c>
      <c r="E2569" s="298">
        <f t="shared" si="321"/>
        <v>8.7028420270329819E-4</v>
      </c>
      <c r="F2569" s="299">
        <f t="shared" si="322"/>
        <v>67.15088007498548</v>
      </c>
      <c r="G2569" s="299">
        <f t="shared" si="322"/>
        <v>59.097018804827528</v>
      </c>
      <c r="H2569" s="303">
        <f t="shared" si="323"/>
        <v>126.24789887981301</v>
      </c>
      <c r="I2569" s="298">
        <f t="shared" si="324"/>
        <v>-1.1438024879787557E-3</v>
      </c>
    </row>
    <row r="2570" spans="1:9" ht="30" customHeight="1" x14ac:dyDescent="0.2">
      <c r="A2570" s="296">
        <v>41283</v>
      </c>
      <c r="B2570" s="297">
        <v>2567.02</v>
      </c>
      <c r="C2570" s="297">
        <v>1840.38</v>
      </c>
      <c r="D2570" s="298">
        <f t="shared" si="320"/>
        <v>2.6720305179271041E-3</v>
      </c>
      <c r="E2570" s="298">
        <f t="shared" si="321"/>
        <v>5.9788134380208205E-4</v>
      </c>
      <c r="F2570" s="299">
        <f t="shared" si="322"/>
        <v>67.330309275851505</v>
      </c>
      <c r="G2570" s="299">
        <f t="shared" si="322"/>
        <v>59.132351809845254</v>
      </c>
      <c r="H2570" s="303">
        <f t="shared" si="323"/>
        <v>126.46266108569677</v>
      </c>
      <c r="I2570" s="298">
        <f t="shared" si="324"/>
        <v>1.701115090146651E-3</v>
      </c>
    </row>
    <row r="2571" spans="1:9" ht="30" customHeight="1" x14ac:dyDescent="0.2">
      <c r="A2571" s="296">
        <v>41284</v>
      </c>
      <c r="B2571" s="297">
        <v>2586.52</v>
      </c>
      <c r="C2571" s="297">
        <v>1838</v>
      </c>
      <c r="D2571" s="298">
        <f t="shared" si="320"/>
        <v>7.5676498339250012E-3</v>
      </c>
      <c r="E2571" s="298">
        <f t="shared" si="321"/>
        <v>-1.2940481038508024E-3</v>
      </c>
      <c r="F2571" s="299">
        <f t="shared" si="322"/>
        <v>67.839841479661018</v>
      </c>
      <c r="G2571" s="299">
        <f t="shared" si="322"/>
        <v>59.055831702109487</v>
      </c>
      <c r="H2571" s="303">
        <f t="shared" si="323"/>
        <v>126.8956731817705</v>
      </c>
      <c r="I2571" s="298">
        <f t="shared" si="324"/>
        <v>3.4240311911538104E-3</v>
      </c>
    </row>
    <row r="2572" spans="1:9" ht="30" customHeight="1" x14ac:dyDescent="0.2">
      <c r="A2572" s="296">
        <v>41285</v>
      </c>
      <c r="B2572" s="297">
        <v>2586.69</v>
      </c>
      <c r="C2572" s="297">
        <v>1839.47</v>
      </c>
      <c r="D2572" s="298">
        <f t="shared" si="320"/>
        <v>6.5723216363201722E-5</v>
      </c>
      <c r="E2572" s="298">
        <f t="shared" si="321"/>
        <v>7.9946271664753496E-4</v>
      </c>
      <c r="F2572" s="299">
        <f t="shared" si="322"/>
        <v>67.844300132240633</v>
      </c>
      <c r="G2572" s="299">
        <f t="shared" si="322"/>
        <v>59.103044637755929</v>
      </c>
      <c r="H2572" s="303">
        <f t="shared" si="323"/>
        <v>126.94734476999656</v>
      </c>
      <c r="I2572" s="298">
        <f t="shared" si="324"/>
        <v>4.0719740027731692E-4</v>
      </c>
    </row>
    <row r="2573" spans="1:9" ht="30" customHeight="1" x14ac:dyDescent="0.2">
      <c r="A2573" s="296">
        <v>41286</v>
      </c>
      <c r="B2573" s="297">
        <v>2586.69</v>
      </c>
      <c r="C2573" s="297">
        <v>1839.47</v>
      </c>
      <c r="D2573" s="298">
        <f t="shared" si="320"/>
        <v>0</v>
      </c>
      <c r="E2573" s="298">
        <f t="shared" si="321"/>
        <v>0</v>
      </c>
      <c r="F2573" s="299">
        <f t="shared" si="322"/>
        <v>67.844300132240633</v>
      </c>
      <c r="G2573" s="299">
        <f t="shared" si="322"/>
        <v>59.103044637755929</v>
      </c>
      <c r="H2573" s="303">
        <f t="shared" si="323"/>
        <v>126.94734476999656</v>
      </c>
      <c r="I2573" s="298">
        <f t="shared" si="324"/>
        <v>0</v>
      </c>
    </row>
    <row r="2574" spans="1:9" ht="30" customHeight="1" x14ac:dyDescent="0.2">
      <c r="A2574" s="296">
        <v>41287</v>
      </c>
      <c r="B2574" s="297">
        <v>2586.69</v>
      </c>
      <c r="C2574" s="297">
        <v>1839.47</v>
      </c>
      <c r="D2574" s="298">
        <f t="shared" si="320"/>
        <v>0</v>
      </c>
      <c r="E2574" s="298">
        <f t="shared" si="321"/>
        <v>0</v>
      </c>
      <c r="F2574" s="299">
        <f t="shared" si="322"/>
        <v>67.844300132240633</v>
      </c>
      <c r="G2574" s="299">
        <f t="shared" si="322"/>
        <v>59.103044637755929</v>
      </c>
      <c r="H2574" s="303">
        <f t="shared" si="323"/>
        <v>126.94734476999656</v>
      </c>
      <c r="I2574" s="298">
        <f t="shared" si="324"/>
        <v>0</v>
      </c>
    </row>
    <row r="2575" spans="1:9" ht="30" customHeight="1" x14ac:dyDescent="0.2">
      <c r="A2575" s="296">
        <v>41288</v>
      </c>
      <c r="B2575" s="297">
        <v>2584.27</v>
      </c>
      <c r="C2575" s="297">
        <v>1840.51</v>
      </c>
      <c r="D2575" s="298">
        <f t="shared" si="320"/>
        <v>-9.3599647905920293E-4</v>
      </c>
      <c r="E2575" s="298">
        <f t="shared" si="321"/>
        <v>5.6522047820234986E-4</v>
      </c>
      <c r="F2575" s="299">
        <f t="shared" si="322"/>
        <v>67.78079810619262</v>
      </c>
      <c r="G2575" s="299">
        <f t="shared" si="322"/>
        <v>59.136450888909295</v>
      </c>
      <c r="H2575" s="303">
        <f t="shared" si="323"/>
        <v>126.91724899510191</v>
      </c>
      <c r="I2575" s="298">
        <f t="shared" si="324"/>
        <v>-2.37072897815822E-4</v>
      </c>
    </row>
    <row r="2576" spans="1:9" ht="30" customHeight="1" x14ac:dyDescent="0.2">
      <c r="A2576" s="296">
        <v>41289</v>
      </c>
      <c r="B2576" s="297">
        <v>2587.1999999999998</v>
      </c>
      <c r="C2576" s="297">
        <v>1841.61</v>
      </c>
      <c r="D2576" s="298">
        <f t="shared" si="320"/>
        <v>1.1331402148755871E-3</v>
      </c>
      <c r="E2576" s="298">
        <f t="shared" si="321"/>
        <v>5.9748190320994571E-4</v>
      </c>
      <c r="F2576" s="299">
        <f t="shared" si="322"/>
        <v>67.857603254323109</v>
      </c>
      <c r="G2576" s="299">
        <f t="shared" si="322"/>
        <v>59.171783848135483</v>
      </c>
      <c r="H2576" s="303">
        <f t="shared" si="323"/>
        <v>127.0293871024586</v>
      </c>
      <c r="I2576" s="298">
        <f t="shared" si="324"/>
        <v>8.8355293109932504E-4</v>
      </c>
    </row>
    <row r="2577" spans="1:9" ht="30" customHeight="1" x14ac:dyDescent="0.2">
      <c r="A2577" s="296">
        <v>41290</v>
      </c>
      <c r="B2577" s="297">
        <v>2588.02</v>
      </c>
      <c r="C2577" s="297">
        <v>1841.59</v>
      </c>
      <c r="D2577" s="298">
        <f t="shared" si="320"/>
        <v>3.1689474335868143E-4</v>
      </c>
      <c r="E2577" s="298">
        <f t="shared" si="321"/>
        <v>-1.0860121633506228E-5</v>
      </c>
      <c r="F2577" s="299">
        <f t="shared" si="322"/>
        <v>67.879106972091321</v>
      </c>
      <c r="G2577" s="299">
        <f t="shared" si="322"/>
        <v>59.171141235365617</v>
      </c>
      <c r="H2577" s="303">
        <f t="shared" si="323"/>
        <v>127.05024820745695</v>
      </c>
      <c r="I2577" s="298">
        <f t="shared" si="324"/>
        <v>1.6422266905468112E-4</v>
      </c>
    </row>
    <row r="2578" spans="1:9" ht="30" customHeight="1" x14ac:dyDescent="0.2">
      <c r="A2578" s="296">
        <v>41291</v>
      </c>
      <c r="B2578" s="297">
        <v>2602.64</v>
      </c>
      <c r="C2578" s="297">
        <v>1838.16</v>
      </c>
      <c r="D2578" s="298">
        <f t="shared" si="320"/>
        <v>5.6332099044887089E-3</v>
      </c>
      <c r="E2578" s="298">
        <f t="shared" si="321"/>
        <v>-1.864257622610867E-3</v>
      </c>
      <c r="F2578" s="299">
        <f t="shared" si="322"/>
        <v>68.261484229794348</v>
      </c>
      <c r="G2578" s="299">
        <f t="shared" si="322"/>
        <v>59.060830984279001</v>
      </c>
      <c r="H2578" s="303">
        <f t="shared" si="323"/>
        <v>127.32231521407334</v>
      </c>
      <c r="I2578" s="298">
        <f t="shared" si="324"/>
        <v>2.1414126336230781E-3</v>
      </c>
    </row>
    <row r="2579" spans="1:9" ht="30" customHeight="1" x14ac:dyDescent="0.2">
      <c r="A2579" s="296">
        <v>41292</v>
      </c>
      <c r="B2579" s="297">
        <v>2611.54</v>
      </c>
      <c r="C2579" s="297">
        <v>1840.16</v>
      </c>
      <c r="D2579" s="298">
        <f t="shared" si="320"/>
        <v>3.4137711560622073E-3</v>
      </c>
      <c r="E2579" s="298">
        <f t="shared" si="321"/>
        <v>1.087453074823562E-3</v>
      </c>
      <c r="F2579" s="299">
        <f t="shared" si="322"/>
        <v>68.494513315728014</v>
      </c>
      <c r="G2579" s="299">
        <f t="shared" si="322"/>
        <v>59.125056866534486</v>
      </c>
      <c r="H2579" s="303">
        <f t="shared" si="323"/>
        <v>127.61957018226249</v>
      </c>
      <c r="I2579" s="298">
        <f t="shared" si="324"/>
        <v>2.3346651189099193E-3</v>
      </c>
    </row>
    <row r="2580" spans="1:9" ht="30" customHeight="1" x14ac:dyDescent="0.2">
      <c r="A2580" s="296">
        <v>41293</v>
      </c>
      <c r="B2580" s="297">
        <v>2611.54</v>
      </c>
      <c r="C2580" s="297">
        <v>1840.16</v>
      </c>
      <c r="D2580" s="298">
        <f t="shared" si="320"/>
        <v>0</v>
      </c>
      <c r="E2580" s="298">
        <f t="shared" si="321"/>
        <v>0</v>
      </c>
      <c r="F2580" s="299">
        <f t="shared" si="322"/>
        <v>68.494513315728014</v>
      </c>
      <c r="G2580" s="299">
        <f t="shared" si="322"/>
        <v>59.125056866534486</v>
      </c>
      <c r="H2580" s="303">
        <f t="shared" si="323"/>
        <v>127.61957018226249</v>
      </c>
      <c r="I2580" s="298">
        <f t="shared" si="324"/>
        <v>0</v>
      </c>
    </row>
    <row r="2581" spans="1:9" ht="30" customHeight="1" x14ac:dyDescent="0.2">
      <c r="A2581" s="296">
        <v>41294</v>
      </c>
      <c r="B2581" s="297">
        <v>2611.54</v>
      </c>
      <c r="C2581" s="297">
        <v>1840.16</v>
      </c>
      <c r="D2581" s="298">
        <f t="shared" si="320"/>
        <v>0</v>
      </c>
      <c r="E2581" s="298">
        <f t="shared" si="321"/>
        <v>0</v>
      </c>
      <c r="F2581" s="299">
        <f t="shared" si="322"/>
        <v>68.494513315728014</v>
      </c>
      <c r="G2581" s="299">
        <f t="shared" si="322"/>
        <v>59.125056866534486</v>
      </c>
      <c r="H2581" s="303">
        <f t="shared" si="323"/>
        <v>127.61957018226249</v>
      </c>
      <c r="I2581" s="298">
        <f t="shared" si="324"/>
        <v>0</v>
      </c>
    </row>
    <row r="2582" spans="1:9" ht="30" customHeight="1" x14ac:dyDescent="0.2">
      <c r="A2582" s="296">
        <v>41295</v>
      </c>
      <c r="B2582" s="297">
        <v>2611.54</v>
      </c>
      <c r="C2582" s="297">
        <v>1840.16</v>
      </c>
      <c r="D2582" s="298">
        <f t="shared" si="320"/>
        <v>0</v>
      </c>
      <c r="E2582" s="298">
        <f t="shared" si="321"/>
        <v>0</v>
      </c>
      <c r="F2582" s="299">
        <f t="shared" ref="F2582:G2597" si="325">F2581*(1+D2582)</f>
        <v>68.494513315728014</v>
      </c>
      <c r="G2582" s="299">
        <f t="shared" si="325"/>
        <v>59.125056866534486</v>
      </c>
      <c r="H2582" s="303">
        <f t="shared" si="323"/>
        <v>127.61957018226249</v>
      </c>
      <c r="I2582" s="298">
        <f t="shared" si="324"/>
        <v>0</v>
      </c>
    </row>
    <row r="2583" spans="1:9" ht="30" customHeight="1" x14ac:dyDescent="0.2">
      <c r="A2583" s="296">
        <v>41296</v>
      </c>
      <c r="B2583" s="297">
        <v>2623.22</v>
      </c>
      <c r="C2583" s="297">
        <v>1841.16</v>
      </c>
      <c r="D2583" s="298">
        <f t="shared" si="320"/>
        <v>4.4624851503156805E-3</v>
      </c>
      <c r="E2583" s="298">
        <f t="shared" si="321"/>
        <v>5.4328340084343449E-4</v>
      </c>
      <c r="F2583" s="299">
        <f t="shared" si="325"/>
        <v>68.800169064277554</v>
      </c>
      <c r="G2583" s="299">
        <f t="shared" si="325"/>
        <v>59.157178528503998</v>
      </c>
      <c r="H2583" s="303">
        <f t="shared" si="323"/>
        <v>127.95734759278156</v>
      </c>
      <c r="I2583" s="298">
        <f t="shared" si="324"/>
        <v>2.6467524536923533E-3</v>
      </c>
    </row>
    <row r="2584" spans="1:9" ht="30" customHeight="1" x14ac:dyDescent="0.2">
      <c r="A2584" s="296">
        <v>41297</v>
      </c>
      <c r="B2584" s="297">
        <v>2627.23</v>
      </c>
      <c r="C2584" s="297">
        <v>1841.08</v>
      </c>
      <c r="D2584" s="298">
        <f t="shared" si="320"/>
        <v>1.5274884170632188E-3</v>
      </c>
      <c r="E2584" s="298">
        <f t="shared" si="321"/>
        <v>-4.3451811947423936E-5</v>
      </c>
      <c r="F2584" s="299">
        <f t="shared" si="325"/>
        <v>68.905260525615233</v>
      </c>
      <c r="G2584" s="299">
        <f t="shared" si="325"/>
        <v>59.154608041907238</v>
      </c>
      <c r="H2584" s="303">
        <f t="shared" si="323"/>
        <v>128.05986856752247</v>
      </c>
      <c r="I2584" s="298">
        <f t="shared" si="324"/>
        <v>8.012120966056634E-4</v>
      </c>
    </row>
    <row r="2585" spans="1:9" ht="30" customHeight="1" x14ac:dyDescent="0.2">
      <c r="A2585" s="296">
        <v>41298</v>
      </c>
      <c r="B2585" s="297">
        <v>2627.33</v>
      </c>
      <c r="C2585" s="297">
        <v>1840.12</v>
      </c>
      <c r="D2585" s="298">
        <f t="shared" si="320"/>
        <v>3.8062178379086983E-5</v>
      </c>
      <c r="E2585" s="298">
        <f t="shared" si="321"/>
        <v>-5.2156906539318863E-4</v>
      </c>
      <c r="F2585" s="299">
        <f t="shared" si="325"/>
        <v>68.907883209932621</v>
      </c>
      <c r="G2585" s="299">
        <f t="shared" si="325"/>
        <v>59.123754828277121</v>
      </c>
      <c r="H2585" s="303">
        <f t="shared" si="323"/>
        <v>128.03163803820973</v>
      </c>
      <c r="I2585" s="298">
        <f t="shared" si="324"/>
        <v>-2.2044790166133368E-4</v>
      </c>
    </row>
    <row r="2586" spans="1:9" ht="30" customHeight="1" x14ac:dyDescent="0.2">
      <c r="A2586" s="296">
        <v>41299</v>
      </c>
      <c r="B2586" s="297">
        <v>2641.64</v>
      </c>
      <c r="C2586" s="297">
        <v>1833.16</v>
      </c>
      <c r="D2586" s="298">
        <f t="shared" si="320"/>
        <v>5.4318150166864365E-3</v>
      </c>
      <c r="E2586" s="298">
        <f t="shared" si="321"/>
        <v>-3.7895332395699974E-3</v>
      </c>
      <c r="F2586" s="299">
        <f t="shared" si="325"/>
        <v>69.2821780847204</v>
      </c>
      <c r="G2586" s="299">
        <f t="shared" si="325"/>
        <v>58.899703394107178</v>
      </c>
      <c r="H2586" s="303">
        <f t="shared" si="323"/>
        <v>128.18188147882756</v>
      </c>
      <c r="I2586" s="298">
        <f t="shared" si="324"/>
        <v>1.1734868265372775E-3</v>
      </c>
    </row>
    <row r="2587" spans="1:9" ht="30" customHeight="1" x14ac:dyDescent="0.2">
      <c r="A2587" s="296">
        <v>41300</v>
      </c>
      <c r="B2587" s="297">
        <v>2641.64</v>
      </c>
      <c r="C2587" s="297">
        <v>1833.16</v>
      </c>
      <c r="D2587" s="298">
        <f t="shared" si="320"/>
        <v>0</v>
      </c>
      <c r="E2587" s="298">
        <f t="shared" si="321"/>
        <v>0</v>
      </c>
      <c r="F2587" s="299">
        <f t="shared" si="325"/>
        <v>69.2821780847204</v>
      </c>
      <c r="G2587" s="299">
        <f t="shared" si="325"/>
        <v>58.899703394107178</v>
      </c>
      <c r="H2587" s="303">
        <f t="shared" si="323"/>
        <v>128.18188147882756</v>
      </c>
      <c r="I2587" s="298">
        <f t="shared" si="324"/>
        <v>0</v>
      </c>
    </row>
    <row r="2588" spans="1:9" ht="30" customHeight="1" x14ac:dyDescent="0.2">
      <c r="A2588" s="296">
        <v>41301</v>
      </c>
      <c r="B2588" s="297">
        <v>2641.64</v>
      </c>
      <c r="C2588" s="297">
        <v>1833.16</v>
      </c>
      <c r="D2588" s="298">
        <f t="shared" si="320"/>
        <v>0</v>
      </c>
      <c r="E2588" s="298">
        <f t="shared" si="321"/>
        <v>0</v>
      </c>
      <c r="F2588" s="299">
        <f t="shared" si="325"/>
        <v>69.2821780847204</v>
      </c>
      <c r="G2588" s="299">
        <f t="shared" si="325"/>
        <v>58.899703394107178</v>
      </c>
      <c r="H2588" s="303">
        <f t="shared" si="323"/>
        <v>128.18188147882756</v>
      </c>
      <c r="I2588" s="298">
        <f t="shared" si="324"/>
        <v>0</v>
      </c>
    </row>
    <row r="2589" spans="1:9" ht="30" customHeight="1" x14ac:dyDescent="0.2">
      <c r="A2589" s="296">
        <v>41302</v>
      </c>
      <c r="B2589" s="297">
        <v>2636.83</v>
      </c>
      <c r="C2589" s="297">
        <v>1831.99</v>
      </c>
      <c r="D2589" s="298">
        <f t="shared" si="320"/>
        <v>-1.8224983115819316E-3</v>
      </c>
      <c r="E2589" s="298">
        <f t="shared" si="321"/>
        <v>-6.3844592430999895E-4</v>
      </c>
      <c r="F2589" s="299">
        <f t="shared" si="325"/>
        <v>69.155911432138282</v>
      </c>
      <c r="G2589" s="299">
        <f t="shared" si="325"/>
        <v>58.862099118532143</v>
      </c>
      <c r="H2589" s="303">
        <f t="shared" si="323"/>
        <v>128.01801055067043</v>
      </c>
      <c r="I2589" s="298">
        <f t="shared" si="324"/>
        <v>-1.2784250493639803E-3</v>
      </c>
    </row>
    <row r="2590" spans="1:9" ht="30" customHeight="1" x14ac:dyDescent="0.2">
      <c r="A2590" s="296">
        <v>41303</v>
      </c>
      <c r="B2590" s="297">
        <v>2650.43</v>
      </c>
      <c r="C2590" s="297">
        <v>1831.03</v>
      </c>
      <c r="D2590" s="298">
        <f t="shared" si="320"/>
        <v>5.1444528901933078E-3</v>
      </c>
      <c r="E2590" s="298">
        <f t="shared" si="321"/>
        <v>-5.2415767425748364E-4</v>
      </c>
      <c r="F2590" s="299">
        <f t="shared" si="325"/>
        <v>69.51168076057931</v>
      </c>
      <c r="G2590" s="299">
        <f t="shared" si="325"/>
        <v>58.83124609755626</v>
      </c>
      <c r="H2590" s="303">
        <f t="shared" si="323"/>
        <v>128.34292685813557</v>
      </c>
      <c r="I2590" s="298">
        <f t="shared" si="324"/>
        <v>2.5380515293708674E-3</v>
      </c>
    </row>
    <row r="2591" spans="1:9" ht="30" customHeight="1" x14ac:dyDescent="0.2">
      <c r="A2591" s="296">
        <v>41304</v>
      </c>
      <c r="B2591" s="297">
        <v>2640.77</v>
      </c>
      <c r="C2591" s="297">
        <v>1830.06</v>
      </c>
      <c r="D2591" s="298">
        <f t="shared" si="320"/>
        <v>-3.6513496872327689E-3</v>
      </c>
      <c r="E2591" s="298">
        <f t="shared" si="321"/>
        <v>-5.2989684640213563E-4</v>
      </c>
      <c r="F2591" s="299">
        <f t="shared" si="325"/>
        <v>69.257869306775149</v>
      </c>
      <c r="G2591" s="299">
        <f t="shared" si="325"/>
        <v>58.800071605779259</v>
      </c>
      <c r="H2591" s="303">
        <f t="shared" si="323"/>
        <v>128.05794091255441</v>
      </c>
      <c r="I2591" s="298">
        <f t="shared" si="324"/>
        <v>-2.2205037126523217E-3</v>
      </c>
    </row>
    <row r="2592" spans="1:9" ht="30" customHeight="1" x14ac:dyDescent="0.2">
      <c r="A2592" s="296">
        <v>41305</v>
      </c>
      <c r="B2592" s="297">
        <v>2634.16</v>
      </c>
      <c r="C2592" s="297">
        <v>1831.49</v>
      </c>
      <c r="D2592" s="298">
        <f t="shared" si="320"/>
        <v>-2.5061957067841131E-3</v>
      </c>
      <c r="E2592" s="298">
        <f t="shared" si="321"/>
        <v>7.8109001526891755E-4</v>
      </c>
      <c r="F2592" s="299">
        <f t="shared" si="325"/>
        <v>69.084295532057496</v>
      </c>
      <c r="G2592" s="299">
        <f t="shared" si="325"/>
        <v>58.845999754607632</v>
      </c>
      <c r="H2592" s="303">
        <f t="shared" si="323"/>
        <v>127.93029528666513</v>
      </c>
      <c r="I2592" s="298">
        <f t="shared" si="324"/>
        <v>-9.9678024634528863E-4</v>
      </c>
    </row>
    <row r="2593" spans="1:9" ht="30" customHeight="1" x14ac:dyDescent="0.2">
      <c r="A2593" s="296">
        <v>41306</v>
      </c>
      <c r="B2593" s="297">
        <v>2660.7</v>
      </c>
      <c r="C2593" s="297">
        <v>1829.97</v>
      </c>
      <c r="D2593" s="298">
        <f t="shared" si="320"/>
        <v>1.0024900476725202E-2</v>
      </c>
      <c r="E2593" s="298">
        <f t="shared" si="321"/>
        <v>-8.3026994003348759E-4</v>
      </c>
      <c r="F2593" s="299">
        <f t="shared" si="325"/>
        <v>69.776858719271047</v>
      </c>
      <c r="G2593" s="299">
        <f t="shared" si="325"/>
        <v>58.797141689920167</v>
      </c>
      <c r="H2593" s="303">
        <f t="shared" si="323"/>
        <v>128.57400040919123</v>
      </c>
      <c r="I2593" s="298">
        <f t="shared" si="324"/>
        <v>5.0316863654827895E-3</v>
      </c>
    </row>
    <row r="2594" spans="1:9" ht="30" customHeight="1" x14ac:dyDescent="0.2">
      <c r="A2594" s="296">
        <v>41307</v>
      </c>
      <c r="B2594" s="297">
        <v>2660.7</v>
      </c>
      <c r="C2594" s="297">
        <v>1829.97</v>
      </c>
      <c r="D2594" s="298">
        <f t="shared" si="320"/>
        <v>0</v>
      </c>
      <c r="E2594" s="298">
        <f t="shared" si="321"/>
        <v>0</v>
      </c>
      <c r="F2594" s="299">
        <f t="shared" si="325"/>
        <v>69.776858719271047</v>
      </c>
      <c r="G2594" s="299">
        <f t="shared" si="325"/>
        <v>58.797141689920167</v>
      </c>
      <c r="H2594" s="303">
        <f t="shared" si="323"/>
        <v>128.57400040919123</v>
      </c>
      <c r="I2594" s="298">
        <f t="shared" si="324"/>
        <v>0</v>
      </c>
    </row>
    <row r="2595" spans="1:9" ht="30" customHeight="1" x14ac:dyDescent="0.2">
      <c r="A2595" s="296">
        <v>41308</v>
      </c>
      <c r="B2595" s="297">
        <v>2660.7</v>
      </c>
      <c r="C2595" s="297">
        <v>1829.97</v>
      </c>
      <c r="D2595" s="298">
        <f t="shared" si="320"/>
        <v>0</v>
      </c>
      <c r="E2595" s="298">
        <f t="shared" si="321"/>
        <v>0</v>
      </c>
      <c r="F2595" s="299">
        <f t="shared" si="325"/>
        <v>69.776858719271047</v>
      </c>
      <c r="G2595" s="299">
        <f t="shared" si="325"/>
        <v>58.797141689920167</v>
      </c>
      <c r="H2595" s="303">
        <f t="shared" si="323"/>
        <v>128.57400040919123</v>
      </c>
      <c r="I2595" s="298">
        <f t="shared" si="324"/>
        <v>0</v>
      </c>
    </row>
    <row r="2596" spans="1:9" ht="30" customHeight="1" x14ac:dyDescent="0.2">
      <c r="A2596" s="296">
        <v>41309</v>
      </c>
      <c r="B2596" s="297">
        <v>2630.05</v>
      </c>
      <c r="C2596" s="297">
        <v>1832.85</v>
      </c>
      <c r="D2596" s="298">
        <f t="shared" si="320"/>
        <v>-1.1586388652576439E-2</v>
      </c>
      <c r="E2596" s="298">
        <f t="shared" si="321"/>
        <v>1.5725591721711262E-3</v>
      </c>
      <c r="F2596" s="299">
        <f t="shared" si="325"/>
        <v>68.968396915193651</v>
      </c>
      <c r="G2596" s="299">
        <f t="shared" si="325"/>
        <v>58.889603674382094</v>
      </c>
      <c r="H2596" s="303">
        <f t="shared" si="323"/>
        <v>127.85800058957574</v>
      </c>
      <c r="I2596" s="298">
        <f t="shared" si="324"/>
        <v>-5.5687760926532255E-3</v>
      </c>
    </row>
    <row r="2597" spans="1:9" ht="30" customHeight="1" x14ac:dyDescent="0.2">
      <c r="A2597" s="296">
        <v>41310</v>
      </c>
      <c r="B2597" s="297">
        <v>2657.76</v>
      </c>
      <c r="C2597" s="297">
        <v>1830.17</v>
      </c>
      <c r="D2597" s="298">
        <f t="shared" si="320"/>
        <v>1.0480805344826974E-2</v>
      </c>
      <c r="E2597" s="298">
        <f t="shared" si="321"/>
        <v>-1.4632737348932679E-3</v>
      </c>
      <c r="F2597" s="299">
        <f t="shared" si="325"/>
        <v>69.69124125820656</v>
      </c>
      <c r="G2597" s="299">
        <f t="shared" si="325"/>
        <v>58.803432064067096</v>
      </c>
      <c r="H2597" s="303">
        <f t="shared" si="323"/>
        <v>128.49467332227366</v>
      </c>
      <c r="I2597" s="298">
        <f t="shared" si="324"/>
        <v>4.979529867212903E-3</v>
      </c>
    </row>
    <row r="2598" spans="1:9" ht="30" customHeight="1" x14ac:dyDescent="0.2">
      <c r="A2598" s="296">
        <v>41311</v>
      </c>
      <c r="B2598" s="297">
        <v>2659.55</v>
      </c>
      <c r="C2598" s="297">
        <v>1833.19</v>
      </c>
      <c r="D2598" s="298">
        <f t="shared" si="320"/>
        <v>6.732727892925721E-4</v>
      </c>
      <c r="E2598" s="298">
        <f t="shared" si="321"/>
        <v>1.6487599821656256E-3</v>
      </c>
      <c r="F2598" s="299">
        <f t="shared" ref="F2598:G2613" si="326">F2597*(1+D2598)</f>
        <v>69.738162474597743</v>
      </c>
      <c r="G2598" s="299">
        <f t="shared" si="326"/>
        <v>58.900384809668317</v>
      </c>
      <c r="H2598" s="303">
        <f t="shared" si="323"/>
        <v>128.63854728426605</v>
      </c>
      <c r="I2598" s="298">
        <f t="shared" si="324"/>
        <v>1.1196881417142631E-3</v>
      </c>
    </row>
    <row r="2599" spans="1:9" ht="30" customHeight="1" x14ac:dyDescent="0.2">
      <c r="A2599" s="296">
        <v>41312</v>
      </c>
      <c r="B2599" s="297">
        <v>2655.84</v>
      </c>
      <c r="C2599" s="297">
        <v>1833.94</v>
      </c>
      <c r="D2599" s="298">
        <f t="shared" si="320"/>
        <v>-1.3959467141500662E-3</v>
      </c>
      <c r="E2599" s="298">
        <f t="shared" si="321"/>
        <v>4.0903922711058109E-4</v>
      </c>
      <c r="F2599" s="299">
        <f t="shared" si="326"/>
        <v>69.640811715840456</v>
      </c>
      <c r="G2599" s="299">
        <f t="shared" si="326"/>
        <v>58.924477377547376</v>
      </c>
      <c r="H2599" s="303">
        <f t="shared" si="323"/>
        <v>128.56528909338783</v>
      </c>
      <c r="I2599" s="298">
        <f t="shared" si="324"/>
        <v>-5.6948863637533583E-4</v>
      </c>
    </row>
    <row r="2600" spans="1:9" ht="30" customHeight="1" x14ac:dyDescent="0.2">
      <c r="A2600" s="296">
        <v>41313</v>
      </c>
      <c r="B2600" s="297">
        <v>2670.85</v>
      </c>
      <c r="C2600" s="297">
        <v>1833.16</v>
      </c>
      <c r="D2600" s="298">
        <f t="shared" si="320"/>
        <v>5.6357849730460183E-3</v>
      </c>
      <c r="E2600" s="298">
        <f t="shared" si="321"/>
        <v>-4.2540427681982097E-4</v>
      </c>
      <c r="F2600" s="299">
        <f t="shared" si="326"/>
        <v>70.033292356019317</v>
      </c>
      <c r="G2600" s="299">
        <f t="shared" si="326"/>
        <v>58.899410652861597</v>
      </c>
      <c r="H2600" s="303">
        <f t="shared" si="323"/>
        <v>128.93270300888091</v>
      </c>
      <c r="I2600" s="298">
        <f t="shared" si="324"/>
        <v>2.8578002514052644E-3</v>
      </c>
    </row>
    <row r="2601" spans="1:9" ht="30" customHeight="1" x14ac:dyDescent="0.2">
      <c r="A2601" s="296">
        <v>41314</v>
      </c>
      <c r="B2601" s="297">
        <v>2670.85</v>
      </c>
      <c r="C2601" s="297">
        <v>1833.16</v>
      </c>
      <c r="D2601" s="298">
        <f t="shared" si="320"/>
        <v>0</v>
      </c>
      <c r="E2601" s="298">
        <f t="shared" si="321"/>
        <v>0</v>
      </c>
      <c r="F2601" s="299">
        <f t="shared" si="326"/>
        <v>70.033292356019317</v>
      </c>
      <c r="G2601" s="299">
        <f t="shared" si="326"/>
        <v>58.899410652861597</v>
      </c>
      <c r="H2601" s="303">
        <f t="shared" si="323"/>
        <v>128.93270300888091</v>
      </c>
      <c r="I2601" s="298">
        <f t="shared" si="324"/>
        <v>0</v>
      </c>
    </row>
    <row r="2602" spans="1:9" ht="30" customHeight="1" x14ac:dyDescent="0.2">
      <c r="A2602" s="296">
        <v>41315</v>
      </c>
      <c r="B2602" s="297">
        <v>2670.85</v>
      </c>
      <c r="C2602" s="297">
        <v>1833.16</v>
      </c>
      <c r="D2602" s="298">
        <f t="shared" si="320"/>
        <v>0</v>
      </c>
      <c r="E2602" s="298">
        <f t="shared" si="321"/>
        <v>0</v>
      </c>
      <c r="F2602" s="299">
        <f t="shared" si="326"/>
        <v>70.033292356019317</v>
      </c>
      <c r="G2602" s="299">
        <f t="shared" si="326"/>
        <v>58.899410652861597</v>
      </c>
      <c r="H2602" s="303">
        <f t="shared" si="323"/>
        <v>128.93270300888091</v>
      </c>
      <c r="I2602" s="298">
        <f t="shared" si="324"/>
        <v>0</v>
      </c>
    </row>
    <row r="2603" spans="1:9" ht="30" customHeight="1" x14ac:dyDescent="0.2">
      <c r="A2603" s="296">
        <v>41316</v>
      </c>
      <c r="B2603" s="297">
        <v>2669.37</v>
      </c>
      <c r="C2603" s="297">
        <v>1834.04</v>
      </c>
      <c r="D2603" s="298">
        <f t="shared" si="320"/>
        <v>-5.5428429461402691E-4</v>
      </c>
      <c r="E2603" s="298">
        <f t="shared" si="321"/>
        <v>4.7993020118395382E-4</v>
      </c>
      <c r="F2603" s="299">
        <f t="shared" si="326"/>
        <v>69.994474001966267</v>
      </c>
      <c r="G2603" s="299">
        <f t="shared" si="326"/>
        <v>58.927678258865839</v>
      </c>
      <c r="H2603" s="303">
        <f t="shared" si="323"/>
        <v>128.92215226083209</v>
      </c>
      <c r="I2603" s="298">
        <f t="shared" si="324"/>
        <v>-8.1831434559217667E-5</v>
      </c>
    </row>
    <row r="2604" spans="1:9" ht="30" customHeight="1" x14ac:dyDescent="0.2">
      <c r="A2604" s="296">
        <v>41317</v>
      </c>
      <c r="B2604" s="297">
        <v>2673.77</v>
      </c>
      <c r="C2604" s="297">
        <v>1831.56</v>
      </c>
      <c r="D2604" s="298">
        <f t="shared" si="320"/>
        <v>1.6469720032001821E-3</v>
      </c>
      <c r="E2604" s="298">
        <f t="shared" si="321"/>
        <v>-1.3531211143570289E-3</v>
      </c>
      <c r="F2604" s="299">
        <f t="shared" si="326"/>
        <v>70.10975294102623</v>
      </c>
      <c r="G2604" s="299">
        <f t="shared" si="326"/>
        <v>58.847941973193727</v>
      </c>
      <c r="H2604" s="303">
        <f t="shared" si="323"/>
        <v>128.95769491421996</v>
      </c>
      <c r="I2604" s="298">
        <f t="shared" si="324"/>
        <v>2.7569081623734614E-4</v>
      </c>
    </row>
    <row r="2605" spans="1:9" ht="30" customHeight="1" x14ac:dyDescent="0.2">
      <c r="A2605" s="296">
        <v>41318</v>
      </c>
      <c r="B2605" s="297">
        <v>2676.6</v>
      </c>
      <c r="C2605" s="297">
        <v>1829.79</v>
      </c>
      <c r="D2605" s="298">
        <f t="shared" si="320"/>
        <v>1.0578708627323936E-3</v>
      </c>
      <c r="E2605" s="298">
        <f t="shared" si="321"/>
        <v>-9.66856562680292E-4</v>
      </c>
      <c r="F2605" s="299">
        <f t="shared" si="326"/>
        <v>70.18392000585591</v>
      </c>
      <c r="G2605" s="299">
        <f t="shared" si="326"/>
        <v>58.791044454296717</v>
      </c>
      <c r="H2605" s="303">
        <f t="shared" si="323"/>
        <v>128.97496446015262</v>
      </c>
      <c r="I2605" s="298">
        <f t="shared" si="324"/>
        <v>1.339163664808884E-4</v>
      </c>
    </row>
    <row r="2606" spans="1:9" ht="30" customHeight="1" x14ac:dyDescent="0.2">
      <c r="A2606" s="296">
        <v>41319</v>
      </c>
      <c r="B2606" s="297">
        <v>2678.77</v>
      </c>
      <c r="C2606" s="297">
        <v>1832.94</v>
      </c>
      <c r="D2606" s="298">
        <f t="shared" si="320"/>
        <v>8.1040156656310219E-4</v>
      </c>
      <c r="E2606" s="298">
        <f t="shared" si="321"/>
        <v>1.7200289273881508E-3</v>
      </c>
      <c r="F2606" s="299">
        <f t="shared" si="326"/>
        <v>70.240797164576193</v>
      </c>
      <c r="G2606" s="299">
        <f t="shared" si="326"/>
        <v>58.892166751429471</v>
      </c>
      <c r="H2606" s="303">
        <f t="shared" si="323"/>
        <v>129.13296391600568</v>
      </c>
      <c r="I2606" s="298">
        <f t="shared" si="324"/>
        <v>1.2250397316594978E-3</v>
      </c>
    </row>
    <row r="2607" spans="1:9" ht="30" customHeight="1" x14ac:dyDescent="0.2">
      <c r="A2607" s="296">
        <v>41320</v>
      </c>
      <c r="B2607" s="297">
        <v>2676.21</v>
      </c>
      <c r="C2607" s="297">
        <v>1832.38</v>
      </c>
      <c r="D2607" s="298">
        <f t="shared" si="320"/>
        <v>-9.5611942342329844E-4</v>
      </c>
      <c r="E2607" s="298">
        <f t="shared" si="321"/>
        <v>-3.0556677417371066E-4</v>
      </c>
      <c r="F2607" s="299">
        <f t="shared" si="326"/>
        <v>70.173638574090404</v>
      </c>
      <c r="G2607" s="299">
        <f t="shared" si="326"/>
        <v>58.874171262011139</v>
      </c>
      <c r="H2607" s="303">
        <f t="shared" si="323"/>
        <v>129.04780983610155</v>
      </c>
      <c r="I2607" s="298">
        <f t="shared" si="324"/>
        <v>-6.5942945412077083E-4</v>
      </c>
    </row>
    <row r="2608" spans="1:9" ht="30" customHeight="1" x14ac:dyDescent="0.2">
      <c r="A2608" s="296">
        <v>41321</v>
      </c>
      <c r="B2608" s="297">
        <v>2676.21</v>
      </c>
      <c r="C2608" s="297">
        <v>1832.38</v>
      </c>
      <c r="D2608" s="298">
        <f t="shared" si="320"/>
        <v>0</v>
      </c>
      <c r="E2608" s="298">
        <f t="shared" si="321"/>
        <v>0</v>
      </c>
      <c r="F2608" s="299">
        <f t="shared" si="326"/>
        <v>70.173638574090404</v>
      </c>
      <c r="G2608" s="299">
        <f t="shared" si="326"/>
        <v>58.874171262011139</v>
      </c>
      <c r="H2608" s="303">
        <f t="shared" si="323"/>
        <v>129.04780983610155</v>
      </c>
      <c r="I2608" s="298">
        <f t="shared" si="324"/>
        <v>0</v>
      </c>
    </row>
    <row r="2609" spans="1:9" ht="30" customHeight="1" x14ac:dyDescent="0.2">
      <c r="A2609" s="296">
        <v>41322</v>
      </c>
      <c r="B2609" s="297">
        <v>2676.21</v>
      </c>
      <c r="C2609" s="297">
        <v>1832.38</v>
      </c>
      <c r="D2609" s="298">
        <f t="shared" si="320"/>
        <v>0</v>
      </c>
      <c r="E2609" s="298">
        <f t="shared" si="321"/>
        <v>0</v>
      </c>
      <c r="F2609" s="299">
        <f t="shared" si="326"/>
        <v>70.173638574090404</v>
      </c>
      <c r="G2609" s="299">
        <f t="shared" si="326"/>
        <v>58.874171262011139</v>
      </c>
      <c r="H2609" s="303">
        <f t="shared" si="323"/>
        <v>129.04780983610155</v>
      </c>
      <c r="I2609" s="298">
        <f t="shared" si="324"/>
        <v>0</v>
      </c>
    </row>
    <row r="2610" spans="1:9" ht="30" customHeight="1" x14ac:dyDescent="0.2">
      <c r="A2610" s="296">
        <v>41323</v>
      </c>
      <c r="B2610" s="297">
        <v>2676.21</v>
      </c>
      <c r="C2610" s="297">
        <v>1832.38</v>
      </c>
      <c r="D2610" s="298">
        <f t="shared" si="320"/>
        <v>0</v>
      </c>
      <c r="E2610" s="298">
        <f t="shared" si="321"/>
        <v>0</v>
      </c>
      <c r="F2610" s="299">
        <f t="shared" si="326"/>
        <v>70.173638574090404</v>
      </c>
      <c r="G2610" s="299">
        <f t="shared" si="326"/>
        <v>58.874171262011139</v>
      </c>
      <c r="H2610" s="303">
        <f t="shared" si="323"/>
        <v>129.04780983610155</v>
      </c>
      <c r="I2610" s="298">
        <f t="shared" si="324"/>
        <v>0</v>
      </c>
    </row>
    <row r="2611" spans="1:9" ht="30" customHeight="1" x14ac:dyDescent="0.2">
      <c r="A2611" s="296">
        <v>41324</v>
      </c>
      <c r="B2611" s="297">
        <v>2696.26</v>
      </c>
      <c r="C2611" s="297">
        <v>1831.36</v>
      </c>
      <c r="D2611" s="298">
        <f t="shared" si="320"/>
        <v>7.4640130459655597E-3</v>
      </c>
      <c r="E2611" s="298">
        <f t="shared" si="321"/>
        <v>-5.5680808482761694E-4</v>
      </c>
      <c r="F2611" s="299">
        <f t="shared" si="326"/>
        <v>70.697415527890286</v>
      </c>
      <c r="G2611" s="299">
        <f t="shared" si="326"/>
        <v>58.841389647464922</v>
      </c>
      <c r="H2611" s="303">
        <f t="shared" si="323"/>
        <v>129.53880517535521</v>
      </c>
      <c r="I2611" s="298">
        <f t="shared" si="324"/>
        <v>3.8047553064035058E-3</v>
      </c>
    </row>
    <row r="2612" spans="1:9" ht="30" customHeight="1" x14ac:dyDescent="0.2">
      <c r="A2612" s="296">
        <v>41325</v>
      </c>
      <c r="B2612" s="297">
        <v>2662.94</v>
      </c>
      <c r="C2612" s="297">
        <v>1831.73</v>
      </c>
      <c r="D2612" s="298">
        <f t="shared" si="320"/>
        <v>-1.243485197137119E-2</v>
      </c>
      <c r="E2612" s="298">
        <f t="shared" si="321"/>
        <v>2.0201523918792776E-4</v>
      </c>
      <c r="F2612" s="299">
        <f t="shared" si="326"/>
        <v>69.818303631042454</v>
      </c>
      <c r="G2612" s="299">
        <f t="shared" si="326"/>
        <v>58.853276504868703</v>
      </c>
      <c r="H2612" s="303">
        <f t="shared" si="323"/>
        <v>128.67158013591114</v>
      </c>
      <c r="I2612" s="298">
        <f t="shared" si="324"/>
        <v>-6.6947123548817093E-3</v>
      </c>
    </row>
    <row r="2613" spans="1:9" ht="30" customHeight="1" x14ac:dyDescent="0.2">
      <c r="A2613" s="296">
        <v>41326</v>
      </c>
      <c r="B2613" s="297">
        <v>2646.75</v>
      </c>
      <c r="C2613" s="297">
        <v>1833.93</v>
      </c>
      <c r="D2613" s="298">
        <f t="shared" si="320"/>
        <v>-6.0983033565190905E-3</v>
      </c>
      <c r="E2613" s="298">
        <f t="shared" si="321"/>
        <v>1.2003296891392803E-3</v>
      </c>
      <c r="F2613" s="299">
        <f t="shared" si="326"/>
        <v>69.392530435662806</v>
      </c>
      <c r="G2613" s="299">
        <f t="shared" si="326"/>
        <v>58.923919839960611</v>
      </c>
      <c r="H2613" s="303">
        <f t="shared" si="323"/>
        <v>128.31645027562342</v>
      </c>
      <c r="I2613" s="298">
        <f t="shared" si="324"/>
        <v>-2.7599712377248133E-3</v>
      </c>
    </row>
    <row r="2614" spans="1:9" ht="30" customHeight="1" x14ac:dyDescent="0.2">
      <c r="A2614" s="296">
        <v>41327</v>
      </c>
      <c r="B2614" s="297">
        <v>2670.36</v>
      </c>
      <c r="C2614" s="297">
        <v>1834.73</v>
      </c>
      <c r="D2614" s="298">
        <f t="shared" si="320"/>
        <v>8.8808225425359329E-3</v>
      </c>
      <c r="E2614" s="298">
        <f t="shared" si="321"/>
        <v>4.3612654902906077E-4</v>
      </c>
      <c r="F2614" s="299">
        <f t="shared" ref="F2614:G2629" si="327">F2613*(1+D2614)</f>
        <v>70.008793184239451</v>
      </c>
      <c r="G2614" s="299">
        <f t="shared" si="327"/>
        <v>58.949618125775686</v>
      </c>
      <c r="H2614" s="303">
        <f t="shared" si="323"/>
        <v>128.95841131001515</v>
      </c>
      <c r="I2614" s="298">
        <f t="shared" si="324"/>
        <v>5.0029519442970584E-3</v>
      </c>
    </row>
    <row r="2615" spans="1:9" ht="30" customHeight="1" x14ac:dyDescent="0.2">
      <c r="A2615" s="296">
        <v>41328</v>
      </c>
      <c r="B2615" s="297">
        <v>2670.36</v>
      </c>
      <c r="C2615" s="297">
        <v>1834.73</v>
      </c>
      <c r="D2615" s="298">
        <f t="shared" si="320"/>
        <v>0</v>
      </c>
      <c r="E2615" s="298">
        <f t="shared" si="321"/>
        <v>0</v>
      </c>
      <c r="F2615" s="299">
        <f t="shared" si="327"/>
        <v>70.008793184239451</v>
      </c>
      <c r="G2615" s="299">
        <f t="shared" si="327"/>
        <v>58.949618125775686</v>
      </c>
      <c r="H2615" s="303">
        <f t="shared" si="323"/>
        <v>128.95841131001515</v>
      </c>
      <c r="I2615" s="298">
        <f t="shared" si="324"/>
        <v>0</v>
      </c>
    </row>
    <row r="2616" spans="1:9" ht="30" customHeight="1" x14ac:dyDescent="0.2">
      <c r="A2616" s="296">
        <v>41329</v>
      </c>
      <c r="B2616" s="297">
        <v>2670.36</v>
      </c>
      <c r="C2616" s="297">
        <v>1834.73</v>
      </c>
      <c r="D2616" s="298">
        <f t="shared" si="320"/>
        <v>0</v>
      </c>
      <c r="E2616" s="298">
        <f t="shared" si="321"/>
        <v>0</v>
      </c>
      <c r="F2616" s="299">
        <f t="shared" si="327"/>
        <v>70.008793184239451</v>
      </c>
      <c r="G2616" s="299">
        <f t="shared" si="327"/>
        <v>58.949618125775686</v>
      </c>
      <c r="H2616" s="303">
        <f t="shared" si="323"/>
        <v>128.95841131001515</v>
      </c>
      <c r="I2616" s="298">
        <f t="shared" si="324"/>
        <v>0</v>
      </c>
    </row>
    <row r="2617" spans="1:9" ht="30" customHeight="1" x14ac:dyDescent="0.2">
      <c r="A2617" s="296">
        <v>41330</v>
      </c>
      <c r="B2617" s="297">
        <v>2621.46</v>
      </c>
      <c r="C2617" s="297">
        <v>1839.47</v>
      </c>
      <c r="D2617" s="298">
        <f t="shared" si="320"/>
        <v>-1.8481880309673265E-2</v>
      </c>
      <c r="E2617" s="298">
        <f t="shared" si="321"/>
        <v>2.5801549341862313E-3</v>
      </c>
      <c r="F2617" s="299">
        <f t="shared" si="327"/>
        <v>68.714899047983664</v>
      </c>
      <c r="G2617" s="299">
        <f t="shared" si="327"/>
        <v>59.1017172738513</v>
      </c>
      <c r="H2617" s="303">
        <f t="shared" si="323"/>
        <v>127.81661632183497</v>
      </c>
      <c r="I2617" s="298">
        <f t="shared" si="324"/>
        <v>-8.8539783995579234E-3</v>
      </c>
    </row>
    <row r="2618" spans="1:9" ht="30" customHeight="1" x14ac:dyDescent="0.2">
      <c r="A2618" s="296">
        <v>41331</v>
      </c>
      <c r="B2618" s="297">
        <v>2637.89</v>
      </c>
      <c r="C2618" s="297">
        <v>1840.44</v>
      </c>
      <c r="D2618" s="298">
        <f t="shared" si="320"/>
        <v>6.2479406952569479E-3</v>
      </c>
      <c r="E2618" s="298">
        <f t="shared" si="321"/>
        <v>5.2718681840893894E-4</v>
      </c>
      <c r="F2618" s="299">
        <f t="shared" si="327"/>
        <v>69.144225662116028</v>
      </c>
      <c r="G2618" s="299">
        <f t="shared" si="327"/>
        <v>59.132874920143401</v>
      </c>
      <c r="H2618" s="303">
        <f t="shared" si="323"/>
        <v>128.27710058225944</v>
      </c>
      <c r="I2618" s="298">
        <f t="shared" si="324"/>
        <v>3.6026948113302582E-3</v>
      </c>
    </row>
    <row r="2619" spans="1:9" ht="30" customHeight="1" x14ac:dyDescent="0.2">
      <c r="A2619" s="296">
        <v>41332</v>
      </c>
      <c r="B2619" s="297">
        <v>2672.11</v>
      </c>
      <c r="C2619" s="297">
        <v>1839.29</v>
      </c>
      <c r="D2619" s="298">
        <f t="shared" si="320"/>
        <v>1.2889067322233322E-2</v>
      </c>
      <c r="E2619" s="298">
        <f t="shared" si="321"/>
        <v>-6.2504587969251075E-4</v>
      </c>
      <c r="F2619" s="299">
        <f t="shared" si="327"/>
        <v>70.035430241618727</v>
      </c>
      <c r="G2619" s="299">
        <f t="shared" si="327"/>
        <v>59.095914160320191</v>
      </c>
      <c r="H2619" s="303">
        <f t="shared" si="323"/>
        <v>129.13134440193892</v>
      </c>
      <c r="I2619" s="298">
        <f t="shared" si="324"/>
        <v>6.6593633298695151E-3</v>
      </c>
    </row>
    <row r="2620" spans="1:9" ht="30" customHeight="1" x14ac:dyDescent="0.2">
      <c r="A2620" s="296">
        <v>41333</v>
      </c>
      <c r="B2620" s="297">
        <v>2669.92</v>
      </c>
      <c r="C2620" s="297">
        <v>1840.67</v>
      </c>
      <c r="D2620" s="298">
        <f t="shared" si="320"/>
        <v>-8.1991307524929781E-4</v>
      </c>
      <c r="E2620" s="298">
        <f t="shared" si="321"/>
        <v>7.5000818742008144E-4</v>
      </c>
      <c r="F2620" s="299">
        <f t="shared" si="327"/>
        <v>69.978007276632908</v>
      </c>
      <c r="G2620" s="299">
        <f t="shared" si="327"/>
        <v>59.140236579783505</v>
      </c>
      <c r="H2620" s="303">
        <f t="shared" si="323"/>
        <v>129.11824385641643</v>
      </c>
      <c r="I2620" s="298">
        <f t="shared" si="324"/>
        <v>-1.0145132139036369E-4</v>
      </c>
    </row>
    <row r="2621" spans="1:9" ht="30" customHeight="1" x14ac:dyDescent="0.2">
      <c r="A2621" s="296">
        <v>41334</v>
      </c>
      <c r="B2621" s="297">
        <v>2676.18</v>
      </c>
      <c r="C2621" s="297">
        <v>1842.17</v>
      </c>
      <c r="D2621" s="298">
        <f t="shared" si="320"/>
        <v>2.3418951613574266E-3</v>
      </c>
      <c r="E2621" s="298">
        <f t="shared" si="321"/>
        <v>8.1458878634116502E-4</v>
      </c>
      <c r="F2621" s="299">
        <f t="shared" si="327"/>
        <v>70.141888433275483</v>
      </c>
      <c r="G2621" s="299">
        <f t="shared" si="327"/>
        <v>59.188411553322958</v>
      </c>
      <c r="H2621" s="303">
        <f t="shared" si="323"/>
        <v>129.33029998659845</v>
      </c>
      <c r="I2621" s="298">
        <f t="shared" si="324"/>
        <v>1.6423405697635837E-3</v>
      </c>
    </row>
    <row r="2622" spans="1:9" ht="30" customHeight="1" x14ac:dyDescent="0.2">
      <c r="A2622" s="296">
        <v>41335</v>
      </c>
      <c r="B2622" s="297">
        <v>2676.18</v>
      </c>
      <c r="C2622" s="297">
        <v>1842.17</v>
      </c>
      <c r="D2622" s="298">
        <f t="shared" si="320"/>
        <v>0</v>
      </c>
      <c r="E2622" s="298">
        <f t="shared" si="321"/>
        <v>0</v>
      </c>
      <c r="F2622" s="299">
        <f t="shared" si="327"/>
        <v>70.141888433275483</v>
      </c>
      <c r="G2622" s="299">
        <f t="shared" si="327"/>
        <v>59.188411553322958</v>
      </c>
      <c r="H2622" s="303">
        <f t="shared" si="323"/>
        <v>129.33029998659845</v>
      </c>
      <c r="I2622" s="298">
        <f t="shared" si="324"/>
        <v>0</v>
      </c>
    </row>
    <row r="2623" spans="1:9" ht="30" customHeight="1" x14ac:dyDescent="0.2">
      <c r="A2623" s="296">
        <v>41336</v>
      </c>
      <c r="B2623" s="297">
        <v>2676.18</v>
      </c>
      <c r="C2623" s="297">
        <v>1842.17</v>
      </c>
      <c r="D2623" s="298">
        <f t="shared" si="320"/>
        <v>0</v>
      </c>
      <c r="E2623" s="298">
        <f t="shared" si="321"/>
        <v>0</v>
      </c>
      <c r="F2623" s="299">
        <f t="shared" si="327"/>
        <v>70.141888433275483</v>
      </c>
      <c r="G2623" s="299">
        <f t="shared" si="327"/>
        <v>59.188411553322958</v>
      </c>
      <c r="H2623" s="303">
        <f t="shared" si="323"/>
        <v>129.33029998659845</v>
      </c>
      <c r="I2623" s="298">
        <f t="shared" si="324"/>
        <v>0</v>
      </c>
    </row>
    <row r="2624" spans="1:9" ht="30" customHeight="1" x14ac:dyDescent="0.2">
      <c r="A2624" s="296">
        <v>41337</v>
      </c>
      <c r="B2624" s="297">
        <v>2688.54</v>
      </c>
      <c r="C2624" s="297">
        <v>1841.13</v>
      </c>
      <c r="D2624" s="298">
        <f t="shared" si="320"/>
        <v>4.6078907639651228E-3</v>
      </c>
      <c r="E2624" s="298">
        <f t="shared" si="321"/>
        <v>-5.6471100786675821E-4</v>
      </c>
      <c r="F2624" s="299">
        <f t="shared" si="327"/>
        <v>70.465094593154234</v>
      </c>
      <c r="G2624" s="299">
        <f t="shared" si="327"/>
        <v>59.15498720578065</v>
      </c>
      <c r="H2624" s="303">
        <f t="shared" si="323"/>
        <v>129.62008179893488</v>
      </c>
      <c r="I2624" s="298">
        <f t="shared" si="324"/>
        <v>2.2406335743940654E-3</v>
      </c>
    </row>
    <row r="2625" spans="1:9" ht="30" customHeight="1" x14ac:dyDescent="0.2">
      <c r="A2625" s="296">
        <v>41338</v>
      </c>
      <c r="B2625" s="297">
        <v>2714.35</v>
      </c>
      <c r="C2625" s="297">
        <v>1840.35</v>
      </c>
      <c r="D2625" s="298">
        <f t="shared" si="320"/>
        <v>9.554218699408883E-3</v>
      </c>
      <c r="E2625" s="298">
        <f t="shared" si="321"/>
        <v>-4.2374263158915289E-4</v>
      </c>
      <c r="F2625" s="299">
        <f t="shared" si="327"/>
        <v>71.138333517571766</v>
      </c>
      <c r="G2625" s="299">
        <f t="shared" si="327"/>
        <v>59.129920715830451</v>
      </c>
      <c r="H2625" s="303">
        <f t="shared" si="323"/>
        <v>130.26825423340222</v>
      </c>
      <c r="I2625" s="298">
        <f t="shared" si="324"/>
        <v>5.0005556660022658E-3</v>
      </c>
    </row>
    <row r="2626" spans="1:9" ht="30" customHeight="1" x14ac:dyDescent="0.2">
      <c r="A2626" s="296">
        <v>41339</v>
      </c>
      <c r="B2626" s="297">
        <v>2718.07</v>
      </c>
      <c r="C2626" s="297">
        <v>1837.63</v>
      </c>
      <c r="D2626" s="298">
        <f t="shared" si="320"/>
        <v>1.369555587182765E-3</v>
      </c>
      <c r="E2626" s="298">
        <f t="shared" si="321"/>
        <v>-1.4790730215328413E-3</v>
      </c>
      <c r="F2626" s="299">
        <f t="shared" si="327"/>
        <v>71.235761419703621</v>
      </c>
      <c r="G2626" s="299">
        <f t="shared" si="327"/>
        <v>59.042463245334289</v>
      </c>
      <c r="H2626" s="303">
        <f t="shared" si="323"/>
        <v>130.2782246650379</v>
      </c>
      <c r="I2626" s="298">
        <f t="shared" si="324"/>
        <v>7.6537692888822831E-5</v>
      </c>
    </row>
    <row r="2627" spans="1:9" ht="30" customHeight="1" x14ac:dyDescent="0.2">
      <c r="A2627" s="296">
        <v>41340</v>
      </c>
      <c r="B2627" s="297">
        <v>2723.27</v>
      </c>
      <c r="C2627" s="297">
        <v>1833.99</v>
      </c>
      <c r="D2627" s="298">
        <f t="shared" si="320"/>
        <v>1.9112944910579519E-3</v>
      </c>
      <c r="E2627" s="298">
        <f t="shared" si="321"/>
        <v>-1.9827766449282526E-3</v>
      </c>
      <c r="F2627" s="299">
        <f t="shared" si="327"/>
        <v>71.371913938071415</v>
      </c>
      <c r="G2627" s="299">
        <f t="shared" si="327"/>
        <v>58.925395228152404</v>
      </c>
      <c r="H2627" s="303">
        <f t="shared" si="323"/>
        <v>130.29730916622381</v>
      </c>
      <c r="I2627" s="298">
        <f t="shared" si="324"/>
        <v>1.4649033815884447E-4</v>
      </c>
    </row>
    <row r="2628" spans="1:9" ht="30" customHeight="1" x14ac:dyDescent="0.2">
      <c r="A2628" s="296">
        <v>41341</v>
      </c>
      <c r="B2628" s="297">
        <v>2735.67</v>
      </c>
      <c r="C2628" s="297">
        <v>1830.28</v>
      </c>
      <c r="D2628" s="298">
        <f t="shared" si="320"/>
        <v>4.5430143313310656E-3</v>
      </c>
      <c r="E2628" s="298">
        <f t="shared" si="321"/>
        <v>-2.024960643035153E-3</v>
      </c>
      <c r="F2628" s="299">
        <f t="shared" si="327"/>
        <v>71.696157565946592</v>
      </c>
      <c r="G2628" s="299">
        <f t="shared" si="327"/>
        <v>58.806073621940101</v>
      </c>
      <c r="H2628" s="303">
        <f t="shared" si="323"/>
        <v>130.50223118788671</v>
      </c>
      <c r="I2628" s="298">
        <f t="shared" si="324"/>
        <v>1.5727264283061343E-3</v>
      </c>
    </row>
    <row r="2629" spans="1:9" ht="30" customHeight="1" x14ac:dyDescent="0.2">
      <c r="A2629" s="296">
        <v>41342</v>
      </c>
      <c r="B2629" s="297">
        <v>2735.67</v>
      </c>
      <c r="C2629" s="297">
        <v>1830.28</v>
      </c>
      <c r="D2629" s="298">
        <f t="shared" si="320"/>
        <v>0</v>
      </c>
      <c r="E2629" s="298">
        <f t="shared" si="321"/>
        <v>0</v>
      </c>
      <c r="F2629" s="299">
        <f t="shared" si="327"/>
        <v>71.696157565946592</v>
      </c>
      <c r="G2629" s="299">
        <f t="shared" si="327"/>
        <v>58.806073621940101</v>
      </c>
      <c r="H2629" s="303">
        <f t="shared" si="323"/>
        <v>130.50223118788671</v>
      </c>
      <c r="I2629" s="298">
        <f t="shared" si="324"/>
        <v>0</v>
      </c>
    </row>
    <row r="2630" spans="1:9" ht="30" customHeight="1" x14ac:dyDescent="0.2">
      <c r="A2630" s="296">
        <v>41343</v>
      </c>
      <c r="B2630" s="297">
        <v>2735.67</v>
      </c>
      <c r="C2630" s="297">
        <v>1830.28</v>
      </c>
      <c r="D2630" s="298">
        <f t="shared" ref="D2630:D2693" si="328">LN(B2630/B2629)</f>
        <v>0</v>
      </c>
      <c r="E2630" s="298">
        <f t="shared" ref="E2630:E2693" si="329">LN(C2630/C2629)</f>
        <v>0</v>
      </c>
      <c r="F2630" s="299">
        <f t="shared" ref="F2630:G2645" si="330">F2629*(1+D2630)</f>
        <v>71.696157565946592</v>
      </c>
      <c r="G2630" s="299">
        <f t="shared" si="330"/>
        <v>58.806073621940101</v>
      </c>
      <c r="H2630" s="303">
        <f t="shared" ref="H2630:H2693" si="331">F2630+G2630</f>
        <v>130.50223118788671</v>
      </c>
      <c r="I2630" s="298">
        <f t="shared" ref="I2630:I2693" si="332">(H2630-H2629)/H2629</f>
        <v>0</v>
      </c>
    </row>
    <row r="2631" spans="1:9" ht="30" customHeight="1" x14ac:dyDescent="0.2">
      <c r="A2631" s="296">
        <v>41344</v>
      </c>
      <c r="B2631" s="297">
        <v>2744.81</v>
      </c>
      <c r="C2631" s="297">
        <v>1830.73</v>
      </c>
      <c r="D2631" s="298">
        <f t="shared" si="328"/>
        <v>3.33547735740365E-3</v>
      </c>
      <c r="E2631" s="298">
        <f t="shared" si="329"/>
        <v>2.4583380120043048E-4</v>
      </c>
      <c r="F2631" s="299">
        <f t="shared" si="330"/>
        <v>71.93529847612065</v>
      </c>
      <c r="G2631" s="299">
        <f t="shared" si="330"/>
        <v>58.820530142552251</v>
      </c>
      <c r="H2631" s="303">
        <f t="shared" si="331"/>
        <v>130.75582861867289</v>
      </c>
      <c r="I2631" s="298">
        <f t="shared" si="332"/>
        <v>1.9432421076470102E-3</v>
      </c>
    </row>
    <row r="2632" spans="1:9" ht="30" customHeight="1" x14ac:dyDescent="0.2">
      <c r="A2632" s="296">
        <v>41345</v>
      </c>
      <c r="B2632" s="297">
        <v>2738.35</v>
      </c>
      <c r="C2632" s="297">
        <v>1833.23</v>
      </c>
      <c r="D2632" s="298">
        <f t="shared" si="328"/>
        <v>-2.3563065782955701E-3</v>
      </c>
      <c r="E2632" s="298">
        <f t="shared" si="329"/>
        <v>1.3646439305938114E-3</v>
      </c>
      <c r="F2632" s="299">
        <f t="shared" si="330"/>
        <v>71.765796859109713</v>
      </c>
      <c r="G2632" s="299">
        <f t="shared" si="330"/>
        <v>58.900799222005595</v>
      </c>
      <c r="H2632" s="303">
        <f t="shared" si="331"/>
        <v>130.6665960811153</v>
      </c>
      <c r="I2632" s="298">
        <f t="shared" si="332"/>
        <v>-6.8243640455848201E-4</v>
      </c>
    </row>
    <row r="2633" spans="1:9" ht="30" customHeight="1" x14ac:dyDescent="0.2">
      <c r="A2633" s="296">
        <v>41346</v>
      </c>
      <c r="B2633" s="297">
        <v>2742.87</v>
      </c>
      <c r="C2633" s="297">
        <v>1833.54</v>
      </c>
      <c r="D2633" s="298">
        <f t="shared" si="328"/>
        <v>1.6492682375695497E-3</v>
      </c>
      <c r="E2633" s="298">
        <f t="shared" si="329"/>
        <v>1.6908614433884531E-4</v>
      </c>
      <c r="F2633" s="299">
        <f t="shared" si="330"/>
        <v>71.884157908413314</v>
      </c>
      <c r="G2633" s="299">
        <f t="shared" si="330"/>
        <v>58.910758531044522</v>
      </c>
      <c r="H2633" s="303">
        <f t="shared" si="331"/>
        <v>130.79491643945784</v>
      </c>
      <c r="I2633" s="298">
        <f t="shared" si="332"/>
        <v>9.8204408923973155E-4</v>
      </c>
    </row>
    <row r="2634" spans="1:9" ht="30" customHeight="1" x14ac:dyDescent="0.2">
      <c r="A2634" s="296">
        <v>41347</v>
      </c>
      <c r="B2634" s="297">
        <v>2758.3</v>
      </c>
      <c r="C2634" s="297">
        <v>1832.99</v>
      </c>
      <c r="D2634" s="298">
        <f t="shared" si="328"/>
        <v>5.6097304624164153E-3</v>
      </c>
      <c r="E2634" s="298">
        <f t="shared" si="329"/>
        <v>-3.0001118448523854E-4</v>
      </c>
      <c r="F2634" s="299">
        <f t="shared" si="330"/>
        <v>72.28740865879729</v>
      </c>
      <c r="G2634" s="299">
        <f t="shared" si="330"/>
        <v>58.893084644598702</v>
      </c>
      <c r="H2634" s="303">
        <f t="shared" si="331"/>
        <v>131.18049330339599</v>
      </c>
      <c r="I2634" s="298">
        <f t="shared" si="332"/>
        <v>2.9479499237008225E-3</v>
      </c>
    </row>
    <row r="2635" spans="1:9" ht="30" customHeight="1" x14ac:dyDescent="0.2">
      <c r="A2635" s="296">
        <v>41348</v>
      </c>
      <c r="B2635" s="297">
        <v>2753.82</v>
      </c>
      <c r="C2635" s="297">
        <v>1835.18</v>
      </c>
      <c r="D2635" s="298">
        <f t="shared" si="328"/>
        <v>-1.6255092365373761E-3</v>
      </c>
      <c r="E2635" s="298">
        <f t="shared" si="329"/>
        <v>1.1940560335006946E-3</v>
      </c>
      <c r="F2635" s="299">
        <f t="shared" si="330"/>
        <v>72.169904808337066</v>
      </c>
      <c r="G2635" s="299">
        <f t="shared" si="330"/>
        <v>58.963406287650052</v>
      </c>
      <c r="H2635" s="303">
        <f t="shared" si="331"/>
        <v>131.13331109598712</v>
      </c>
      <c r="I2635" s="298">
        <f t="shared" si="332"/>
        <v>-3.5967395929624023E-4</v>
      </c>
    </row>
    <row r="2636" spans="1:9" ht="30" customHeight="1" x14ac:dyDescent="0.2">
      <c r="A2636" s="296">
        <v>41349</v>
      </c>
      <c r="B2636" s="297">
        <v>2753.82</v>
      </c>
      <c r="C2636" s="297">
        <v>1835.18</v>
      </c>
      <c r="D2636" s="298">
        <f t="shared" si="328"/>
        <v>0</v>
      </c>
      <c r="E2636" s="298">
        <f t="shared" si="329"/>
        <v>0</v>
      </c>
      <c r="F2636" s="299">
        <f t="shared" si="330"/>
        <v>72.169904808337066</v>
      </c>
      <c r="G2636" s="299">
        <f t="shared" si="330"/>
        <v>58.963406287650052</v>
      </c>
      <c r="H2636" s="303">
        <f t="shared" si="331"/>
        <v>131.13331109598712</v>
      </c>
      <c r="I2636" s="298">
        <f t="shared" si="332"/>
        <v>0</v>
      </c>
    </row>
    <row r="2637" spans="1:9" ht="30" customHeight="1" x14ac:dyDescent="0.2">
      <c r="A2637" s="296">
        <v>41350</v>
      </c>
      <c r="B2637" s="297">
        <v>2753.82</v>
      </c>
      <c r="C2637" s="297">
        <v>1835.18</v>
      </c>
      <c r="D2637" s="298">
        <f t="shared" si="328"/>
        <v>0</v>
      </c>
      <c r="E2637" s="298">
        <f t="shared" si="329"/>
        <v>0</v>
      </c>
      <c r="F2637" s="299">
        <f t="shared" si="330"/>
        <v>72.169904808337066</v>
      </c>
      <c r="G2637" s="299">
        <f t="shared" si="330"/>
        <v>58.963406287650052</v>
      </c>
      <c r="H2637" s="303">
        <f t="shared" si="331"/>
        <v>131.13331109598712</v>
      </c>
      <c r="I2637" s="298">
        <f t="shared" si="332"/>
        <v>0</v>
      </c>
    </row>
    <row r="2638" spans="1:9" ht="30" customHeight="1" x14ac:dyDescent="0.2">
      <c r="A2638" s="296">
        <v>41351</v>
      </c>
      <c r="B2638" s="297">
        <v>2738.68</v>
      </c>
      <c r="C2638" s="297">
        <v>1837.42</v>
      </c>
      <c r="D2638" s="298">
        <f t="shared" si="328"/>
        <v>-5.5129861978469663E-3</v>
      </c>
      <c r="E2638" s="298">
        <f t="shared" si="329"/>
        <v>1.2198444032912527E-3</v>
      </c>
      <c r="F2638" s="299">
        <f t="shared" si="330"/>
        <v>71.772033119228766</v>
      </c>
      <c r="G2638" s="299">
        <f t="shared" si="330"/>
        <v>59.035332468809024</v>
      </c>
      <c r="H2638" s="303">
        <f t="shared" si="331"/>
        <v>130.80736558803778</v>
      </c>
      <c r="I2638" s="298">
        <f t="shared" si="332"/>
        <v>-2.4856041933598097E-3</v>
      </c>
    </row>
    <row r="2639" spans="1:9" ht="30" customHeight="1" x14ac:dyDescent="0.2">
      <c r="A2639" s="296">
        <v>41352</v>
      </c>
      <c r="B2639" s="297">
        <v>2732.09</v>
      </c>
      <c r="C2639" s="297">
        <v>1840.48</v>
      </c>
      <c r="D2639" s="298">
        <f t="shared" si="328"/>
        <v>-2.409168430554946E-3</v>
      </c>
      <c r="E2639" s="298">
        <f t="shared" si="329"/>
        <v>1.663993423455032E-3</v>
      </c>
      <c r="F2639" s="299">
        <f t="shared" si="330"/>
        <v>71.599122202841173</v>
      </c>
      <c r="G2639" s="299">
        <f t="shared" si="330"/>
        <v>59.133566873788602</v>
      </c>
      <c r="H2639" s="303">
        <f t="shared" si="331"/>
        <v>130.73268907662978</v>
      </c>
      <c r="I2639" s="298">
        <f t="shared" si="332"/>
        <v>-5.7088919322162142E-4</v>
      </c>
    </row>
    <row r="2640" spans="1:9" ht="30" customHeight="1" x14ac:dyDescent="0.2">
      <c r="A2640" s="296">
        <v>41353</v>
      </c>
      <c r="B2640" s="297">
        <v>2750.42</v>
      </c>
      <c r="C2640" s="297">
        <v>1838.09</v>
      </c>
      <c r="D2640" s="298">
        <f t="shared" si="328"/>
        <v>6.6867432246712679E-3</v>
      </c>
      <c r="E2640" s="298">
        <f t="shared" si="329"/>
        <v>-1.2994181631941013E-3</v>
      </c>
      <c r="F2640" s="299">
        <f t="shared" si="330"/>
        <v>72.077887148123438</v>
      </c>
      <c r="G2640" s="299">
        <f t="shared" si="330"/>
        <v>59.056727642938348</v>
      </c>
      <c r="H2640" s="303">
        <f t="shared" si="331"/>
        <v>131.13461479106178</v>
      </c>
      <c r="I2640" s="298">
        <f t="shared" si="332"/>
        <v>3.0744086828689439E-3</v>
      </c>
    </row>
    <row r="2641" spans="1:9" ht="30" customHeight="1" x14ac:dyDescent="0.2">
      <c r="A2641" s="296">
        <v>41354</v>
      </c>
      <c r="B2641" s="297">
        <v>2727.69</v>
      </c>
      <c r="C2641" s="297">
        <v>1838.4</v>
      </c>
      <c r="D2641" s="298">
        <f t="shared" si="328"/>
        <v>-8.2985301291060333E-3</v>
      </c>
      <c r="E2641" s="298">
        <f t="shared" si="329"/>
        <v>1.6863910998524657E-4</v>
      </c>
      <c r="F2641" s="299">
        <f t="shared" si="330"/>
        <v>71.479746629982429</v>
      </c>
      <c r="G2641" s="299">
        <f t="shared" si="330"/>
        <v>59.066686916926699</v>
      </c>
      <c r="H2641" s="303">
        <f t="shared" si="331"/>
        <v>130.54643354690913</v>
      </c>
      <c r="I2641" s="298">
        <f t="shared" si="332"/>
        <v>-4.4853240701534548E-3</v>
      </c>
    </row>
    <row r="2642" spans="1:9" ht="30" customHeight="1" x14ac:dyDescent="0.2">
      <c r="A2642" s="296">
        <v>41355</v>
      </c>
      <c r="B2642" s="297">
        <v>2747.25</v>
      </c>
      <c r="C2642" s="297">
        <v>1839.33</v>
      </c>
      <c r="D2642" s="298">
        <f t="shared" si="328"/>
        <v>7.1453141844177882E-3</v>
      </c>
      <c r="E2642" s="298">
        <f t="shared" si="329"/>
        <v>5.0574676217264179E-4</v>
      </c>
      <c r="F2642" s="299">
        <f t="shared" si="330"/>
        <v>71.990491877476231</v>
      </c>
      <c r="G2642" s="299">
        <f t="shared" si="330"/>
        <v>59.096559702587207</v>
      </c>
      <c r="H2642" s="303">
        <f t="shared" si="331"/>
        <v>131.08705158006345</v>
      </c>
      <c r="I2642" s="298">
        <f t="shared" si="332"/>
        <v>4.1411934318378533E-3</v>
      </c>
    </row>
    <row r="2643" spans="1:9" ht="30" customHeight="1" x14ac:dyDescent="0.2">
      <c r="A2643" s="296">
        <v>41356</v>
      </c>
      <c r="B2643" s="297">
        <v>2747.25</v>
      </c>
      <c r="C2643" s="297">
        <v>1839.33</v>
      </c>
      <c r="D2643" s="298">
        <f t="shared" si="328"/>
        <v>0</v>
      </c>
      <c r="E2643" s="298">
        <f t="shared" si="329"/>
        <v>0</v>
      </c>
      <c r="F2643" s="299">
        <f t="shared" si="330"/>
        <v>71.990491877476231</v>
      </c>
      <c r="G2643" s="299">
        <f t="shared" si="330"/>
        <v>59.096559702587207</v>
      </c>
      <c r="H2643" s="303">
        <f t="shared" si="331"/>
        <v>131.08705158006345</v>
      </c>
      <c r="I2643" s="298">
        <f t="shared" si="332"/>
        <v>0</v>
      </c>
    </row>
    <row r="2644" spans="1:9" ht="30" customHeight="1" x14ac:dyDescent="0.2">
      <c r="A2644" s="296">
        <v>41357</v>
      </c>
      <c r="B2644" s="297">
        <v>2747.25</v>
      </c>
      <c r="C2644" s="297">
        <v>1839.33</v>
      </c>
      <c r="D2644" s="298">
        <f t="shared" si="328"/>
        <v>0</v>
      </c>
      <c r="E2644" s="298">
        <f t="shared" si="329"/>
        <v>0</v>
      </c>
      <c r="F2644" s="299">
        <f t="shared" si="330"/>
        <v>71.990491877476231</v>
      </c>
      <c r="G2644" s="299">
        <f t="shared" si="330"/>
        <v>59.096559702587207</v>
      </c>
      <c r="H2644" s="303">
        <f t="shared" si="331"/>
        <v>131.08705158006345</v>
      </c>
      <c r="I2644" s="298">
        <f t="shared" si="332"/>
        <v>0</v>
      </c>
    </row>
    <row r="2645" spans="1:9" ht="30" customHeight="1" x14ac:dyDescent="0.2">
      <c r="A2645" s="296">
        <v>41358</v>
      </c>
      <c r="B2645" s="297">
        <v>2738.08</v>
      </c>
      <c r="C2645" s="297">
        <v>1839.67</v>
      </c>
      <c r="D2645" s="298">
        <f t="shared" si="328"/>
        <v>-3.3434664978917966E-3</v>
      </c>
      <c r="E2645" s="298">
        <f t="shared" si="329"/>
        <v>1.8483283553590276E-4</v>
      </c>
      <c r="F2645" s="299">
        <f t="shared" si="330"/>
        <v>71.749794079717148</v>
      </c>
      <c r="G2645" s="299">
        <f t="shared" si="330"/>
        <v>59.107482687287451</v>
      </c>
      <c r="H2645" s="303">
        <f t="shared" si="331"/>
        <v>130.85727676700461</v>
      </c>
      <c r="I2645" s="298">
        <f t="shared" si="332"/>
        <v>-1.7528414156031294E-3</v>
      </c>
    </row>
    <row r="2646" spans="1:9" ht="30" customHeight="1" x14ac:dyDescent="0.2">
      <c r="A2646" s="296">
        <v>41359</v>
      </c>
      <c r="B2646" s="297">
        <v>2760.32</v>
      </c>
      <c r="C2646" s="297">
        <v>1840.01</v>
      </c>
      <c r="D2646" s="298">
        <f t="shared" si="328"/>
        <v>8.089670190282016E-3</v>
      </c>
      <c r="E2646" s="298">
        <f t="shared" si="329"/>
        <v>1.847986786718147E-4</v>
      </c>
      <c r="F2646" s="299">
        <f t="shared" ref="F2646:G2661" si="333">F2645*(1+D2646)</f>
        <v>72.330226250042699</v>
      </c>
      <c r="G2646" s="299">
        <f t="shared" si="333"/>
        <v>59.118405671987681</v>
      </c>
      <c r="H2646" s="303">
        <f t="shared" si="331"/>
        <v>131.44863192203039</v>
      </c>
      <c r="I2646" s="298">
        <f t="shared" si="332"/>
        <v>4.5190849881333438E-3</v>
      </c>
    </row>
    <row r="2647" spans="1:9" ht="30" customHeight="1" x14ac:dyDescent="0.2">
      <c r="A2647" s="296">
        <v>41360</v>
      </c>
      <c r="B2647" s="297">
        <v>2758.85</v>
      </c>
      <c r="C2647" s="297">
        <v>1842.83</v>
      </c>
      <c r="D2647" s="298">
        <f t="shared" si="328"/>
        <v>-5.3268880457040012E-4</v>
      </c>
      <c r="E2647" s="298">
        <f t="shared" si="329"/>
        <v>1.5314271329398695E-3</v>
      </c>
      <c r="F2647" s="299">
        <f t="shared" si="333"/>
        <v>72.291696748287265</v>
      </c>
      <c r="G2647" s="299">
        <f t="shared" si="333"/>
        <v>59.20894120248991</v>
      </c>
      <c r="H2647" s="303">
        <f t="shared" si="331"/>
        <v>131.50063795077716</v>
      </c>
      <c r="I2647" s="298">
        <f t="shared" si="332"/>
        <v>3.9563765697935911E-4</v>
      </c>
    </row>
    <row r="2648" spans="1:9" ht="30" customHeight="1" x14ac:dyDescent="0.2">
      <c r="A2648" s="296">
        <v>41361</v>
      </c>
      <c r="B2648" s="297">
        <v>2770.05</v>
      </c>
      <c r="C2648" s="297">
        <v>1842.14</v>
      </c>
      <c r="D2648" s="298">
        <f t="shared" si="328"/>
        <v>4.0514443451381233E-3</v>
      </c>
      <c r="E2648" s="298">
        <f t="shared" si="329"/>
        <v>-3.7449423363768337E-4</v>
      </c>
      <c r="F2648" s="299">
        <f t="shared" si="333"/>
        <v>72.584582534278553</v>
      </c>
      <c r="G2648" s="299">
        <f t="shared" si="333"/>
        <v>59.186767795429787</v>
      </c>
      <c r="H2648" s="303">
        <f t="shared" si="331"/>
        <v>131.77135032970835</v>
      </c>
      <c r="I2648" s="298">
        <f t="shared" si="332"/>
        <v>2.0586392822864149E-3</v>
      </c>
    </row>
    <row r="2649" spans="1:9" ht="30" customHeight="1" x14ac:dyDescent="0.2">
      <c r="A2649" s="296">
        <v>41362</v>
      </c>
      <c r="B2649" s="297">
        <v>2770.05</v>
      </c>
      <c r="C2649" s="297">
        <v>1842.14</v>
      </c>
      <c r="D2649" s="298">
        <f t="shared" si="328"/>
        <v>0</v>
      </c>
      <c r="E2649" s="298">
        <f t="shared" si="329"/>
        <v>0</v>
      </c>
      <c r="F2649" s="299">
        <f t="shared" si="333"/>
        <v>72.584582534278553</v>
      </c>
      <c r="G2649" s="299">
        <f t="shared" si="333"/>
        <v>59.186767795429787</v>
      </c>
      <c r="H2649" s="303">
        <f t="shared" si="331"/>
        <v>131.77135032970835</v>
      </c>
      <c r="I2649" s="298">
        <f t="shared" si="332"/>
        <v>0</v>
      </c>
    </row>
    <row r="2650" spans="1:9" ht="30" customHeight="1" x14ac:dyDescent="0.2">
      <c r="A2650" s="296">
        <v>41363</v>
      </c>
      <c r="B2650" s="297">
        <v>2770.05</v>
      </c>
      <c r="C2650" s="297">
        <v>1842.14</v>
      </c>
      <c r="D2650" s="298">
        <f t="shared" si="328"/>
        <v>0</v>
      </c>
      <c r="E2650" s="298">
        <f t="shared" si="329"/>
        <v>0</v>
      </c>
      <c r="F2650" s="299">
        <f t="shared" si="333"/>
        <v>72.584582534278553</v>
      </c>
      <c r="G2650" s="299">
        <f t="shared" si="333"/>
        <v>59.186767795429787</v>
      </c>
      <c r="H2650" s="303">
        <f t="shared" si="331"/>
        <v>131.77135032970835</v>
      </c>
      <c r="I2650" s="298">
        <f t="shared" si="332"/>
        <v>0</v>
      </c>
    </row>
    <row r="2651" spans="1:9" ht="30" customHeight="1" x14ac:dyDescent="0.2">
      <c r="A2651" s="296">
        <v>41364</v>
      </c>
      <c r="B2651" s="297">
        <v>2770.05</v>
      </c>
      <c r="C2651" s="297">
        <v>1842.14</v>
      </c>
      <c r="D2651" s="298">
        <f t="shared" si="328"/>
        <v>0</v>
      </c>
      <c r="E2651" s="298">
        <f t="shared" si="329"/>
        <v>0</v>
      </c>
      <c r="F2651" s="299">
        <f t="shared" si="333"/>
        <v>72.584582534278553</v>
      </c>
      <c r="G2651" s="299">
        <f t="shared" si="333"/>
        <v>59.186767795429787</v>
      </c>
      <c r="H2651" s="303">
        <f t="shared" si="331"/>
        <v>131.77135032970835</v>
      </c>
      <c r="I2651" s="298">
        <f t="shared" si="332"/>
        <v>0</v>
      </c>
    </row>
    <row r="2652" spans="1:9" ht="30" customHeight="1" x14ac:dyDescent="0.2">
      <c r="A2652" s="296">
        <v>41365</v>
      </c>
      <c r="B2652" s="297">
        <v>2757.83</v>
      </c>
      <c r="C2652" s="297">
        <v>1843.88</v>
      </c>
      <c r="D2652" s="298">
        <f t="shared" si="328"/>
        <v>-4.4212319752429535E-3</v>
      </c>
      <c r="E2652" s="298">
        <f t="shared" si="329"/>
        <v>9.4410780692687647E-4</v>
      </c>
      <c r="F2652" s="299">
        <f t="shared" si="333"/>
        <v>72.263669257068344</v>
      </c>
      <c r="G2652" s="299">
        <f t="shared" si="333"/>
        <v>59.242646484972212</v>
      </c>
      <c r="H2652" s="303">
        <f t="shared" si="331"/>
        <v>131.50631574204056</v>
      </c>
      <c r="I2652" s="298">
        <f t="shared" si="332"/>
        <v>-2.0113217858407709E-3</v>
      </c>
    </row>
    <row r="2653" spans="1:9" ht="30" customHeight="1" x14ac:dyDescent="0.2">
      <c r="A2653" s="296">
        <v>41366</v>
      </c>
      <c r="B2653" s="297">
        <v>2772.11</v>
      </c>
      <c r="C2653" s="297">
        <v>1843.01</v>
      </c>
      <c r="D2653" s="298">
        <f t="shared" si="328"/>
        <v>5.1646244773968421E-3</v>
      </c>
      <c r="E2653" s="298">
        <f t="shared" si="329"/>
        <v>-4.7194248602372933E-4</v>
      </c>
      <c r="F2653" s="299">
        <f t="shared" si="333"/>
        <v>72.636883972139913</v>
      </c>
      <c r="G2653" s="299">
        <f t="shared" si="333"/>
        <v>59.214687363111466</v>
      </c>
      <c r="H2653" s="303">
        <f t="shared" si="331"/>
        <v>131.85157133525138</v>
      </c>
      <c r="I2653" s="298">
        <f t="shared" si="332"/>
        <v>2.6253917255812044E-3</v>
      </c>
    </row>
    <row r="2654" spans="1:9" ht="30" customHeight="1" x14ac:dyDescent="0.2">
      <c r="A2654" s="296">
        <v>41367</v>
      </c>
      <c r="B2654" s="297">
        <v>2743.38</v>
      </c>
      <c r="C2654" s="297">
        <v>1846.7</v>
      </c>
      <c r="D2654" s="298">
        <f t="shared" si="328"/>
        <v>-1.0418026268222282E-2</v>
      </c>
      <c r="E2654" s="298">
        <f t="shared" si="329"/>
        <v>2.0001578607502209E-3</v>
      </c>
      <c r="F2654" s="299">
        <f t="shared" si="333"/>
        <v>71.880151006876346</v>
      </c>
      <c r="G2654" s="299">
        <f t="shared" si="333"/>
        <v>59.33312608551266</v>
      </c>
      <c r="H2654" s="303">
        <f t="shared" si="331"/>
        <v>131.21327709238901</v>
      </c>
      <c r="I2654" s="298">
        <f t="shared" si="332"/>
        <v>-4.841005961464185E-3</v>
      </c>
    </row>
    <row r="2655" spans="1:9" ht="30" customHeight="1" x14ac:dyDescent="0.2">
      <c r="A2655" s="296">
        <v>41368</v>
      </c>
      <c r="B2655" s="297">
        <v>2754.67</v>
      </c>
      <c r="C2655" s="297">
        <v>1851.51</v>
      </c>
      <c r="D2655" s="298">
        <f t="shared" si="328"/>
        <v>4.1069164044733883E-3</v>
      </c>
      <c r="E2655" s="298">
        <f t="shared" si="329"/>
        <v>2.6012599134498191E-3</v>
      </c>
      <c r="F2655" s="299">
        <f t="shared" si="333"/>
        <v>72.175356778202513</v>
      </c>
      <c r="G2655" s="299">
        <f t="shared" si="333"/>
        <v>59.487466967938559</v>
      </c>
      <c r="H2655" s="303">
        <f t="shared" si="331"/>
        <v>131.66282374614107</v>
      </c>
      <c r="I2655" s="298">
        <f t="shared" si="332"/>
        <v>3.4260759559837368E-3</v>
      </c>
    </row>
    <row r="2656" spans="1:9" ht="30" customHeight="1" x14ac:dyDescent="0.2">
      <c r="A2656" s="296">
        <v>41369</v>
      </c>
      <c r="B2656" s="297">
        <v>2742.86</v>
      </c>
      <c r="C2656" s="297">
        <v>1856.81</v>
      </c>
      <c r="D2656" s="298">
        <f t="shared" si="328"/>
        <v>-4.2964815717126776E-3</v>
      </c>
      <c r="E2656" s="298">
        <f t="shared" si="329"/>
        <v>2.8584391900990619E-3</v>
      </c>
      <c r="F2656" s="299">
        <f t="shared" si="333"/>
        <v>71.86525668787317</v>
      </c>
      <c r="G2656" s="299">
        <f t="shared" si="333"/>
        <v>59.657508274839437</v>
      </c>
      <c r="H2656" s="303">
        <f t="shared" si="331"/>
        <v>131.52276496271261</v>
      </c>
      <c r="I2656" s="298">
        <f t="shared" si="332"/>
        <v>-1.063768643596047E-3</v>
      </c>
    </row>
    <row r="2657" spans="1:9" ht="30" customHeight="1" x14ac:dyDescent="0.2">
      <c r="A2657" s="296">
        <v>41370</v>
      </c>
      <c r="B2657" s="297">
        <v>2742.86</v>
      </c>
      <c r="C2657" s="297">
        <v>1856.81</v>
      </c>
      <c r="D2657" s="298">
        <f t="shared" si="328"/>
        <v>0</v>
      </c>
      <c r="E2657" s="298">
        <f t="shared" si="329"/>
        <v>0</v>
      </c>
      <c r="F2657" s="299">
        <f t="shared" si="333"/>
        <v>71.86525668787317</v>
      </c>
      <c r="G2657" s="299">
        <f t="shared" si="333"/>
        <v>59.657508274839437</v>
      </c>
      <c r="H2657" s="303">
        <f t="shared" si="331"/>
        <v>131.52276496271261</v>
      </c>
      <c r="I2657" s="298">
        <f t="shared" si="332"/>
        <v>0</v>
      </c>
    </row>
    <row r="2658" spans="1:9" ht="30" customHeight="1" x14ac:dyDescent="0.2">
      <c r="A2658" s="296">
        <v>41371</v>
      </c>
      <c r="B2658" s="297">
        <v>2742.86</v>
      </c>
      <c r="C2658" s="297">
        <v>1856.81</v>
      </c>
      <c r="D2658" s="298">
        <f t="shared" si="328"/>
        <v>0</v>
      </c>
      <c r="E2658" s="298">
        <f t="shared" si="329"/>
        <v>0</v>
      </c>
      <c r="F2658" s="299">
        <f t="shared" si="333"/>
        <v>71.86525668787317</v>
      </c>
      <c r="G2658" s="299">
        <f t="shared" si="333"/>
        <v>59.657508274839437</v>
      </c>
      <c r="H2658" s="303">
        <f t="shared" si="331"/>
        <v>131.52276496271261</v>
      </c>
      <c r="I2658" s="298">
        <f t="shared" si="332"/>
        <v>0</v>
      </c>
    </row>
    <row r="2659" spans="1:9" ht="30" customHeight="1" x14ac:dyDescent="0.2">
      <c r="A2659" s="296">
        <v>41372</v>
      </c>
      <c r="B2659" s="297">
        <v>2761.05</v>
      </c>
      <c r="C2659" s="297">
        <v>1854.5</v>
      </c>
      <c r="D2659" s="298">
        <f t="shared" si="328"/>
        <v>6.6098705201571061E-3</v>
      </c>
      <c r="E2659" s="298">
        <f t="shared" si="329"/>
        <v>-1.2448436257304679E-3</v>
      </c>
      <c r="F2659" s="299">
        <f t="shared" si="333"/>
        <v>72.340276729477864</v>
      </c>
      <c r="G2659" s="299">
        <f t="shared" si="333"/>
        <v>59.583244005936535</v>
      </c>
      <c r="H2659" s="303">
        <f t="shared" si="331"/>
        <v>131.9235207354144</v>
      </c>
      <c r="I2659" s="298">
        <f t="shared" si="332"/>
        <v>3.0470449189188027E-3</v>
      </c>
    </row>
    <row r="2660" spans="1:9" ht="30" customHeight="1" x14ac:dyDescent="0.2">
      <c r="A2660" s="296">
        <v>41373</v>
      </c>
      <c r="B2660" s="297">
        <v>2770.84</v>
      </c>
      <c r="C2660" s="297">
        <v>1853.84</v>
      </c>
      <c r="D2660" s="298">
        <f t="shared" si="328"/>
        <v>3.5394811613022261E-3</v>
      </c>
      <c r="E2660" s="298">
        <f t="shared" si="329"/>
        <v>-3.5595442002018071E-4</v>
      </c>
      <c r="F2660" s="299">
        <f t="shared" si="333"/>
        <v>72.596323776165249</v>
      </c>
      <c r="G2660" s="299">
        <f t="shared" si="333"/>
        <v>59.562035086873479</v>
      </c>
      <c r="H2660" s="303">
        <f t="shared" si="331"/>
        <v>132.15835886303873</v>
      </c>
      <c r="I2660" s="298">
        <f t="shared" si="332"/>
        <v>1.7801080983528307E-3</v>
      </c>
    </row>
    <row r="2661" spans="1:9" ht="30" customHeight="1" x14ac:dyDescent="0.2">
      <c r="A2661" s="296">
        <v>41374</v>
      </c>
      <c r="B2661" s="297">
        <v>2804.81</v>
      </c>
      <c r="C2661" s="297">
        <v>1850.28</v>
      </c>
      <c r="D2661" s="298">
        <f t="shared" si="328"/>
        <v>1.2185277169071375E-2</v>
      </c>
      <c r="E2661" s="298">
        <f t="shared" si="329"/>
        <v>-1.9221845383636828E-3</v>
      </c>
      <c r="F2661" s="299">
        <f t="shared" si="333"/>
        <v>73.480930102833469</v>
      </c>
      <c r="G2661" s="299">
        <f t="shared" si="333"/>
        <v>59.447545863956016</v>
      </c>
      <c r="H2661" s="303">
        <f t="shared" si="331"/>
        <v>132.92847596678948</v>
      </c>
      <c r="I2661" s="298">
        <f t="shared" si="332"/>
        <v>5.8272296234311901E-3</v>
      </c>
    </row>
    <row r="2662" spans="1:9" ht="30" customHeight="1" x14ac:dyDescent="0.2">
      <c r="A2662" s="296">
        <v>41375</v>
      </c>
      <c r="B2662" s="297">
        <v>2815.02</v>
      </c>
      <c r="C2662" s="297">
        <v>1851.51</v>
      </c>
      <c r="D2662" s="298">
        <f t="shared" si="328"/>
        <v>3.6335658670745485E-3</v>
      </c>
      <c r="E2662" s="298">
        <f t="shared" si="329"/>
        <v>6.6454339401532793E-4</v>
      </c>
      <c r="F2662" s="299">
        <f t="shared" ref="F2662:G2677" si="334">F2661*(1+D2662)</f>
        <v>73.747927902336016</v>
      </c>
      <c r="G2662" s="299">
        <f t="shared" si="334"/>
        <v>59.487051337850332</v>
      </c>
      <c r="H2662" s="303">
        <f t="shared" si="331"/>
        <v>133.23497924018636</v>
      </c>
      <c r="I2662" s="298">
        <f t="shared" si="332"/>
        <v>2.3057758781004976E-3</v>
      </c>
    </row>
    <row r="2663" spans="1:9" ht="30" customHeight="1" x14ac:dyDescent="0.2">
      <c r="A2663" s="296">
        <v>41376</v>
      </c>
      <c r="B2663" s="297">
        <v>2807.1</v>
      </c>
      <c r="C2663" s="297">
        <v>1856.14</v>
      </c>
      <c r="D2663" s="298">
        <f t="shared" si="328"/>
        <v>-2.817444394312054E-3</v>
      </c>
      <c r="E2663" s="298">
        <f t="shared" si="329"/>
        <v>2.4975401705743744E-3</v>
      </c>
      <c r="F2663" s="299">
        <f t="shared" si="334"/>
        <v>73.540147216275443</v>
      </c>
      <c r="G2663" s="299">
        <f t="shared" si="334"/>
        <v>59.635622638195642</v>
      </c>
      <c r="H2663" s="303">
        <f t="shared" si="331"/>
        <v>133.17576985447107</v>
      </c>
      <c r="I2663" s="298">
        <f t="shared" si="332"/>
        <v>-4.4439820573359632E-4</v>
      </c>
    </row>
    <row r="2664" spans="1:9" ht="30" customHeight="1" x14ac:dyDescent="0.2">
      <c r="A2664" s="296">
        <v>41377</v>
      </c>
      <c r="B2664" s="297">
        <v>2807.1</v>
      </c>
      <c r="C2664" s="297">
        <v>1856.14</v>
      </c>
      <c r="D2664" s="298">
        <f t="shared" si="328"/>
        <v>0</v>
      </c>
      <c r="E2664" s="298">
        <f t="shared" si="329"/>
        <v>0</v>
      </c>
      <c r="F2664" s="299">
        <f t="shared" si="334"/>
        <v>73.540147216275443</v>
      </c>
      <c r="G2664" s="299">
        <f t="shared" si="334"/>
        <v>59.635622638195642</v>
      </c>
      <c r="H2664" s="303">
        <f t="shared" si="331"/>
        <v>133.17576985447107</v>
      </c>
      <c r="I2664" s="298">
        <f t="shared" si="332"/>
        <v>0</v>
      </c>
    </row>
    <row r="2665" spans="1:9" ht="30" customHeight="1" x14ac:dyDescent="0.2">
      <c r="A2665" s="296">
        <v>41378</v>
      </c>
      <c r="B2665" s="297">
        <v>2807.1</v>
      </c>
      <c r="C2665" s="297">
        <v>1856.14</v>
      </c>
      <c r="D2665" s="298">
        <f t="shared" si="328"/>
        <v>0</v>
      </c>
      <c r="E2665" s="298">
        <f t="shared" si="329"/>
        <v>0</v>
      </c>
      <c r="F2665" s="299">
        <f t="shared" si="334"/>
        <v>73.540147216275443</v>
      </c>
      <c r="G2665" s="299">
        <f t="shared" si="334"/>
        <v>59.635622638195642</v>
      </c>
      <c r="H2665" s="303">
        <f t="shared" si="331"/>
        <v>133.17576985447107</v>
      </c>
      <c r="I2665" s="298">
        <f t="shared" si="332"/>
        <v>0</v>
      </c>
    </row>
    <row r="2666" spans="1:9" ht="30" customHeight="1" x14ac:dyDescent="0.2">
      <c r="A2666" s="296">
        <v>41379</v>
      </c>
      <c r="B2666" s="297">
        <v>2742.63</v>
      </c>
      <c r="C2666" s="297">
        <v>1857.71</v>
      </c>
      <c r="D2666" s="298">
        <f t="shared" si="328"/>
        <v>-2.3234607918561637E-2</v>
      </c>
      <c r="E2666" s="298">
        <f t="shared" si="329"/>
        <v>8.4548384750347122E-4</v>
      </c>
      <c r="F2666" s="299">
        <f t="shared" si="334"/>
        <v>71.83147072943197</v>
      </c>
      <c r="G2666" s="299">
        <f t="shared" si="334"/>
        <v>59.686043593872043</v>
      </c>
      <c r="H2666" s="303">
        <f t="shared" si="331"/>
        <v>131.517514323304</v>
      </c>
      <c r="I2666" s="298">
        <f t="shared" si="332"/>
        <v>-1.2451630900869912E-2</v>
      </c>
    </row>
    <row r="2667" spans="1:9" ht="30" customHeight="1" x14ac:dyDescent="0.2">
      <c r="A2667" s="296">
        <v>41380</v>
      </c>
      <c r="B2667" s="297">
        <v>2781.86</v>
      </c>
      <c r="C2667" s="297">
        <v>1856.44</v>
      </c>
      <c r="D2667" s="298">
        <f t="shared" si="328"/>
        <v>1.4202454677435403E-2</v>
      </c>
      <c r="E2667" s="298">
        <f t="shared" si="329"/>
        <v>-6.8387116809827842E-4</v>
      </c>
      <c r="F2667" s="299">
        <f t="shared" si="334"/>
        <v>72.851653936880254</v>
      </c>
      <c r="G2667" s="299">
        <f t="shared" si="334"/>
        <v>59.645226029520337</v>
      </c>
      <c r="H2667" s="303">
        <f t="shared" si="331"/>
        <v>132.4968799664006</v>
      </c>
      <c r="I2667" s="298">
        <f t="shared" si="332"/>
        <v>7.4466556651083442E-3</v>
      </c>
    </row>
    <row r="2668" spans="1:9" ht="30" customHeight="1" x14ac:dyDescent="0.2">
      <c r="A2668" s="296">
        <v>41381</v>
      </c>
      <c r="B2668" s="297">
        <v>2742.01</v>
      </c>
      <c r="C2668" s="297">
        <v>1857.38</v>
      </c>
      <c r="D2668" s="298">
        <f t="shared" si="328"/>
        <v>-1.442854062022857E-2</v>
      </c>
      <c r="E2668" s="298">
        <f t="shared" si="329"/>
        <v>5.0621732882769554E-4</v>
      </c>
      <c r="F2668" s="299">
        <f t="shared" si="334"/>
        <v>71.800510888801142</v>
      </c>
      <c r="G2668" s="299">
        <f t="shared" si="334"/>
        <v>59.675419476518329</v>
      </c>
      <c r="H2668" s="303">
        <f t="shared" si="331"/>
        <v>131.47593036531947</v>
      </c>
      <c r="I2668" s="298">
        <f t="shared" si="332"/>
        <v>-7.7054614519226922E-3</v>
      </c>
    </row>
    <row r="2669" spans="1:9" ht="30" customHeight="1" x14ac:dyDescent="0.2">
      <c r="A2669" s="296">
        <v>41382</v>
      </c>
      <c r="B2669" s="297">
        <v>2723.72</v>
      </c>
      <c r="C2669" s="297">
        <v>1858.55</v>
      </c>
      <c r="D2669" s="298">
        <f t="shared" si="328"/>
        <v>-6.6926351171590123E-3</v>
      </c>
      <c r="E2669" s="298">
        <f t="shared" si="329"/>
        <v>6.2972124806617304E-4</v>
      </c>
      <c r="F2669" s="299">
        <f t="shared" si="334"/>
        <v>71.319976268196797</v>
      </c>
      <c r="G2669" s="299">
        <f t="shared" si="334"/>
        <v>59.712998356149953</v>
      </c>
      <c r="H2669" s="303">
        <f t="shared" si="331"/>
        <v>131.03297462434676</v>
      </c>
      <c r="I2669" s="298">
        <f t="shared" si="332"/>
        <v>-3.3691013993352881E-3</v>
      </c>
    </row>
    <row r="2670" spans="1:9" ht="30" customHeight="1" x14ac:dyDescent="0.2">
      <c r="A2670" s="296">
        <v>41383</v>
      </c>
      <c r="B2670" s="297">
        <v>2747.94</v>
      </c>
      <c r="C2670" s="297">
        <v>1857.46</v>
      </c>
      <c r="D2670" s="298">
        <f t="shared" si="328"/>
        <v>8.8529470712750153E-3</v>
      </c>
      <c r="E2670" s="298">
        <f t="shared" si="329"/>
        <v>-5.8665075242590769E-4</v>
      </c>
      <c r="F2670" s="299">
        <f t="shared" si="334"/>
        <v>71.95136824322374</v>
      </c>
      <c r="G2670" s="299">
        <f t="shared" si="334"/>
        <v>59.67796768073471</v>
      </c>
      <c r="H2670" s="303">
        <f t="shared" si="331"/>
        <v>131.62933592395845</v>
      </c>
      <c r="I2670" s="298">
        <f t="shared" si="332"/>
        <v>4.5512307212850125E-3</v>
      </c>
    </row>
    <row r="2671" spans="1:9" ht="30" customHeight="1" x14ac:dyDescent="0.2">
      <c r="A2671" s="296">
        <v>41384</v>
      </c>
      <c r="B2671" s="297">
        <v>2747.94</v>
      </c>
      <c r="C2671" s="297">
        <v>1857.46</v>
      </c>
      <c r="D2671" s="298">
        <f t="shared" si="328"/>
        <v>0</v>
      </c>
      <c r="E2671" s="298">
        <f t="shared" si="329"/>
        <v>0</v>
      </c>
      <c r="F2671" s="299">
        <f t="shared" si="334"/>
        <v>71.95136824322374</v>
      </c>
      <c r="G2671" s="299">
        <f t="shared" si="334"/>
        <v>59.67796768073471</v>
      </c>
      <c r="H2671" s="303">
        <f t="shared" si="331"/>
        <v>131.62933592395845</v>
      </c>
      <c r="I2671" s="298">
        <f t="shared" si="332"/>
        <v>0</v>
      </c>
    </row>
    <row r="2672" spans="1:9" ht="30" customHeight="1" x14ac:dyDescent="0.2">
      <c r="A2672" s="296">
        <v>41385</v>
      </c>
      <c r="B2672" s="297">
        <v>2747.94</v>
      </c>
      <c r="C2672" s="297">
        <v>1857.46</v>
      </c>
      <c r="D2672" s="298">
        <f t="shared" si="328"/>
        <v>0</v>
      </c>
      <c r="E2672" s="298">
        <f t="shared" si="329"/>
        <v>0</v>
      </c>
      <c r="F2672" s="299">
        <f t="shared" si="334"/>
        <v>71.95136824322374</v>
      </c>
      <c r="G2672" s="299">
        <f t="shared" si="334"/>
        <v>59.67796768073471</v>
      </c>
      <c r="H2672" s="303">
        <f t="shared" si="331"/>
        <v>131.62933592395845</v>
      </c>
      <c r="I2672" s="298">
        <f t="shared" si="332"/>
        <v>0</v>
      </c>
    </row>
    <row r="2673" spans="1:9" ht="30" customHeight="1" x14ac:dyDescent="0.2">
      <c r="A2673" s="296">
        <v>41386</v>
      </c>
      <c r="B2673" s="297">
        <v>2760.8</v>
      </c>
      <c r="C2673" s="297">
        <v>1858.15</v>
      </c>
      <c r="D2673" s="298">
        <f t="shared" si="328"/>
        <v>4.668952741055785E-3</v>
      </c>
      <c r="E2673" s="298">
        <f t="shared" si="329"/>
        <v>3.7140604526951699E-4</v>
      </c>
      <c r="F2673" s="299">
        <f t="shared" si="334"/>
        <v>72.287305781205646</v>
      </c>
      <c r="G2673" s="299">
        <f t="shared" si="334"/>
        <v>59.700132438700734</v>
      </c>
      <c r="H2673" s="303">
        <f t="shared" si="331"/>
        <v>131.98743821990638</v>
      </c>
      <c r="I2673" s="298">
        <f t="shared" si="332"/>
        <v>2.7205356118700135E-3</v>
      </c>
    </row>
    <row r="2674" spans="1:9" ht="30" customHeight="1" x14ac:dyDescent="0.2">
      <c r="A2674" s="296">
        <v>41387</v>
      </c>
      <c r="B2674" s="297">
        <v>2789.56</v>
      </c>
      <c r="C2674" s="297">
        <v>1858.26</v>
      </c>
      <c r="D2674" s="298">
        <f t="shared" si="328"/>
        <v>1.0363384501514011E-2</v>
      </c>
      <c r="E2674" s="298">
        <f t="shared" si="329"/>
        <v>5.9196913167261195E-5</v>
      </c>
      <c r="F2674" s="299">
        <f t="shared" si="334"/>
        <v>73.036446925594802</v>
      </c>
      <c r="G2674" s="299">
        <f t="shared" si="334"/>
        <v>59.703666502256787</v>
      </c>
      <c r="H2674" s="303">
        <f t="shared" si="331"/>
        <v>132.74011342785158</v>
      </c>
      <c r="I2674" s="298">
        <f t="shared" si="332"/>
        <v>5.7026275992353012E-3</v>
      </c>
    </row>
    <row r="2675" spans="1:9" ht="30" customHeight="1" x14ac:dyDescent="0.2">
      <c r="A2675" s="296">
        <v>41388</v>
      </c>
      <c r="B2675" s="297">
        <v>2789.93</v>
      </c>
      <c r="C2675" s="297">
        <v>1858.58</v>
      </c>
      <c r="D2675" s="298">
        <f t="shared" si="328"/>
        <v>1.3262860961932388E-4</v>
      </c>
      <c r="E2675" s="298">
        <f t="shared" si="329"/>
        <v>1.7218927949035238E-4</v>
      </c>
      <c r="F2675" s="299">
        <f t="shared" si="334"/>
        <v>73.046133648002069</v>
      </c>
      <c r="G2675" s="299">
        <f t="shared" si="334"/>
        <v>59.713946833574745</v>
      </c>
      <c r="H2675" s="303">
        <f t="shared" si="331"/>
        <v>132.76008048157681</v>
      </c>
      <c r="I2675" s="298">
        <f t="shared" si="332"/>
        <v>1.5042215355705026E-4</v>
      </c>
    </row>
    <row r="2676" spans="1:9" ht="30" customHeight="1" x14ac:dyDescent="0.2">
      <c r="A2676" s="296">
        <v>41389</v>
      </c>
      <c r="B2676" s="297">
        <v>2801.28</v>
      </c>
      <c r="C2676" s="297">
        <v>1857.8</v>
      </c>
      <c r="D2676" s="298">
        <f t="shared" si="328"/>
        <v>4.059949667548881E-3</v>
      </c>
      <c r="E2676" s="298">
        <f t="shared" si="329"/>
        <v>-4.1976332423112288E-4</v>
      </c>
      <c r="F2676" s="299">
        <f t="shared" si="334"/>
        <v>73.342697274022001</v>
      </c>
      <c r="G2676" s="299">
        <f t="shared" si="334"/>
        <v>59.688881108748923</v>
      </c>
      <c r="H2676" s="303">
        <f t="shared" si="331"/>
        <v>133.03157838277093</v>
      </c>
      <c r="I2676" s="298">
        <f t="shared" si="332"/>
        <v>2.0450266391018029E-3</v>
      </c>
    </row>
    <row r="2677" spans="1:9" ht="30" customHeight="1" x14ac:dyDescent="0.2">
      <c r="A2677" s="296">
        <v>41390</v>
      </c>
      <c r="B2677" s="297">
        <v>2796.24</v>
      </c>
      <c r="C2677" s="297">
        <v>1861.17</v>
      </c>
      <c r="D2677" s="298">
        <f t="shared" si="328"/>
        <v>-1.8007979826806535E-3</v>
      </c>
      <c r="E2677" s="298">
        <f t="shared" si="329"/>
        <v>1.8123302540265925E-3</v>
      </c>
      <c r="F2677" s="299">
        <f t="shared" si="334"/>
        <v>73.210621892726593</v>
      </c>
      <c r="G2677" s="299">
        <f t="shared" si="334"/>
        <v>59.797057073811303</v>
      </c>
      <c r="H2677" s="303">
        <f t="shared" si="331"/>
        <v>133.0076789665379</v>
      </c>
      <c r="I2677" s="298">
        <f t="shared" si="332"/>
        <v>-1.796522038118654E-4</v>
      </c>
    </row>
    <row r="2678" spans="1:9" ht="30" customHeight="1" x14ac:dyDescent="0.2">
      <c r="A2678" s="296">
        <v>41391</v>
      </c>
      <c r="B2678" s="297">
        <v>2796.24</v>
      </c>
      <c r="C2678" s="297">
        <v>1861.17</v>
      </c>
      <c r="D2678" s="298">
        <f t="shared" si="328"/>
        <v>0</v>
      </c>
      <c r="E2678" s="298">
        <f t="shared" si="329"/>
        <v>0</v>
      </c>
      <c r="F2678" s="299">
        <f t="shared" ref="F2678:G2693" si="335">F2677*(1+D2678)</f>
        <v>73.210621892726593</v>
      </c>
      <c r="G2678" s="299">
        <f t="shared" si="335"/>
        <v>59.797057073811303</v>
      </c>
      <c r="H2678" s="303">
        <f t="shared" si="331"/>
        <v>133.0076789665379</v>
      </c>
      <c r="I2678" s="298">
        <f t="shared" si="332"/>
        <v>0</v>
      </c>
    </row>
    <row r="2679" spans="1:9" ht="30" customHeight="1" x14ac:dyDescent="0.2">
      <c r="A2679" s="296">
        <v>41392</v>
      </c>
      <c r="B2679" s="297">
        <v>2796.24</v>
      </c>
      <c r="C2679" s="297">
        <v>1861.17</v>
      </c>
      <c r="D2679" s="298">
        <f t="shared" si="328"/>
        <v>0</v>
      </c>
      <c r="E2679" s="298">
        <f t="shared" si="329"/>
        <v>0</v>
      </c>
      <c r="F2679" s="299">
        <f t="shared" si="335"/>
        <v>73.210621892726593</v>
      </c>
      <c r="G2679" s="299">
        <f t="shared" si="335"/>
        <v>59.797057073811303</v>
      </c>
      <c r="H2679" s="303">
        <f t="shared" si="331"/>
        <v>133.0076789665379</v>
      </c>
      <c r="I2679" s="298">
        <f t="shared" si="332"/>
        <v>0</v>
      </c>
    </row>
    <row r="2680" spans="1:9" ht="30" customHeight="1" x14ac:dyDescent="0.2">
      <c r="A2680" s="296">
        <v>41393</v>
      </c>
      <c r="B2680" s="297">
        <v>2816.39</v>
      </c>
      <c r="C2680" s="297">
        <v>1861.24</v>
      </c>
      <c r="D2680" s="298">
        <f t="shared" si="328"/>
        <v>7.1802654268667207E-3</v>
      </c>
      <c r="E2680" s="298">
        <f t="shared" si="329"/>
        <v>3.7610042960369366E-5</v>
      </c>
      <c r="F2680" s="299">
        <f t="shared" si="335"/>
        <v>73.736293589982353</v>
      </c>
      <c r="G2680" s="299">
        <f t="shared" si="335"/>
        <v>59.79930604369676</v>
      </c>
      <c r="H2680" s="303">
        <f t="shared" si="331"/>
        <v>133.53559963367911</v>
      </c>
      <c r="I2680" s="298">
        <f t="shared" si="332"/>
        <v>3.9690991621170327E-3</v>
      </c>
    </row>
    <row r="2681" spans="1:9" ht="30" customHeight="1" x14ac:dyDescent="0.2">
      <c r="A2681" s="296">
        <v>41394</v>
      </c>
      <c r="B2681" s="297">
        <v>2823.42</v>
      </c>
      <c r="C2681" s="297">
        <v>1860.78</v>
      </c>
      <c r="D2681" s="298">
        <f t="shared" si="328"/>
        <v>2.492993076349185E-3</v>
      </c>
      <c r="E2681" s="298">
        <f t="shared" si="329"/>
        <v>-2.4717760911655294E-4</v>
      </c>
      <c r="F2681" s="299">
        <f t="shared" si="335"/>
        <v>73.920117659377823</v>
      </c>
      <c r="G2681" s="299">
        <f t="shared" si="335"/>
        <v>59.784524994202052</v>
      </c>
      <c r="H2681" s="303">
        <f t="shared" si="331"/>
        <v>133.70464265357987</v>
      </c>
      <c r="I2681" s="298">
        <f t="shared" si="332"/>
        <v>1.2659022789764044E-3</v>
      </c>
    </row>
    <row r="2682" spans="1:9" ht="30" customHeight="1" x14ac:dyDescent="0.2">
      <c r="A2682" s="296">
        <v>41395</v>
      </c>
      <c r="B2682" s="297">
        <v>2797.28</v>
      </c>
      <c r="C2682" s="297">
        <v>1863.33</v>
      </c>
      <c r="D2682" s="298">
        <f t="shared" si="328"/>
        <v>-9.3013996336724775E-3</v>
      </c>
      <c r="E2682" s="298">
        <f t="shared" si="329"/>
        <v>1.3694549293784036E-3</v>
      </c>
      <c r="F2682" s="299">
        <f t="shared" si="335"/>
        <v>73.232557104059865</v>
      </c>
      <c r="G2682" s="299">
        <f t="shared" si="335"/>
        <v>59.866397206655904</v>
      </c>
      <c r="H2682" s="303">
        <f t="shared" si="331"/>
        <v>133.09895431071578</v>
      </c>
      <c r="I2682" s="298">
        <f t="shared" si="332"/>
        <v>-4.5300472058654243E-3</v>
      </c>
    </row>
    <row r="2683" spans="1:9" ht="30" customHeight="1" x14ac:dyDescent="0.2">
      <c r="A2683" s="296">
        <v>41396</v>
      </c>
      <c r="B2683" s="297">
        <v>2823.82</v>
      </c>
      <c r="C2683" s="297">
        <v>1863.63</v>
      </c>
      <c r="D2683" s="298">
        <f t="shared" si="328"/>
        <v>9.4430617555830015E-3</v>
      </c>
      <c r="E2683" s="298">
        <f t="shared" si="329"/>
        <v>1.6098911748352261E-4</v>
      </c>
      <c r="F2683" s="299">
        <f t="shared" si="335"/>
        <v>73.924096663312753</v>
      </c>
      <c r="G2683" s="299">
        <f t="shared" si="335"/>
        <v>59.876035045109113</v>
      </c>
      <c r="H2683" s="303">
        <f t="shared" si="331"/>
        <v>133.80013170842187</v>
      </c>
      <c r="I2683" s="298">
        <f t="shared" si="332"/>
        <v>5.2680909578689157E-3</v>
      </c>
    </row>
    <row r="2684" spans="1:9" ht="30" customHeight="1" x14ac:dyDescent="0.2">
      <c r="A2684" s="296">
        <v>41397</v>
      </c>
      <c r="B2684" s="297">
        <v>2853.88</v>
      </c>
      <c r="C2684" s="297">
        <v>1855.85</v>
      </c>
      <c r="D2684" s="298">
        <f t="shared" si="328"/>
        <v>1.0588893697015529E-2</v>
      </c>
      <c r="E2684" s="298">
        <f t="shared" si="329"/>
        <v>-4.1833865735528665E-3</v>
      </c>
      <c r="F2684" s="299">
        <f t="shared" si="335"/>
        <v>74.706871064528471</v>
      </c>
      <c r="G2684" s="299">
        <f t="shared" si="335"/>
        <v>59.625550444023823</v>
      </c>
      <c r="H2684" s="303">
        <f t="shared" si="331"/>
        <v>134.3324215085523</v>
      </c>
      <c r="I2684" s="298">
        <f t="shared" si="332"/>
        <v>3.9782457112254388E-3</v>
      </c>
    </row>
    <row r="2685" spans="1:9" ht="30" customHeight="1" x14ac:dyDescent="0.2">
      <c r="A2685" s="296">
        <v>41398</v>
      </c>
      <c r="B2685" s="297">
        <v>2853.88</v>
      </c>
      <c r="C2685" s="297">
        <v>1855.85</v>
      </c>
      <c r="D2685" s="298">
        <f t="shared" si="328"/>
        <v>0</v>
      </c>
      <c r="E2685" s="298">
        <f t="shared" si="329"/>
        <v>0</v>
      </c>
      <c r="F2685" s="299">
        <f t="shared" si="335"/>
        <v>74.706871064528471</v>
      </c>
      <c r="G2685" s="299">
        <f t="shared" si="335"/>
        <v>59.625550444023823</v>
      </c>
      <c r="H2685" s="303">
        <f t="shared" si="331"/>
        <v>134.3324215085523</v>
      </c>
      <c r="I2685" s="298">
        <f t="shared" si="332"/>
        <v>0</v>
      </c>
    </row>
    <row r="2686" spans="1:9" ht="30" customHeight="1" x14ac:dyDescent="0.2">
      <c r="A2686" s="296">
        <v>41399</v>
      </c>
      <c r="B2686" s="297">
        <v>2853.88</v>
      </c>
      <c r="C2686" s="297">
        <v>1855.85</v>
      </c>
      <c r="D2686" s="298">
        <f t="shared" si="328"/>
        <v>0</v>
      </c>
      <c r="E2686" s="298">
        <f t="shared" si="329"/>
        <v>0</v>
      </c>
      <c r="F2686" s="299">
        <f t="shared" si="335"/>
        <v>74.706871064528471</v>
      </c>
      <c r="G2686" s="299">
        <f t="shared" si="335"/>
        <v>59.625550444023823</v>
      </c>
      <c r="H2686" s="303">
        <f t="shared" si="331"/>
        <v>134.3324215085523</v>
      </c>
      <c r="I2686" s="298">
        <f t="shared" si="332"/>
        <v>0</v>
      </c>
    </row>
    <row r="2687" spans="1:9" ht="30" customHeight="1" x14ac:dyDescent="0.2">
      <c r="A2687" s="296">
        <v>41400</v>
      </c>
      <c r="B2687" s="297">
        <v>2859.34</v>
      </c>
      <c r="C2687" s="297">
        <v>1854.52</v>
      </c>
      <c r="D2687" s="298">
        <f t="shared" si="328"/>
        <v>1.9113570498754963E-3</v>
      </c>
      <c r="E2687" s="298">
        <f t="shared" si="329"/>
        <v>-7.1690966505434759E-4</v>
      </c>
      <c r="F2687" s="299">
        <f t="shared" si="335"/>
        <v>74.849662569211787</v>
      </c>
      <c r="G2687" s="299">
        <f t="shared" si="335"/>
        <v>59.582804310626315</v>
      </c>
      <c r="H2687" s="303">
        <f t="shared" si="331"/>
        <v>134.4324668798381</v>
      </c>
      <c r="I2687" s="298">
        <f t="shared" si="332"/>
        <v>7.4475968021936098E-4</v>
      </c>
    </row>
    <row r="2688" spans="1:9" ht="30" customHeight="1" x14ac:dyDescent="0.2">
      <c r="A2688" s="296">
        <v>41401</v>
      </c>
      <c r="B2688" s="297">
        <v>2874.46</v>
      </c>
      <c r="C2688" s="297">
        <v>1854.02</v>
      </c>
      <c r="D2688" s="298">
        <f t="shared" si="328"/>
        <v>5.2740015511528104E-3</v>
      </c>
      <c r="E2688" s="298">
        <f t="shared" si="329"/>
        <v>-2.6964789541416385E-4</v>
      </c>
      <c r="F2688" s="299">
        <f t="shared" si="335"/>
        <v>75.244419805705064</v>
      </c>
      <c r="G2688" s="299">
        <f t="shared" si="335"/>
        <v>59.566737932841079</v>
      </c>
      <c r="H2688" s="303">
        <f t="shared" si="331"/>
        <v>134.81115773854614</v>
      </c>
      <c r="I2688" s="298">
        <f t="shared" si="332"/>
        <v>2.8169598274688486E-3</v>
      </c>
    </row>
    <row r="2689" spans="1:9" ht="30" customHeight="1" x14ac:dyDescent="0.2">
      <c r="A2689" s="296">
        <v>41402</v>
      </c>
      <c r="B2689" s="297">
        <v>2887.61</v>
      </c>
      <c r="C2689" s="297">
        <v>1855.82</v>
      </c>
      <c r="D2689" s="298">
        <f t="shared" si="328"/>
        <v>4.5643398395733585E-3</v>
      </c>
      <c r="E2689" s="298">
        <f t="shared" si="329"/>
        <v>9.7039233026173445E-4</v>
      </c>
      <c r="F2689" s="299">
        <f t="shared" si="335"/>
        <v>75.587860908729823</v>
      </c>
      <c r="G2689" s="299">
        <f t="shared" si="335"/>
        <v>59.624541038469822</v>
      </c>
      <c r="H2689" s="303">
        <f t="shared" si="331"/>
        <v>135.21240194719965</v>
      </c>
      <c r="I2689" s="298">
        <f t="shared" si="332"/>
        <v>2.9763427255159779E-3</v>
      </c>
    </row>
    <row r="2690" spans="1:9" ht="30" customHeight="1" x14ac:dyDescent="0.2">
      <c r="A2690" s="296">
        <v>41403</v>
      </c>
      <c r="B2690" s="297">
        <v>2878.3</v>
      </c>
      <c r="C2690" s="297">
        <v>1854.63</v>
      </c>
      <c r="D2690" s="298">
        <f t="shared" si="328"/>
        <v>-3.2293282728394976E-3</v>
      </c>
      <c r="E2690" s="298">
        <f t="shared" si="329"/>
        <v>-6.4143165427401987E-4</v>
      </c>
      <c r="F2690" s="299">
        <f t="shared" si="335"/>
        <v>75.343762892413807</v>
      </c>
      <c r="G2690" s="299">
        <f t="shared" si="335"/>
        <v>59.586295970476186</v>
      </c>
      <c r="H2690" s="303">
        <f t="shared" si="331"/>
        <v>134.93005886289001</v>
      </c>
      <c r="I2690" s="298">
        <f t="shared" si="332"/>
        <v>-2.0881448760883591E-3</v>
      </c>
    </row>
    <row r="2691" spans="1:9" ht="30" customHeight="1" x14ac:dyDescent="0.2">
      <c r="A2691" s="296">
        <v>41404</v>
      </c>
      <c r="B2691" s="297">
        <v>2890.77</v>
      </c>
      <c r="C2691" s="297">
        <v>1848.36</v>
      </c>
      <c r="D2691" s="298">
        <f t="shared" si="328"/>
        <v>4.3230605351733233E-3</v>
      </c>
      <c r="E2691" s="298">
        <f t="shared" si="329"/>
        <v>-3.3864558057529119E-3</v>
      </c>
      <c r="F2691" s="299">
        <f t="shared" si="335"/>
        <v>75.669478540345466</v>
      </c>
      <c r="G2691" s="299">
        <f t="shared" si="335"/>
        <v>59.384509612543653</v>
      </c>
      <c r="H2691" s="303">
        <f t="shared" si="331"/>
        <v>135.05398815288913</v>
      </c>
      <c r="I2691" s="298">
        <f t="shared" si="332"/>
        <v>9.1847058426808401E-4</v>
      </c>
    </row>
    <row r="2692" spans="1:9" ht="30" customHeight="1" x14ac:dyDescent="0.2">
      <c r="A2692" s="296">
        <v>41405</v>
      </c>
      <c r="B2692" s="297">
        <v>2890.77</v>
      </c>
      <c r="C2692" s="297">
        <v>1848.36</v>
      </c>
      <c r="D2692" s="298">
        <f t="shared" si="328"/>
        <v>0</v>
      </c>
      <c r="E2692" s="298">
        <f t="shared" si="329"/>
        <v>0</v>
      </c>
      <c r="F2692" s="299">
        <f t="shared" si="335"/>
        <v>75.669478540345466</v>
      </c>
      <c r="G2692" s="299">
        <f t="shared" si="335"/>
        <v>59.384509612543653</v>
      </c>
      <c r="H2692" s="303">
        <f t="shared" si="331"/>
        <v>135.05398815288913</v>
      </c>
      <c r="I2692" s="298">
        <f t="shared" si="332"/>
        <v>0</v>
      </c>
    </row>
    <row r="2693" spans="1:9" ht="30" customHeight="1" x14ac:dyDescent="0.2">
      <c r="A2693" s="296">
        <v>41406</v>
      </c>
      <c r="B2693" s="297">
        <v>2890.77</v>
      </c>
      <c r="C2693" s="297">
        <v>1848.36</v>
      </c>
      <c r="D2693" s="298">
        <f t="shared" si="328"/>
        <v>0</v>
      </c>
      <c r="E2693" s="298">
        <f t="shared" si="329"/>
        <v>0</v>
      </c>
      <c r="F2693" s="299">
        <f t="shared" si="335"/>
        <v>75.669478540345466</v>
      </c>
      <c r="G2693" s="299">
        <f t="shared" si="335"/>
        <v>59.384509612543653</v>
      </c>
      <c r="H2693" s="303">
        <f t="shared" si="331"/>
        <v>135.05398815288913</v>
      </c>
      <c r="I2693" s="298">
        <f t="shared" si="332"/>
        <v>0</v>
      </c>
    </row>
    <row r="2694" spans="1:9" ht="30" customHeight="1" x14ac:dyDescent="0.2">
      <c r="A2694" s="296">
        <v>41407</v>
      </c>
      <c r="B2694" s="297">
        <v>2891.17</v>
      </c>
      <c r="C2694" s="297">
        <v>1847.17</v>
      </c>
      <c r="D2694" s="298">
        <f t="shared" ref="D2694:D2757" si="336">LN(B2694/B2693)</f>
        <v>1.383618649236311E-4</v>
      </c>
      <c r="E2694" s="298">
        <f t="shared" ref="E2694:E2757" si="337">LN(C2694/C2693)</f>
        <v>-6.4402131284585094E-4</v>
      </c>
      <c r="F2694" s="299">
        <f t="shared" ref="F2694:G2709" si="338">F2693*(1+D2694)</f>
        <v>75.679948310514106</v>
      </c>
      <c r="G2694" s="299">
        <f t="shared" si="338"/>
        <v>59.346264722700276</v>
      </c>
      <c r="H2694" s="303">
        <f t="shared" ref="H2694:H2757" si="339">F2694+G2694</f>
        <v>135.02621303321439</v>
      </c>
      <c r="I2694" s="298">
        <f t="shared" ref="I2694:I2757" si="340">(H2694-H2693)/H2693</f>
        <v>-2.0565938151563526E-4</v>
      </c>
    </row>
    <row r="2695" spans="1:9" ht="30" customHeight="1" x14ac:dyDescent="0.2">
      <c r="A2695" s="296">
        <v>41408</v>
      </c>
      <c r="B2695" s="297">
        <v>2921.12</v>
      </c>
      <c r="C2695" s="297">
        <v>1844.97</v>
      </c>
      <c r="D2695" s="298">
        <f t="shared" si="336"/>
        <v>1.0305839895403492E-2</v>
      </c>
      <c r="E2695" s="298">
        <f t="shared" si="337"/>
        <v>-1.1917209316926361E-3</v>
      </c>
      <c r="F2695" s="299">
        <f t="shared" si="338"/>
        <v>76.459893741094675</v>
      </c>
      <c r="G2695" s="299">
        <f t="shared" si="338"/>
        <v>59.275540536812464</v>
      </c>
      <c r="H2695" s="303">
        <f t="shared" si="339"/>
        <v>135.73543427790713</v>
      </c>
      <c r="I2695" s="298">
        <f t="shared" si="340"/>
        <v>5.2524708259298093E-3</v>
      </c>
    </row>
    <row r="2696" spans="1:9" ht="30" customHeight="1" x14ac:dyDescent="0.2">
      <c r="A2696" s="296">
        <v>41409</v>
      </c>
      <c r="B2696" s="297">
        <v>2936.98</v>
      </c>
      <c r="C2696" s="297">
        <v>1845.37</v>
      </c>
      <c r="D2696" s="298">
        <f t="shared" si="336"/>
        <v>5.414738140503036E-3</v>
      </c>
      <c r="E2696" s="298">
        <f t="shared" si="337"/>
        <v>2.167821943594732E-4</v>
      </c>
      <c r="F2696" s="299">
        <f t="shared" si="338"/>
        <v>76.873904043953388</v>
      </c>
      <c r="G2696" s="299">
        <f t="shared" si="338"/>
        <v>59.288390418561882</v>
      </c>
      <c r="H2696" s="303">
        <f t="shared" si="339"/>
        <v>136.16229446251526</v>
      </c>
      <c r="I2696" s="298">
        <f t="shared" si="340"/>
        <v>3.1447955125274798E-3</v>
      </c>
    </row>
    <row r="2697" spans="1:9" ht="30" customHeight="1" x14ac:dyDescent="0.2">
      <c r="A2697" s="296">
        <v>41410</v>
      </c>
      <c r="B2697" s="297">
        <v>2922.4</v>
      </c>
      <c r="C2697" s="297">
        <v>1851.04</v>
      </c>
      <c r="D2697" s="298">
        <f t="shared" si="336"/>
        <v>-4.9766460246303641E-3</v>
      </c>
      <c r="E2697" s="298">
        <f t="shared" si="337"/>
        <v>3.0678439063911911E-3</v>
      </c>
      <c r="F2697" s="299">
        <f t="shared" si="338"/>
        <v>76.491329834995241</v>
      </c>
      <c r="G2697" s="299">
        <f t="shared" si="338"/>
        <v>59.470277945827206</v>
      </c>
      <c r="H2697" s="303">
        <f t="shared" si="339"/>
        <v>135.96160778082245</v>
      </c>
      <c r="I2697" s="298">
        <f t="shared" si="340"/>
        <v>-1.4738785247781145E-3</v>
      </c>
    </row>
    <row r="2698" spans="1:9" ht="30" customHeight="1" x14ac:dyDescent="0.2">
      <c r="A2698" s="296">
        <v>41411</v>
      </c>
      <c r="B2698" s="297">
        <v>2952.56</v>
      </c>
      <c r="C2698" s="297">
        <v>1844.56</v>
      </c>
      <c r="D2698" s="298">
        <f t="shared" si="336"/>
        <v>1.0267394145179628E-2</v>
      </c>
      <c r="E2698" s="298">
        <f t="shared" si="337"/>
        <v>-3.5068766322209825E-3</v>
      </c>
      <c r="F2698" s="299">
        <f t="shared" si="338"/>
        <v>77.276696467100081</v>
      </c>
      <c r="G2698" s="299">
        <f t="shared" si="338"/>
        <v>59.261723017787304</v>
      </c>
      <c r="H2698" s="303">
        <f t="shared" si="339"/>
        <v>136.53841948488738</v>
      </c>
      <c r="I2698" s="298">
        <f t="shared" si="340"/>
        <v>4.2424601582734239E-3</v>
      </c>
    </row>
    <row r="2699" spans="1:9" ht="30" customHeight="1" x14ac:dyDescent="0.2">
      <c r="A2699" s="296">
        <v>41412</v>
      </c>
      <c r="B2699" s="297">
        <v>2952.56</v>
      </c>
      <c r="C2699" s="297">
        <v>1844.56</v>
      </c>
      <c r="D2699" s="298">
        <f t="shared" si="336"/>
        <v>0</v>
      </c>
      <c r="E2699" s="298">
        <f t="shared" si="337"/>
        <v>0</v>
      </c>
      <c r="F2699" s="299">
        <f t="shared" si="338"/>
        <v>77.276696467100081</v>
      </c>
      <c r="G2699" s="299">
        <f t="shared" si="338"/>
        <v>59.261723017787304</v>
      </c>
      <c r="H2699" s="303">
        <f t="shared" si="339"/>
        <v>136.53841948488738</v>
      </c>
      <c r="I2699" s="298">
        <f t="shared" si="340"/>
        <v>0</v>
      </c>
    </row>
    <row r="2700" spans="1:9" ht="30" customHeight="1" x14ac:dyDescent="0.2">
      <c r="A2700" s="296">
        <v>41413</v>
      </c>
      <c r="B2700" s="297">
        <v>2952.56</v>
      </c>
      <c r="C2700" s="297">
        <v>1844.56</v>
      </c>
      <c r="D2700" s="298">
        <f t="shared" si="336"/>
        <v>0</v>
      </c>
      <c r="E2700" s="298">
        <f t="shared" si="337"/>
        <v>0</v>
      </c>
      <c r="F2700" s="299">
        <f t="shared" si="338"/>
        <v>77.276696467100081</v>
      </c>
      <c r="G2700" s="299">
        <f t="shared" si="338"/>
        <v>59.261723017787304</v>
      </c>
      <c r="H2700" s="303">
        <f t="shared" si="339"/>
        <v>136.53841948488738</v>
      </c>
      <c r="I2700" s="298">
        <f t="shared" si="340"/>
        <v>0</v>
      </c>
    </row>
    <row r="2701" spans="1:9" ht="30" customHeight="1" x14ac:dyDescent="0.2">
      <c r="A2701" s="296">
        <v>41414</v>
      </c>
      <c r="B2701" s="297">
        <v>2950.53</v>
      </c>
      <c r="C2701" s="297">
        <v>1843.73</v>
      </c>
      <c r="D2701" s="298">
        <f t="shared" si="336"/>
        <v>-6.8777541254550737E-4</v>
      </c>
      <c r="E2701" s="298">
        <f t="shared" si="337"/>
        <v>-4.500730766890761E-4</v>
      </c>
      <c r="F2701" s="299">
        <f t="shared" si="338"/>
        <v>77.223547455307269</v>
      </c>
      <c r="G2701" s="299">
        <f t="shared" si="338"/>
        <v>59.235050911778792</v>
      </c>
      <c r="H2701" s="303">
        <f t="shared" si="339"/>
        <v>136.45859836708607</v>
      </c>
      <c r="I2701" s="298">
        <f t="shared" si="340"/>
        <v>-5.8460554986980125E-4</v>
      </c>
    </row>
    <row r="2702" spans="1:9" ht="30" customHeight="1" x14ac:dyDescent="0.2">
      <c r="A2702" s="296">
        <v>41415</v>
      </c>
      <c r="B2702" s="297">
        <v>2955.69</v>
      </c>
      <c r="C2702" s="297">
        <v>1845.58</v>
      </c>
      <c r="D2702" s="298">
        <f t="shared" si="336"/>
        <v>1.7473109070880401E-3</v>
      </c>
      <c r="E2702" s="298">
        <f t="shared" si="337"/>
        <v>1.0028976448502882E-3</v>
      </c>
      <c r="F2702" s="299">
        <f t="shared" si="338"/>
        <v>77.35848100205996</v>
      </c>
      <c r="G2702" s="299">
        <f t="shared" si="338"/>
        <v>59.294457604830811</v>
      </c>
      <c r="H2702" s="303">
        <f t="shared" si="339"/>
        <v>136.65293860689076</v>
      </c>
      <c r="I2702" s="298">
        <f t="shared" si="340"/>
        <v>1.4241699836451166E-3</v>
      </c>
    </row>
    <row r="2703" spans="1:9" ht="30" customHeight="1" x14ac:dyDescent="0.2">
      <c r="A2703" s="296">
        <v>41416</v>
      </c>
      <c r="B2703" s="297">
        <v>2931.58</v>
      </c>
      <c r="C2703" s="297">
        <v>1840</v>
      </c>
      <c r="D2703" s="298">
        <f t="shared" si="336"/>
        <v>-8.1905993054973113E-3</v>
      </c>
      <c r="E2703" s="298">
        <f t="shared" si="337"/>
        <v>-3.0280196134877253E-3</v>
      </c>
      <c r="F2703" s="299">
        <f t="shared" si="338"/>
        <v>76.724868681290161</v>
      </c>
      <c r="G2703" s="299">
        <f t="shared" si="338"/>
        <v>59.114912824232263</v>
      </c>
      <c r="H2703" s="303">
        <f t="shared" si="339"/>
        <v>135.83978150552241</v>
      </c>
      <c r="I2703" s="298">
        <f t="shared" si="340"/>
        <v>-5.9505277358692914E-3</v>
      </c>
    </row>
    <row r="2704" spans="1:9" ht="30" customHeight="1" x14ac:dyDescent="0.2">
      <c r="A2704" s="296">
        <v>41417</v>
      </c>
      <c r="B2704" s="297">
        <v>2923.43</v>
      </c>
      <c r="C2704" s="297">
        <v>1839.54</v>
      </c>
      <c r="D2704" s="298">
        <f t="shared" si="336"/>
        <v>-2.7839423890885623E-3</v>
      </c>
      <c r="E2704" s="298">
        <f t="shared" si="337"/>
        <v>-2.5003125520928253E-4</v>
      </c>
      <c r="F2704" s="299">
        <f t="shared" si="338"/>
        <v>76.511271067071064</v>
      </c>
      <c r="G2704" s="299">
        <f t="shared" si="338"/>
        <v>59.100132248377236</v>
      </c>
      <c r="H2704" s="303">
        <f t="shared" si="339"/>
        <v>135.61140331544829</v>
      </c>
      <c r="I2704" s="298">
        <f t="shared" si="340"/>
        <v>-1.6812320186545661E-3</v>
      </c>
    </row>
    <row r="2705" spans="1:9" ht="30" customHeight="1" x14ac:dyDescent="0.2">
      <c r="A2705" s="296">
        <v>41418</v>
      </c>
      <c r="B2705" s="297">
        <v>2921.88</v>
      </c>
      <c r="C2705" s="297">
        <v>1840.35</v>
      </c>
      <c r="D2705" s="298">
        <f t="shared" si="336"/>
        <v>-5.3033972067489477E-4</v>
      </c>
      <c r="E2705" s="298">
        <f t="shared" si="337"/>
        <v>4.4023055747947735E-4</v>
      </c>
      <c r="F2705" s="299">
        <f t="shared" si="338"/>
        <v>76.470694100944883</v>
      </c>
      <c r="G2705" s="299">
        <f t="shared" si="338"/>
        <v>59.126149932544052</v>
      </c>
      <c r="H2705" s="303">
        <f t="shared" si="339"/>
        <v>135.59684403348894</v>
      </c>
      <c r="I2705" s="298">
        <f t="shared" si="340"/>
        <v>-1.0736030749186834E-4</v>
      </c>
    </row>
    <row r="2706" spans="1:9" ht="30" customHeight="1" x14ac:dyDescent="0.2">
      <c r="A2706" s="296">
        <v>41419</v>
      </c>
      <c r="B2706" s="297">
        <v>2921.88</v>
      </c>
      <c r="C2706" s="297">
        <v>1840.35</v>
      </c>
      <c r="D2706" s="298">
        <f t="shared" si="336"/>
        <v>0</v>
      </c>
      <c r="E2706" s="298">
        <f t="shared" si="337"/>
        <v>0</v>
      </c>
      <c r="F2706" s="299">
        <f t="shared" si="338"/>
        <v>76.470694100944883</v>
      </c>
      <c r="G2706" s="299">
        <f t="shared" si="338"/>
        <v>59.126149932544052</v>
      </c>
      <c r="H2706" s="303">
        <f t="shared" si="339"/>
        <v>135.59684403348894</v>
      </c>
      <c r="I2706" s="298">
        <f t="shared" si="340"/>
        <v>0</v>
      </c>
    </row>
    <row r="2707" spans="1:9" ht="30" customHeight="1" x14ac:dyDescent="0.2">
      <c r="A2707" s="296">
        <v>41420</v>
      </c>
      <c r="B2707" s="297">
        <v>2921.88</v>
      </c>
      <c r="C2707" s="297">
        <v>1840.35</v>
      </c>
      <c r="D2707" s="298">
        <f t="shared" si="336"/>
        <v>0</v>
      </c>
      <c r="E2707" s="298">
        <f t="shared" si="337"/>
        <v>0</v>
      </c>
      <c r="F2707" s="299">
        <f t="shared" si="338"/>
        <v>76.470694100944883</v>
      </c>
      <c r="G2707" s="299">
        <f t="shared" si="338"/>
        <v>59.126149932544052</v>
      </c>
      <c r="H2707" s="303">
        <f t="shared" si="339"/>
        <v>135.59684403348894</v>
      </c>
      <c r="I2707" s="298">
        <f t="shared" si="340"/>
        <v>0</v>
      </c>
    </row>
    <row r="2708" spans="1:9" ht="30" customHeight="1" x14ac:dyDescent="0.2">
      <c r="A2708" s="296">
        <v>41421</v>
      </c>
      <c r="B2708" s="297">
        <v>2921.88</v>
      </c>
      <c r="C2708" s="297">
        <v>1840.35</v>
      </c>
      <c r="D2708" s="298">
        <f t="shared" si="336"/>
        <v>0</v>
      </c>
      <c r="E2708" s="298">
        <f t="shared" si="337"/>
        <v>0</v>
      </c>
      <c r="F2708" s="299">
        <f t="shared" si="338"/>
        <v>76.470694100944883</v>
      </c>
      <c r="G2708" s="299">
        <f t="shared" si="338"/>
        <v>59.126149932544052</v>
      </c>
      <c r="H2708" s="303">
        <f t="shared" si="339"/>
        <v>135.59684403348894</v>
      </c>
      <c r="I2708" s="298">
        <f t="shared" si="340"/>
        <v>0</v>
      </c>
    </row>
    <row r="2709" spans="1:9" ht="30" customHeight="1" x14ac:dyDescent="0.2">
      <c r="A2709" s="296">
        <v>41422</v>
      </c>
      <c r="B2709" s="297">
        <v>2940.45</v>
      </c>
      <c r="C2709" s="297">
        <v>1830.98</v>
      </c>
      <c r="D2709" s="298">
        <f t="shared" si="336"/>
        <v>6.3353861390086849E-3</v>
      </c>
      <c r="E2709" s="298">
        <f t="shared" si="337"/>
        <v>-5.1044282833471472E-3</v>
      </c>
      <c r="F2709" s="299">
        <f t="shared" si="338"/>
        <v>76.955165476392381</v>
      </c>
      <c r="G2709" s="299">
        <f t="shared" si="338"/>
        <v>58.824344740542955</v>
      </c>
      <c r="H2709" s="303">
        <f t="shared" si="339"/>
        <v>135.77951021693534</v>
      </c>
      <c r="I2709" s="298">
        <f t="shared" si="340"/>
        <v>1.3471271012862709E-3</v>
      </c>
    </row>
    <row r="2710" spans="1:9" ht="30" customHeight="1" x14ac:dyDescent="0.2">
      <c r="A2710" s="296">
        <v>41423</v>
      </c>
      <c r="B2710" s="297">
        <v>2920.18</v>
      </c>
      <c r="C2710" s="297">
        <v>1830.99</v>
      </c>
      <c r="D2710" s="298">
        <f t="shared" si="336"/>
        <v>-6.917372646502361E-3</v>
      </c>
      <c r="E2710" s="298">
        <f t="shared" si="337"/>
        <v>5.4615411922353333E-6</v>
      </c>
      <c r="F2710" s="299">
        <f t="shared" ref="F2710:G2725" si="341">F2709*(1+D2710)</f>
        <v>76.422837919718916</v>
      </c>
      <c r="G2710" s="299">
        <f t="shared" si="341"/>
        <v>58.824666012124858</v>
      </c>
      <c r="H2710" s="303">
        <f t="shared" si="339"/>
        <v>135.24750393184377</v>
      </c>
      <c r="I2710" s="298">
        <f t="shared" si="340"/>
        <v>-3.9181632356868933E-3</v>
      </c>
    </row>
    <row r="2711" spans="1:9" ht="30" customHeight="1" x14ac:dyDescent="0.2">
      <c r="A2711" s="296">
        <v>41424</v>
      </c>
      <c r="B2711" s="297">
        <v>2931.39</v>
      </c>
      <c r="C2711" s="297">
        <v>1830.72</v>
      </c>
      <c r="D2711" s="298">
        <f t="shared" si="336"/>
        <v>3.8314550500491177E-3</v>
      </c>
      <c r="E2711" s="298">
        <f t="shared" si="337"/>
        <v>-1.4747208298270355E-4</v>
      </c>
      <c r="F2711" s="299">
        <f t="shared" si="341"/>
        <v>76.715648588005507</v>
      </c>
      <c r="G2711" s="299">
        <f t="shared" si="341"/>
        <v>58.815991016097286</v>
      </c>
      <c r="H2711" s="303">
        <f t="shared" si="339"/>
        <v>135.53163960410279</v>
      </c>
      <c r="I2711" s="298">
        <f t="shared" si="340"/>
        <v>2.1008570509531382E-3</v>
      </c>
    </row>
    <row r="2712" spans="1:9" ht="30" customHeight="1" x14ac:dyDescent="0.2">
      <c r="A2712" s="296">
        <v>41425</v>
      </c>
      <c r="B2712" s="297">
        <v>2889.46</v>
      </c>
      <c r="C2712" s="297">
        <v>1827.58</v>
      </c>
      <c r="D2712" s="298">
        <f t="shared" si="336"/>
        <v>-1.4407079811546956E-2</v>
      </c>
      <c r="E2712" s="298">
        <f t="shared" si="337"/>
        <v>-1.7166447645614025E-3</v>
      </c>
      <c r="F2712" s="299">
        <f t="shared" si="341"/>
        <v>75.610400116003518</v>
      </c>
      <c r="G2712" s="299">
        <f t="shared" si="341"/>
        <v>58.715024853047012</v>
      </c>
      <c r="H2712" s="303">
        <f t="shared" si="339"/>
        <v>134.32542496905052</v>
      </c>
      <c r="I2712" s="298">
        <f t="shared" si="340"/>
        <v>-8.8998748821729912E-3</v>
      </c>
    </row>
    <row r="2713" spans="1:9" ht="30" customHeight="1" x14ac:dyDescent="0.2">
      <c r="A2713" s="296">
        <v>41426</v>
      </c>
      <c r="B2713" s="297">
        <v>2889.46</v>
      </c>
      <c r="C2713" s="297">
        <v>1827.58</v>
      </c>
      <c r="D2713" s="298">
        <f t="shared" si="336"/>
        <v>0</v>
      </c>
      <c r="E2713" s="298">
        <f t="shared" si="337"/>
        <v>0</v>
      </c>
      <c r="F2713" s="299">
        <f t="shared" si="341"/>
        <v>75.610400116003518</v>
      </c>
      <c r="G2713" s="299">
        <f t="shared" si="341"/>
        <v>58.715024853047012</v>
      </c>
      <c r="H2713" s="303">
        <f t="shared" si="339"/>
        <v>134.32542496905052</v>
      </c>
      <c r="I2713" s="298">
        <f t="shared" si="340"/>
        <v>0</v>
      </c>
    </row>
    <row r="2714" spans="1:9" ht="30" customHeight="1" x14ac:dyDescent="0.2">
      <c r="A2714" s="296">
        <v>41427</v>
      </c>
      <c r="B2714" s="297">
        <v>2889.46</v>
      </c>
      <c r="C2714" s="297">
        <v>1827.58</v>
      </c>
      <c r="D2714" s="298">
        <f t="shared" si="336"/>
        <v>0</v>
      </c>
      <c r="E2714" s="298">
        <f t="shared" si="337"/>
        <v>0</v>
      </c>
      <c r="F2714" s="299">
        <f t="shared" si="341"/>
        <v>75.610400116003518</v>
      </c>
      <c r="G2714" s="299">
        <f t="shared" si="341"/>
        <v>58.715024853047012</v>
      </c>
      <c r="H2714" s="303">
        <f t="shared" si="339"/>
        <v>134.32542496905052</v>
      </c>
      <c r="I2714" s="298">
        <f t="shared" si="340"/>
        <v>0</v>
      </c>
    </row>
    <row r="2715" spans="1:9" ht="30" customHeight="1" x14ac:dyDescent="0.2">
      <c r="A2715" s="296">
        <v>41428</v>
      </c>
      <c r="B2715" s="297">
        <v>2906.91</v>
      </c>
      <c r="C2715" s="297">
        <v>1828.43</v>
      </c>
      <c r="D2715" s="298">
        <f t="shared" si="336"/>
        <v>6.0210278907480552E-3</v>
      </c>
      <c r="E2715" s="298">
        <f t="shared" si="337"/>
        <v>4.6498779561075901E-4</v>
      </c>
      <c r="F2715" s="299">
        <f t="shared" si="341"/>
        <v>76.065652443932592</v>
      </c>
      <c r="G2715" s="299">
        <f t="shared" si="341"/>
        <v>58.742326623022656</v>
      </c>
      <c r="H2715" s="303">
        <f t="shared" si="339"/>
        <v>134.80797906695526</v>
      </c>
      <c r="I2715" s="298">
        <f t="shared" si="340"/>
        <v>3.5924256187235041E-3</v>
      </c>
    </row>
    <row r="2716" spans="1:9" ht="30" customHeight="1" x14ac:dyDescent="0.2">
      <c r="A2716" s="296">
        <v>41429</v>
      </c>
      <c r="B2716" s="297">
        <v>2891.02</v>
      </c>
      <c r="C2716" s="297">
        <v>1825.77</v>
      </c>
      <c r="D2716" s="298">
        <f t="shared" si="336"/>
        <v>-5.4812803134283881E-3</v>
      </c>
      <c r="E2716" s="298">
        <f t="shared" si="337"/>
        <v>-1.4558592686927188E-3</v>
      </c>
      <c r="F2716" s="299">
        <f t="shared" si="341"/>
        <v>75.648715280663581</v>
      </c>
      <c r="G2716" s="299">
        <f t="shared" si="341"/>
        <v>58.656806062343954</v>
      </c>
      <c r="H2716" s="303">
        <f t="shared" si="339"/>
        <v>134.30552134300754</v>
      </c>
      <c r="I2716" s="298">
        <f t="shared" si="340"/>
        <v>-3.7272105659128499E-3</v>
      </c>
    </row>
    <row r="2717" spans="1:9" ht="30" customHeight="1" x14ac:dyDescent="0.2">
      <c r="A2717" s="296">
        <v>41430</v>
      </c>
      <c r="B2717" s="297">
        <v>2851.89</v>
      </c>
      <c r="C2717" s="297">
        <v>1826.42</v>
      </c>
      <c r="D2717" s="298">
        <f t="shared" si="336"/>
        <v>-1.3627448648460395E-2</v>
      </c>
      <c r="E2717" s="298">
        <f t="shared" si="337"/>
        <v>3.559508168320999E-4</v>
      </c>
      <c r="F2717" s="299">
        <f t="shared" si="341"/>
        <v>74.617816297854333</v>
      </c>
      <c r="G2717" s="299">
        <f t="shared" si="341"/>
        <v>58.677685000374602</v>
      </c>
      <c r="H2717" s="303">
        <f t="shared" si="339"/>
        <v>133.29550129822894</v>
      </c>
      <c r="I2717" s="298">
        <f t="shared" si="340"/>
        <v>-7.5203166234623677E-3</v>
      </c>
    </row>
    <row r="2718" spans="1:9" ht="30" customHeight="1" x14ac:dyDescent="0.2">
      <c r="A2718" s="296">
        <v>41431</v>
      </c>
      <c r="B2718" s="297">
        <v>2876.5</v>
      </c>
      <c r="C2718" s="297">
        <v>1828.37</v>
      </c>
      <c r="D2718" s="298">
        <f t="shared" si="336"/>
        <v>8.5923449379459883E-3</v>
      </c>
      <c r="E2718" s="298">
        <f t="shared" si="337"/>
        <v>1.0670928753971842E-3</v>
      </c>
      <c r="F2718" s="299">
        <f t="shared" si="341"/>
        <v>75.258958314001774</v>
      </c>
      <c r="G2718" s="299">
        <f t="shared" si="341"/>
        <v>58.740299539983297</v>
      </c>
      <c r="H2718" s="303">
        <f t="shared" si="339"/>
        <v>133.99925785398506</v>
      </c>
      <c r="I2718" s="298">
        <f t="shared" si="340"/>
        <v>5.2796722237576808E-3</v>
      </c>
    </row>
    <row r="2719" spans="1:9" ht="30" customHeight="1" x14ac:dyDescent="0.2">
      <c r="A2719" s="296">
        <v>41432</v>
      </c>
      <c r="B2719" s="297">
        <v>2913.46</v>
      </c>
      <c r="C2719" s="297">
        <v>1822.75</v>
      </c>
      <c r="D2719" s="298">
        <f t="shared" si="336"/>
        <v>1.2767100993840616E-2</v>
      </c>
      <c r="E2719" s="298">
        <f t="shared" si="337"/>
        <v>-3.0785098482101645E-3</v>
      </c>
      <c r="F2719" s="299">
        <f t="shared" si="341"/>
        <v>76.219797035487872</v>
      </c>
      <c r="G2719" s="299">
        <f t="shared" si="341"/>
        <v>58.559466949362644</v>
      </c>
      <c r="H2719" s="303">
        <f t="shared" si="339"/>
        <v>134.7792639848505</v>
      </c>
      <c r="I2719" s="298">
        <f t="shared" si="340"/>
        <v>5.8209735140129955E-3</v>
      </c>
    </row>
    <row r="2720" spans="1:9" ht="30" customHeight="1" x14ac:dyDescent="0.2">
      <c r="A2720" s="296">
        <v>41433</v>
      </c>
      <c r="B2720" s="297">
        <v>2913.46</v>
      </c>
      <c r="C2720" s="297">
        <v>1822.75</v>
      </c>
      <c r="D2720" s="298">
        <f t="shared" si="336"/>
        <v>0</v>
      </c>
      <c r="E2720" s="298">
        <f t="shared" si="337"/>
        <v>0</v>
      </c>
      <c r="F2720" s="299">
        <f t="shared" si="341"/>
        <v>76.219797035487872</v>
      </c>
      <c r="G2720" s="299">
        <f t="shared" si="341"/>
        <v>58.559466949362644</v>
      </c>
      <c r="H2720" s="303">
        <f t="shared" si="339"/>
        <v>134.7792639848505</v>
      </c>
      <c r="I2720" s="298">
        <f t="shared" si="340"/>
        <v>0</v>
      </c>
    </row>
    <row r="2721" spans="1:9" ht="30" customHeight="1" x14ac:dyDescent="0.2">
      <c r="A2721" s="296">
        <v>41434</v>
      </c>
      <c r="B2721" s="297">
        <v>2913.46</v>
      </c>
      <c r="C2721" s="297">
        <v>1822.75</v>
      </c>
      <c r="D2721" s="298">
        <f t="shared" si="336"/>
        <v>0</v>
      </c>
      <c r="E2721" s="298">
        <f t="shared" si="337"/>
        <v>0</v>
      </c>
      <c r="F2721" s="299">
        <f t="shared" si="341"/>
        <v>76.219797035487872</v>
      </c>
      <c r="G2721" s="299">
        <f t="shared" si="341"/>
        <v>58.559466949362644</v>
      </c>
      <c r="H2721" s="303">
        <f t="shared" si="339"/>
        <v>134.7792639848505</v>
      </c>
      <c r="I2721" s="298">
        <f t="shared" si="340"/>
        <v>0</v>
      </c>
    </row>
    <row r="2722" spans="1:9" ht="30" customHeight="1" x14ac:dyDescent="0.2">
      <c r="A2722" s="296">
        <v>41435</v>
      </c>
      <c r="B2722" s="297">
        <v>2912.63</v>
      </c>
      <c r="C2722" s="297">
        <v>1819.65</v>
      </c>
      <c r="D2722" s="298">
        <f t="shared" si="336"/>
        <v>-2.8492522622037875E-4</v>
      </c>
      <c r="E2722" s="298">
        <f t="shared" si="337"/>
        <v>-1.7021748015015046E-3</v>
      </c>
      <c r="F2722" s="299">
        <f t="shared" si="341"/>
        <v>76.198080092575069</v>
      </c>
      <c r="G2722" s="299">
        <f t="shared" si="341"/>
        <v>58.459788500332081</v>
      </c>
      <c r="H2722" s="303">
        <f t="shared" si="339"/>
        <v>134.65786859290716</v>
      </c>
      <c r="I2722" s="298">
        <f t="shared" si="340"/>
        <v>-9.0069783996582031E-4</v>
      </c>
    </row>
    <row r="2723" spans="1:9" ht="30" customHeight="1" x14ac:dyDescent="0.2">
      <c r="A2723" s="296">
        <v>41436</v>
      </c>
      <c r="B2723" s="297">
        <v>2883.07</v>
      </c>
      <c r="C2723" s="297">
        <v>1819.79</v>
      </c>
      <c r="D2723" s="298">
        <f t="shared" si="336"/>
        <v>-1.0200754463712842E-2</v>
      </c>
      <c r="E2723" s="298">
        <f t="shared" si="337"/>
        <v>7.6934913101390552E-5</v>
      </c>
      <c r="F2723" s="299">
        <f t="shared" si="341"/>
        <v>75.420802186944385</v>
      </c>
      <c r="G2723" s="299">
        <f t="shared" si="341"/>
        <v>58.464286099080276</v>
      </c>
      <c r="H2723" s="303">
        <f t="shared" si="339"/>
        <v>133.88508828602465</v>
      </c>
      <c r="I2723" s="298">
        <f t="shared" si="340"/>
        <v>-5.738842556752115E-3</v>
      </c>
    </row>
    <row r="2724" spans="1:9" ht="30" customHeight="1" x14ac:dyDescent="0.2">
      <c r="A2724" s="296">
        <v>41437</v>
      </c>
      <c r="B2724" s="297">
        <v>2859.62</v>
      </c>
      <c r="C2724" s="297">
        <v>1816.96</v>
      </c>
      <c r="D2724" s="298">
        <f t="shared" si="336"/>
        <v>-8.1669497538440598E-3</v>
      </c>
      <c r="E2724" s="298">
        <f t="shared" si="337"/>
        <v>-1.5563349535879028E-3</v>
      </c>
      <c r="F2724" s="299">
        <f t="shared" si="341"/>
        <v>74.804844285089004</v>
      </c>
      <c r="G2724" s="299">
        <f t="shared" si="341"/>
        <v>58.373296087087716</v>
      </c>
      <c r="H2724" s="303">
        <f t="shared" si="339"/>
        <v>133.17814037217673</v>
      </c>
      <c r="I2724" s="298">
        <f t="shared" si="340"/>
        <v>-5.2802587868310061E-3</v>
      </c>
    </row>
    <row r="2725" spans="1:9" ht="30" customHeight="1" x14ac:dyDescent="0.2">
      <c r="A2725" s="296">
        <v>41438</v>
      </c>
      <c r="B2725" s="297">
        <v>2902.32</v>
      </c>
      <c r="C2725" s="297">
        <v>1821.52</v>
      </c>
      <c r="D2725" s="298">
        <f t="shared" si="336"/>
        <v>1.4821668291718134E-2</v>
      </c>
      <c r="E2725" s="298">
        <f t="shared" si="337"/>
        <v>2.5065425053574777E-3</v>
      </c>
      <c r="F2725" s="299">
        <f t="shared" si="341"/>
        <v>75.913576873696229</v>
      </c>
      <c r="G2725" s="299">
        <f t="shared" si="341"/>
        <v>58.519611234907813</v>
      </c>
      <c r="H2725" s="303">
        <f t="shared" si="339"/>
        <v>134.43318810860404</v>
      </c>
      <c r="I2725" s="298">
        <f t="shared" si="340"/>
        <v>9.423826860173793E-3</v>
      </c>
    </row>
    <row r="2726" spans="1:9" ht="30" customHeight="1" x14ac:dyDescent="0.2">
      <c r="A2726" s="296">
        <v>41439</v>
      </c>
      <c r="B2726" s="297">
        <v>2885.24</v>
      </c>
      <c r="C2726" s="297">
        <v>1826.38</v>
      </c>
      <c r="D2726" s="298">
        <f t="shared" si="336"/>
        <v>-5.9023317547896295E-3</v>
      </c>
      <c r="E2726" s="298">
        <f t="shared" si="337"/>
        <v>2.66454830199613E-3</v>
      </c>
      <c r="F2726" s="299">
        <f t="shared" ref="F2726:G2741" si="342">F2725*(1+D2726)</f>
        <v>75.465509758294957</v>
      </c>
      <c r="G2726" s="299">
        <f t="shared" si="342"/>
        <v>58.675539565657253</v>
      </c>
      <c r="H2726" s="303">
        <f t="shared" si="339"/>
        <v>134.14104932395222</v>
      </c>
      <c r="I2726" s="298">
        <f t="shared" si="340"/>
        <v>-2.173115052629836E-3</v>
      </c>
    </row>
    <row r="2727" spans="1:9" ht="30" customHeight="1" x14ac:dyDescent="0.2">
      <c r="A2727" s="296">
        <v>41440</v>
      </c>
      <c r="B2727" s="297">
        <v>2885.24</v>
      </c>
      <c r="C2727" s="297">
        <v>1826.38</v>
      </c>
      <c r="D2727" s="298">
        <f t="shared" si="336"/>
        <v>0</v>
      </c>
      <c r="E2727" s="298">
        <f t="shared" si="337"/>
        <v>0</v>
      </c>
      <c r="F2727" s="299">
        <f t="shared" si="342"/>
        <v>75.465509758294957</v>
      </c>
      <c r="G2727" s="299">
        <f t="shared" si="342"/>
        <v>58.675539565657253</v>
      </c>
      <c r="H2727" s="303">
        <f t="shared" si="339"/>
        <v>134.14104932395222</v>
      </c>
      <c r="I2727" s="298">
        <f t="shared" si="340"/>
        <v>0</v>
      </c>
    </row>
    <row r="2728" spans="1:9" ht="30" customHeight="1" x14ac:dyDescent="0.2">
      <c r="A2728" s="296">
        <v>41441</v>
      </c>
      <c r="B2728" s="297">
        <v>2885.24</v>
      </c>
      <c r="C2728" s="297">
        <v>1826.38</v>
      </c>
      <c r="D2728" s="298">
        <f t="shared" si="336"/>
        <v>0</v>
      </c>
      <c r="E2728" s="298">
        <f t="shared" si="337"/>
        <v>0</v>
      </c>
      <c r="F2728" s="299">
        <f t="shared" si="342"/>
        <v>75.465509758294957</v>
      </c>
      <c r="G2728" s="299">
        <f t="shared" si="342"/>
        <v>58.675539565657253</v>
      </c>
      <c r="H2728" s="303">
        <f t="shared" si="339"/>
        <v>134.14104932395222</v>
      </c>
      <c r="I2728" s="298">
        <f t="shared" si="340"/>
        <v>0</v>
      </c>
    </row>
    <row r="2729" spans="1:9" ht="30" customHeight="1" x14ac:dyDescent="0.2">
      <c r="A2729" s="296">
        <v>41442</v>
      </c>
      <c r="B2729" s="297">
        <v>2907.12</v>
      </c>
      <c r="C2729" s="297">
        <v>1824.01</v>
      </c>
      <c r="D2729" s="298">
        <f t="shared" si="336"/>
        <v>7.5548149863163749E-3</v>
      </c>
      <c r="E2729" s="298">
        <f t="shared" si="337"/>
        <v>-1.2984915765169905E-3</v>
      </c>
      <c r="F2729" s="299">
        <f t="shared" si="342"/>
        <v>76.035637722366914</v>
      </c>
      <c r="G2729" s="299">
        <f t="shared" si="342"/>
        <v>58.599349871783659</v>
      </c>
      <c r="H2729" s="303">
        <f t="shared" si="339"/>
        <v>134.63498759415057</v>
      </c>
      <c r="I2729" s="298">
        <f t="shared" si="340"/>
        <v>3.68223055274817E-3</v>
      </c>
    </row>
    <row r="2730" spans="1:9" ht="30" customHeight="1" x14ac:dyDescent="0.2">
      <c r="A2730" s="296">
        <v>41443</v>
      </c>
      <c r="B2730" s="297">
        <v>2929.81</v>
      </c>
      <c r="C2730" s="297">
        <v>1823.69</v>
      </c>
      <c r="D2730" s="298">
        <f t="shared" si="336"/>
        <v>7.7746741154546255E-3</v>
      </c>
      <c r="E2730" s="298">
        <f t="shared" si="337"/>
        <v>-1.7545302564406036E-4</v>
      </c>
      <c r="F2730" s="299">
        <f t="shared" si="342"/>
        <v>76.62679002681908</v>
      </c>
      <c r="G2730" s="299">
        <f t="shared" si="342"/>
        <v>58.589068438547883</v>
      </c>
      <c r="H2730" s="303">
        <f t="shared" si="339"/>
        <v>135.21585846536698</v>
      </c>
      <c r="I2730" s="298">
        <f t="shared" si="340"/>
        <v>4.3144124836807397E-3</v>
      </c>
    </row>
    <row r="2731" spans="1:9" ht="30" customHeight="1" x14ac:dyDescent="0.2">
      <c r="A2731" s="296">
        <v>41444</v>
      </c>
      <c r="B2731" s="297">
        <v>2889.25</v>
      </c>
      <c r="C2731" s="297">
        <v>1812.74</v>
      </c>
      <c r="D2731" s="298">
        <f t="shared" si="336"/>
        <v>-1.3940621636560247E-2</v>
      </c>
      <c r="E2731" s="298">
        <f t="shared" si="337"/>
        <v>-6.0224082937435797E-3</v>
      </c>
      <c r="F2731" s="299">
        <f t="shared" si="342"/>
        <v>75.558564939831044</v>
      </c>
      <c r="G2731" s="299">
        <f t="shared" si="342"/>
        <v>58.236221146860863</v>
      </c>
      <c r="H2731" s="303">
        <f t="shared" si="339"/>
        <v>133.79478608669191</v>
      </c>
      <c r="I2731" s="298">
        <f t="shared" si="340"/>
        <v>-1.0509657630425389E-2</v>
      </c>
    </row>
    <row r="2732" spans="1:9" ht="30" customHeight="1" x14ac:dyDescent="0.2">
      <c r="A2732" s="296">
        <v>41445</v>
      </c>
      <c r="B2732" s="297">
        <v>2817.44</v>
      </c>
      <c r="C2732" s="297">
        <v>1801.56</v>
      </c>
      <c r="D2732" s="298">
        <f t="shared" si="336"/>
        <v>-2.5168281643082786E-2</v>
      </c>
      <c r="E2732" s="298">
        <f t="shared" si="337"/>
        <v>-6.186556543787E-3</v>
      </c>
      <c r="F2732" s="299">
        <f t="shared" si="342"/>
        <v>73.656885696878206</v>
      </c>
      <c r="G2732" s="299">
        <f t="shared" si="342"/>
        <v>57.875939471839324</v>
      </c>
      <c r="H2732" s="303">
        <f t="shared" si="339"/>
        <v>131.53282516871752</v>
      </c>
      <c r="I2732" s="298">
        <f t="shared" si="340"/>
        <v>-1.69061963035597E-2</v>
      </c>
    </row>
    <row r="2733" spans="1:9" ht="30" customHeight="1" x14ac:dyDescent="0.2">
      <c r="A2733" s="296">
        <v>41446</v>
      </c>
      <c r="B2733" s="297">
        <v>2824.97</v>
      </c>
      <c r="C2733" s="297">
        <v>1793.27</v>
      </c>
      <c r="D2733" s="298">
        <f t="shared" si="336"/>
        <v>2.6690738426597377E-3</v>
      </c>
      <c r="E2733" s="298">
        <f t="shared" si="337"/>
        <v>-4.6121873332476554E-3</v>
      </c>
      <c r="F2733" s="299">
        <f t="shared" si="342"/>
        <v>73.853481363823519</v>
      </c>
      <c r="G2733" s="299">
        <f t="shared" si="342"/>
        <v>57.609004796907499</v>
      </c>
      <c r="H2733" s="303">
        <f t="shared" si="339"/>
        <v>131.46248616073103</v>
      </c>
      <c r="I2733" s="298">
        <f t="shared" si="340"/>
        <v>-5.3476391080527804E-4</v>
      </c>
    </row>
    <row r="2734" spans="1:9" ht="30" customHeight="1" x14ac:dyDescent="0.2">
      <c r="A2734" s="296">
        <v>41447</v>
      </c>
      <c r="B2734" s="297">
        <v>2824.97</v>
      </c>
      <c r="C2734" s="297">
        <v>1793.27</v>
      </c>
      <c r="D2734" s="298">
        <f t="shared" si="336"/>
        <v>0</v>
      </c>
      <c r="E2734" s="298">
        <f t="shared" si="337"/>
        <v>0</v>
      </c>
      <c r="F2734" s="299">
        <f t="shared" si="342"/>
        <v>73.853481363823519</v>
      </c>
      <c r="G2734" s="299">
        <f t="shared" si="342"/>
        <v>57.609004796907499</v>
      </c>
      <c r="H2734" s="303">
        <f t="shared" si="339"/>
        <v>131.46248616073103</v>
      </c>
      <c r="I2734" s="298">
        <f t="shared" si="340"/>
        <v>0</v>
      </c>
    </row>
    <row r="2735" spans="1:9" ht="30" customHeight="1" x14ac:dyDescent="0.2">
      <c r="A2735" s="296">
        <v>41448</v>
      </c>
      <c r="B2735" s="297">
        <v>2824.97</v>
      </c>
      <c r="C2735" s="297">
        <v>1793.27</v>
      </c>
      <c r="D2735" s="298">
        <f t="shared" si="336"/>
        <v>0</v>
      </c>
      <c r="E2735" s="298">
        <f t="shared" si="337"/>
        <v>0</v>
      </c>
      <c r="F2735" s="299">
        <f t="shared" si="342"/>
        <v>73.853481363823519</v>
      </c>
      <c r="G2735" s="299">
        <f t="shared" si="342"/>
        <v>57.609004796907499</v>
      </c>
      <c r="H2735" s="303">
        <f t="shared" si="339"/>
        <v>131.46248616073103</v>
      </c>
      <c r="I2735" s="298">
        <f t="shared" si="340"/>
        <v>0</v>
      </c>
    </row>
    <row r="2736" spans="1:9" ht="30" customHeight="1" x14ac:dyDescent="0.2">
      <c r="A2736" s="296">
        <v>41449</v>
      </c>
      <c r="B2736" s="297">
        <v>2790.66</v>
      </c>
      <c r="C2736" s="297">
        <v>1788.85</v>
      </c>
      <c r="D2736" s="298">
        <f t="shared" si="336"/>
        <v>-1.2219618075633038E-2</v>
      </c>
      <c r="E2736" s="298">
        <f t="shared" si="337"/>
        <v>-2.4678136093644145E-3</v>
      </c>
      <c r="F2736" s="299">
        <f t="shared" si="342"/>
        <v>72.951020028001722</v>
      </c>
      <c r="G2736" s="299">
        <f t="shared" si="342"/>
        <v>57.466836510847749</v>
      </c>
      <c r="H2736" s="303">
        <f t="shared" si="339"/>
        <v>130.41785653884946</v>
      </c>
      <c r="I2736" s="298">
        <f t="shared" si="340"/>
        <v>-7.9462183653241196E-3</v>
      </c>
    </row>
    <row r="2737" spans="1:9" ht="30" customHeight="1" x14ac:dyDescent="0.2">
      <c r="A2737" s="296">
        <v>41450</v>
      </c>
      <c r="B2737" s="297">
        <v>2817.44</v>
      </c>
      <c r="C2737" s="297">
        <v>1785.72</v>
      </c>
      <c r="D2737" s="298">
        <f t="shared" si="336"/>
        <v>9.5505442329730864E-3</v>
      </c>
      <c r="E2737" s="298">
        <f t="shared" si="337"/>
        <v>-1.7512600396426346E-3</v>
      </c>
      <c r="F2737" s="299">
        <f t="shared" si="342"/>
        <v>73.647741971619652</v>
      </c>
      <c r="G2737" s="299">
        <f t="shared" si="342"/>
        <v>57.366197136461622</v>
      </c>
      <c r="H2737" s="303">
        <f t="shared" si="339"/>
        <v>131.01393910808127</v>
      </c>
      <c r="I2737" s="298">
        <f t="shared" si="340"/>
        <v>4.5705594697781834E-3</v>
      </c>
    </row>
    <row r="2738" spans="1:9" ht="30" customHeight="1" x14ac:dyDescent="0.2">
      <c r="A2738" s="296">
        <v>41451</v>
      </c>
      <c r="B2738" s="297">
        <v>2845.04</v>
      </c>
      <c r="C2738" s="297">
        <v>1790.56</v>
      </c>
      <c r="D2738" s="298">
        <f t="shared" si="336"/>
        <v>9.7484560030803077E-3</v>
      </c>
      <c r="E2738" s="298">
        <f t="shared" si="337"/>
        <v>2.706724839757747E-3</v>
      </c>
      <c r="F2738" s="299">
        <f t="shared" si="342"/>
        <v>74.3656937439562</v>
      </c>
      <c r="G2738" s="299">
        <f t="shared" si="342"/>
        <v>57.521471647213318</v>
      </c>
      <c r="H2738" s="303">
        <f t="shared" si="339"/>
        <v>131.8871653911695</v>
      </c>
      <c r="I2738" s="298">
        <f t="shared" si="340"/>
        <v>6.6651402822706695E-3</v>
      </c>
    </row>
    <row r="2739" spans="1:9" ht="30" customHeight="1" x14ac:dyDescent="0.2">
      <c r="A2739" s="296">
        <v>41452</v>
      </c>
      <c r="B2739" s="297">
        <v>2862.92</v>
      </c>
      <c r="C2739" s="297">
        <v>1797.37</v>
      </c>
      <c r="D2739" s="298">
        <f t="shared" si="336"/>
        <v>6.2649557747325481E-3</v>
      </c>
      <c r="E2739" s="298">
        <f t="shared" si="337"/>
        <v>3.7960652396987512E-3</v>
      </c>
      <c r="F2739" s="299">
        <f t="shared" si="342"/>
        <v>74.831591526419388</v>
      </c>
      <c r="G2739" s="299">
        <f t="shared" si="342"/>
        <v>57.739826906269613</v>
      </c>
      <c r="H2739" s="303">
        <f t="shared" si="339"/>
        <v>132.571418432689</v>
      </c>
      <c r="I2739" s="298">
        <f t="shared" si="340"/>
        <v>5.1881700504370024E-3</v>
      </c>
    </row>
    <row r="2740" spans="1:9" ht="30" customHeight="1" x14ac:dyDescent="0.2">
      <c r="A2740" s="296">
        <v>41453</v>
      </c>
      <c r="B2740" s="297">
        <v>2850.66</v>
      </c>
      <c r="C2740" s="297">
        <v>1799.31</v>
      </c>
      <c r="D2740" s="298">
        <f t="shared" si="336"/>
        <v>-4.2915365904815529E-3</v>
      </c>
      <c r="E2740" s="298">
        <f t="shared" si="337"/>
        <v>1.0787727505030904E-3</v>
      </c>
      <c r="F2740" s="299">
        <f t="shared" si="342"/>
        <v>74.510449013259787</v>
      </c>
      <c r="G2740" s="299">
        <f t="shared" si="342"/>
        <v>57.802115058154861</v>
      </c>
      <c r="H2740" s="303">
        <f t="shared" si="339"/>
        <v>132.31256407141464</v>
      </c>
      <c r="I2740" s="298">
        <f t="shared" si="340"/>
        <v>-1.9525653744573033E-3</v>
      </c>
    </row>
    <row r="2741" spans="1:9" ht="30" customHeight="1" x14ac:dyDescent="0.2">
      <c r="A2741" s="296">
        <v>41454</v>
      </c>
      <c r="B2741" s="297">
        <v>2850.66</v>
      </c>
      <c r="C2741" s="297">
        <v>1799.31</v>
      </c>
      <c r="D2741" s="298">
        <f t="shared" si="336"/>
        <v>0</v>
      </c>
      <c r="E2741" s="298">
        <f t="shared" si="337"/>
        <v>0</v>
      </c>
      <c r="F2741" s="299">
        <f t="shared" si="342"/>
        <v>74.510449013259787</v>
      </c>
      <c r="G2741" s="299">
        <f t="shared" si="342"/>
        <v>57.802115058154861</v>
      </c>
      <c r="H2741" s="303">
        <f t="shared" si="339"/>
        <v>132.31256407141464</v>
      </c>
      <c r="I2741" s="298">
        <f t="shared" si="340"/>
        <v>0</v>
      </c>
    </row>
    <row r="2742" spans="1:9" ht="30" customHeight="1" x14ac:dyDescent="0.2">
      <c r="A2742" s="296">
        <v>41455</v>
      </c>
      <c r="B2742" s="297">
        <v>2850.66</v>
      </c>
      <c r="C2742" s="297">
        <v>1799.31</v>
      </c>
      <c r="D2742" s="298">
        <f t="shared" si="336"/>
        <v>0</v>
      </c>
      <c r="E2742" s="298">
        <f t="shared" si="337"/>
        <v>0</v>
      </c>
      <c r="F2742" s="299">
        <f t="shared" ref="F2742:G2757" si="343">F2741*(1+D2742)</f>
        <v>74.510449013259787</v>
      </c>
      <c r="G2742" s="299">
        <f t="shared" si="343"/>
        <v>57.802115058154861</v>
      </c>
      <c r="H2742" s="303">
        <f t="shared" si="339"/>
        <v>132.31256407141464</v>
      </c>
      <c r="I2742" s="298">
        <f t="shared" si="340"/>
        <v>0</v>
      </c>
    </row>
    <row r="2743" spans="1:9" ht="30" customHeight="1" x14ac:dyDescent="0.2">
      <c r="A2743" s="296">
        <v>41456</v>
      </c>
      <c r="B2743" s="297">
        <v>2866.41</v>
      </c>
      <c r="C2743" s="297">
        <v>1800.42</v>
      </c>
      <c r="D2743" s="298">
        <f t="shared" si="336"/>
        <v>5.5098292814823608E-3</v>
      </c>
      <c r="E2743" s="298">
        <f t="shared" si="337"/>
        <v>6.1671293968229807E-4</v>
      </c>
      <c r="F2743" s="299">
        <f t="shared" si="343"/>
        <v>74.920988867009441</v>
      </c>
      <c r="G2743" s="299">
        <f t="shared" si="343"/>
        <v>57.837762370452232</v>
      </c>
      <c r="H2743" s="303">
        <f t="shared" si="339"/>
        <v>132.75875123746167</v>
      </c>
      <c r="I2743" s="298">
        <f t="shared" si="340"/>
        <v>3.3722206895348138E-3</v>
      </c>
    </row>
    <row r="2744" spans="1:9" ht="30" customHeight="1" x14ac:dyDescent="0.2">
      <c r="A2744" s="296">
        <v>41457</v>
      </c>
      <c r="B2744" s="297">
        <v>2865.48</v>
      </c>
      <c r="C2744" s="297">
        <v>1801.81</v>
      </c>
      <c r="D2744" s="298">
        <f t="shared" si="336"/>
        <v>-3.2450029856139558E-4</v>
      </c>
      <c r="E2744" s="298">
        <f t="shared" si="337"/>
        <v>7.7174420788738286E-4</v>
      </c>
      <c r="F2744" s="299">
        <f t="shared" si="343"/>
        <v>74.896676983753579</v>
      </c>
      <c r="G2744" s="299">
        <f t="shared" si="343"/>
        <v>57.882398328558793</v>
      </c>
      <c r="H2744" s="303">
        <f t="shared" si="339"/>
        <v>132.77907531231239</v>
      </c>
      <c r="I2744" s="298">
        <f t="shared" si="340"/>
        <v>1.5309028339959886E-4</v>
      </c>
    </row>
    <row r="2745" spans="1:9" ht="30" customHeight="1" x14ac:dyDescent="0.2">
      <c r="A2745" s="296">
        <v>41458</v>
      </c>
      <c r="B2745" s="297">
        <v>2867.85</v>
      </c>
      <c r="C2745" s="297">
        <v>1798.79</v>
      </c>
      <c r="D2745" s="298">
        <f t="shared" si="336"/>
        <v>8.2674471380241455E-4</v>
      </c>
      <c r="E2745" s="298">
        <f t="shared" si="337"/>
        <v>-1.6774985881187769E-3</v>
      </c>
      <c r="F2745" s="299">
        <f t="shared" si="343"/>
        <v>74.958597415531258</v>
      </c>
      <c r="G2745" s="299">
        <f t="shared" si="343"/>
        <v>57.785300687085702</v>
      </c>
      <c r="H2745" s="303">
        <f t="shared" si="339"/>
        <v>132.74389810261695</v>
      </c>
      <c r="I2745" s="298">
        <f t="shared" si="340"/>
        <v>-2.6493037108966483E-4</v>
      </c>
    </row>
    <row r="2746" spans="1:9" ht="30" customHeight="1" x14ac:dyDescent="0.2">
      <c r="A2746" s="296">
        <v>41459</v>
      </c>
      <c r="B2746" s="297">
        <v>2867.85</v>
      </c>
      <c r="C2746" s="297">
        <v>1798.79</v>
      </c>
      <c r="D2746" s="298">
        <f t="shared" si="336"/>
        <v>0</v>
      </c>
      <c r="E2746" s="298">
        <f t="shared" si="337"/>
        <v>0</v>
      </c>
      <c r="F2746" s="299">
        <f t="shared" si="343"/>
        <v>74.958597415531258</v>
      </c>
      <c r="G2746" s="299">
        <f t="shared" si="343"/>
        <v>57.785300687085702</v>
      </c>
      <c r="H2746" s="303">
        <f t="shared" si="339"/>
        <v>132.74389810261695</v>
      </c>
      <c r="I2746" s="298">
        <f t="shared" si="340"/>
        <v>0</v>
      </c>
    </row>
    <row r="2747" spans="1:9" ht="30" customHeight="1" x14ac:dyDescent="0.2">
      <c r="A2747" s="296">
        <v>41460</v>
      </c>
      <c r="B2747" s="297">
        <v>2897.12</v>
      </c>
      <c r="C2747" s="297">
        <v>1780.69</v>
      </c>
      <c r="D2747" s="298">
        <f t="shared" si="336"/>
        <v>1.0154519975809923E-2</v>
      </c>
      <c r="E2747" s="298">
        <f t="shared" si="337"/>
        <v>-1.0113286996948884E-2</v>
      </c>
      <c r="F2747" s="299">
        <f t="shared" si="343"/>
        <v>75.719765990345962</v>
      </c>
      <c r="G2747" s="299">
        <f t="shared" si="343"/>
        <v>57.200901357032215</v>
      </c>
      <c r="H2747" s="303">
        <f t="shared" si="339"/>
        <v>132.92066734737818</v>
      </c>
      <c r="I2747" s="298">
        <f t="shared" si="340"/>
        <v>1.3316562741330783E-3</v>
      </c>
    </row>
    <row r="2748" spans="1:9" ht="30" customHeight="1" x14ac:dyDescent="0.2">
      <c r="A2748" s="296">
        <v>41461</v>
      </c>
      <c r="B2748" s="297">
        <v>2897.12</v>
      </c>
      <c r="C2748" s="297">
        <v>1780.69</v>
      </c>
      <c r="D2748" s="298">
        <f t="shared" si="336"/>
        <v>0</v>
      </c>
      <c r="E2748" s="298">
        <f t="shared" si="337"/>
        <v>0</v>
      </c>
      <c r="F2748" s="299">
        <f t="shared" si="343"/>
        <v>75.719765990345962</v>
      </c>
      <c r="G2748" s="299">
        <f t="shared" si="343"/>
        <v>57.200901357032215</v>
      </c>
      <c r="H2748" s="303">
        <f t="shared" si="339"/>
        <v>132.92066734737818</v>
      </c>
      <c r="I2748" s="298">
        <f t="shared" si="340"/>
        <v>0</v>
      </c>
    </row>
    <row r="2749" spans="1:9" ht="30" customHeight="1" x14ac:dyDescent="0.2">
      <c r="A2749" s="296">
        <v>41462</v>
      </c>
      <c r="B2749" s="297">
        <v>2897.12</v>
      </c>
      <c r="C2749" s="297">
        <v>1780.69</v>
      </c>
      <c r="D2749" s="298">
        <f t="shared" si="336"/>
        <v>0</v>
      </c>
      <c r="E2749" s="298">
        <f t="shared" si="337"/>
        <v>0</v>
      </c>
      <c r="F2749" s="299">
        <f t="shared" si="343"/>
        <v>75.719765990345962</v>
      </c>
      <c r="G2749" s="299">
        <f t="shared" si="343"/>
        <v>57.200901357032215</v>
      </c>
      <c r="H2749" s="303">
        <f t="shared" si="339"/>
        <v>132.92066734737818</v>
      </c>
      <c r="I2749" s="298">
        <f t="shared" si="340"/>
        <v>0</v>
      </c>
    </row>
    <row r="2750" spans="1:9" ht="30" customHeight="1" x14ac:dyDescent="0.2">
      <c r="A2750" s="296">
        <v>41463</v>
      </c>
      <c r="B2750" s="297">
        <v>2913.2</v>
      </c>
      <c r="C2750" s="297">
        <v>1788.3</v>
      </c>
      <c r="D2750" s="298">
        <f t="shared" si="336"/>
        <v>5.5349932714275117E-3</v>
      </c>
      <c r="E2750" s="298">
        <f t="shared" si="337"/>
        <v>4.2645182715697781E-3</v>
      </c>
      <c r="F2750" s="299">
        <f t="shared" si="343"/>
        <v>76.138874385616589</v>
      </c>
      <c r="G2750" s="299">
        <f t="shared" si="343"/>
        <v>57.444835646019534</v>
      </c>
      <c r="H2750" s="303">
        <f t="shared" si="339"/>
        <v>133.58371003163612</v>
      </c>
      <c r="I2750" s="298">
        <f t="shared" si="340"/>
        <v>4.9882587673527011E-3</v>
      </c>
    </row>
    <row r="2751" spans="1:9" ht="30" customHeight="1" x14ac:dyDescent="0.2">
      <c r="A2751" s="296">
        <v>41464</v>
      </c>
      <c r="B2751" s="297">
        <v>2934.31</v>
      </c>
      <c r="C2751" s="297">
        <v>1790.93</v>
      </c>
      <c r="D2751" s="298">
        <f t="shared" si="336"/>
        <v>7.2201985828184469E-3</v>
      </c>
      <c r="E2751" s="298">
        <f t="shared" si="337"/>
        <v>1.4695900924686354E-3</v>
      </c>
      <c r="F2751" s="299">
        <f t="shared" si="343"/>
        <v>76.688612178553001</v>
      </c>
      <c r="G2751" s="299">
        <f t="shared" si="343"/>
        <v>57.529256007348415</v>
      </c>
      <c r="H2751" s="303">
        <f t="shared" si="339"/>
        <v>134.21786818590141</v>
      </c>
      <c r="I2751" s="298">
        <f t="shared" si="340"/>
        <v>4.7472716105512267E-3</v>
      </c>
    </row>
    <row r="2752" spans="1:9" ht="30" customHeight="1" x14ac:dyDescent="0.2">
      <c r="A2752" s="296">
        <v>41465</v>
      </c>
      <c r="B2752" s="297">
        <v>2934.97</v>
      </c>
      <c r="C2752" s="297">
        <v>1786.73</v>
      </c>
      <c r="D2752" s="298">
        <f t="shared" si="336"/>
        <v>2.248998183018876E-4</v>
      </c>
      <c r="E2752" s="298">
        <f t="shared" si="337"/>
        <v>-2.3479044567841648E-3</v>
      </c>
      <c r="F2752" s="299">
        <f t="shared" si="343"/>
        <v>76.705859433497778</v>
      </c>
      <c r="G2752" s="299">
        <f t="shared" si="343"/>
        <v>57.394182810773287</v>
      </c>
      <c r="H2752" s="303">
        <f t="shared" si="339"/>
        <v>134.10004224427107</v>
      </c>
      <c r="I2752" s="298">
        <f t="shared" si="340"/>
        <v>-8.7787075761884331E-4</v>
      </c>
    </row>
    <row r="2753" spans="1:9" ht="30" customHeight="1" x14ac:dyDescent="0.2">
      <c r="A2753" s="296">
        <v>41466</v>
      </c>
      <c r="B2753" s="297">
        <v>2975.06</v>
      </c>
      <c r="C2753" s="297">
        <v>1796.2</v>
      </c>
      <c r="D2753" s="298">
        <f t="shared" si="336"/>
        <v>1.3566975098703794E-2</v>
      </c>
      <c r="E2753" s="298">
        <f t="shared" si="337"/>
        <v>5.2861887071744959E-3</v>
      </c>
      <c r="F2753" s="299">
        <f t="shared" si="343"/>
        <v>77.74652591835671</v>
      </c>
      <c r="G2753" s="299">
        <f t="shared" si="343"/>
        <v>57.697579291805106</v>
      </c>
      <c r="H2753" s="303">
        <f t="shared" si="339"/>
        <v>135.44410521016181</v>
      </c>
      <c r="I2753" s="298">
        <f t="shared" si="340"/>
        <v>1.0022837751553078E-2</v>
      </c>
    </row>
    <row r="2754" spans="1:9" ht="30" customHeight="1" x14ac:dyDescent="0.2">
      <c r="A2754" s="296">
        <v>41467</v>
      </c>
      <c r="B2754" s="297">
        <v>2984.24</v>
      </c>
      <c r="C2754" s="297">
        <v>1794.43</v>
      </c>
      <c r="D2754" s="298">
        <f t="shared" si="336"/>
        <v>3.0809012002556832E-3</v>
      </c>
      <c r="E2754" s="298">
        <f t="shared" si="337"/>
        <v>-9.8589949026755674E-4</v>
      </c>
      <c r="F2754" s="299">
        <f t="shared" si="343"/>
        <v>77.986055283374284</v>
      </c>
      <c r="G2754" s="299">
        <f t="shared" si="343"/>
        <v>57.640695277791643</v>
      </c>
      <c r="H2754" s="303">
        <f t="shared" si="339"/>
        <v>135.62675056116592</v>
      </c>
      <c r="I2754" s="298">
        <f t="shared" si="340"/>
        <v>1.3484924332492015E-3</v>
      </c>
    </row>
    <row r="2755" spans="1:9" ht="30" customHeight="1" x14ac:dyDescent="0.2">
      <c r="A2755" s="296">
        <v>41468</v>
      </c>
      <c r="B2755" s="297">
        <v>2984.24</v>
      </c>
      <c r="C2755" s="297">
        <v>1794.43</v>
      </c>
      <c r="D2755" s="298">
        <f t="shared" si="336"/>
        <v>0</v>
      </c>
      <c r="E2755" s="298">
        <f t="shared" si="337"/>
        <v>0</v>
      </c>
      <c r="F2755" s="299">
        <f t="shared" si="343"/>
        <v>77.986055283374284</v>
      </c>
      <c r="G2755" s="299">
        <f t="shared" si="343"/>
        <v>57.640695277791643</v>
      </c>
      <c r="H2755" s="303">
        <f t="shared" si="339"/>
        <v>135.62675056116592</v>
      </c>
      <c r="I2755" s="298">
        <f t="shared" si="340"/>
        <v>0</v>
      </c>
    </row>
    <row r="2756" spans="1:9" ht="30" customHeight="1" x14ac:dyDescent="0.2">
      <c r="A2756" s="296">
        <v>41469</v>
      </c>
      <c r="B2756" s="297">
        <v>2984.24</v>
      </c>
      <c r="C2756" s="297">
        <v>1794.43</v>
      </c>
      <c r="D2756" s="298">
        <f t="shared" si="336"/>
        <v>0</v>
      </c>
      <c r="E2756" s="298">
        <f t="shared" si="337"/>
        <v>0</v>
      </c>
      <c r="F2756" s="299">
        <f t="shared" si="343"/>
        <v>77.986055283374284</v>
      </c>
      <c r="G2756" s="299">
        <f t="shared" si="343"/>
        <v>57.640695277791643</v>
      </c>
      <c r="H2756" s="303">
        <f t="shared" si="339"/>
        <v>135.62675056116592</v>
      </c>
      <c r="I2756" s="298">
        <f t="shared" si="340"/>
        <v>0</v>
      </c>
    </row>
    <row r="2757" spans="1:9" ht="30" customHeight="1" x14ac:dyDescent="0.2">
      <c r="A2757" s="296">
        <v>41470</v>
      </c>
      <c r="B2757" s="297">
        <v>2988.35</v>
      </c>
      <c r="C2757" s="297">
        <v>1799.16</v>
      </c>
      <c r="D2757" s="298">
        <f t="shared" si="336"/>
        <v>1.3762875565718057E-3</v>
      </c>
      <c r="E2757" s="298">
        <f t="shared" si="337"/>
        <v>2.632466548230222E-3</v>
      </c>
      <c r="F2757" s="299">
        <f t="shared" si="343"/>
        <v>78.093386520846906</v>
      </c>
      <c r="G2757" s="299">
        <f t="shared" si="343"/>
        <v>57.792432479927164</v>
      </c>
      <c r="H2757" s="303">
        <f t="shared" si="339"/>
        <v>135.88581900077406</v>
      </c>
      <c r="I2757" s="298">
        <f t="shared" si="340"/>
        <v>1.910157388098053E-3</v>
      </c>
    </row>
    <row r="2758" spans="1:9" ht="30" customHeight="1" x14ac:dyDescent="0.2">
      <c r="A2758" s="296">
        <v>41471</v>
      </c>
      <c r="B2758" s="297">
        <v>2977.26</v>
      </c>
      <c r="C2758" s="297">
        <v>1801.37</v>
      </c>
      <c r="D2758" s="298">
        <f t="shared" ref="D2758:D2821" si="344">LN(B2758/B2757)</f>
        <v>-3.7179811536816624E-3</v>
      </c>
      <c r="E2758" s="298">
        <f t="shared" ref="E2758:E2821" si="345">LN(C2758/C2757)</f>
        <v>1.2275972023775075E-3</v>
      </c>
      <c r="F2758" s="299">
        <f t="shared" ref="F2758:G2773" si="346">F2757*(1+D2758)</f>
        <v>77.803036781535212</v>
      </c>
      <c r="G2758" s="299">
        <f t="shared" si="346"/>
        <v>57.863378308358108</v>
      </c>
      <c r="H2758" s="303">
        <f t="shared" ref="H2758:H2821" si="347">F2758+G2758</f>
        <v>135.66641508989332</v>
      </c>
      <c r="I2758" s="298">
        <f t="shared" ref="I2758:I2821" si="348">(H2758-H2757)/H2757</f>
        <v>-1.6146196306142384E-3</v>
      </c>
    </row>
    <row r="2759" spans="1:9" ht="30" customHeight="1" x14ac:dyDescent="0.2">
      <c r="A2759" s="296">
        <v>41472</v>
      </c>
      <c r="B2759" s="297">
        <v>2985.85</v>
      </c>
      <c r="C2759" s="297">
        <v>1804.88</v>
      </c>
      <c r="D2759" s="298">
        <f t="shared" si="344"/>
        <v>2.8810489632868225E-3</v>
      </c>
      <c r="E2759" s="298">
        <f t="shared" si="345"/>
        <v>1.9466210653061862E-3</v>
      </c>
      <c r="F2759" s="299">
        <f t="shared" si="346"/>
        <v>78.027191139995224</v>
      </c>
      <c r="G2759" s="299">
        <f t="shared" si="346"/>
        <v>57.976016379482935</v>
      </c>
      <c r="H2759" s="303">
        <f t="shared" si="347"/>
        <v>136.00320751947817</v>
      </c>
      <c r="I2759" s="298">
        <f t="shared" si="348"/>
        <v>2.482504084461038E-3</v>
      </c>
    </row>
    <row r="2760" spans="1:9" ht="30" customHeight="1" x14ac:dyDescent="0.2">
      <c r="A2760" s="296">
        <v>41473</v>
      </c>
      <c r="B2760" s="297">
        <v>3001.21</v>
      </c>
      <c r="C2760" s="297">
        <v>1802.07</v>
      </c>
      <c r="D2760" s="298">
        <f t="shared" si="344"/>
        <v>5.1310772565387264E-3</v>
      </c>
      <c r="E2760" s="298">
        <f t="shared" si="345"/>
        <v>-1.5581034217183106E-3</v>
      </c>
      <c r="F2760" s="299">
        <f t="shared" si="346"/>
        <v>78.427554685845251</v>
      </c>
      <c r="G2760" s="299">
        <f t="shared" si="346"/>
        <v>57.885683749984466</v>
      </c>
      <c r="H2760" s="303">
        <f t="shared" si="347"/>
        <v>136.3132384358297</v>
      </c>
      <c r="I2760" s="298">
        <f t="shared" si="348"/>
        <v>2.2795853274793837E-3</v>
      </c>
    </row>
    <row r="2761" spans="1:9" ht="30" customHeight="1" x14ac:dyDescent="0.2">
      <c r="A2761" s="296">
        <v>41474</v>
      </c>
      <c r="B2761" s="297">
        <v>3006.13</v>
      </c>
      <c r="C2761" s="297">
        <v>1806.84</v>
      </c>
      <c r="D2761" s="298">
        <f t="shared" si="344"/>
        <v>1.6379965509005117E-3</v>
      </c>
      <c r="E2761" s="298">
        <f t="shared" si="345"/>
        <v>2.6434589821747187E-3</v>
      </c>
      <c r="F2761" s="299">
        <f t="shared" si="346"/>
        <v>78.556018749916234</v>
      </c>
      <c r="G2761" s="299">
        <f t="shared" si="346"/>
        <v>58.038702180632683</v>
      </c>
      <c r="H2761" s="303">
        <f t="shared" si="347"/>
        <v>136.59472093054893</v>
      </c>
      <c r="I2761" s="298">
        <f t="shared" si="348"/>
        <v>2.0649681421202348E-3</v>
      </c>
    </row>
    <row r="2762" spans="1:9" ht="30" customHeight="1" x14ac:dyDescent="0.2">
      <c r="A2762" s="296">
        <v>41475</v>
      </c>
      <c r="B2762" s="297">
        <v>3006.13</v>
      </c>
      <c r="C2762" s="297">
        <v>1806.84</v>
      </c>
      <c r="D2762" s="298">
        <f t="shared" si="344"/>
        <v>0</v>
      </c>
      <c r="E2762" s="298">
        <f t="shared" si="345"/>
        <v>0</v>
      </c>
      <c r="F2762" s="299">
        <f t="shared" si="346"/>
        <v>78.556018749916234</v>
      </c>
      <c r="G2762" s="299">
        <f t="shared" si="346"/>
        <v>58.038702180632683</v>
      </c>
      <c r="H2762" s="303">
        <f t="shared" si="347"/>
        <v>136.59472093054893</v>
      </c>
      <c r="I2762" s="298">
        <f t="shared" si="348"/>
        <v>0</v>
      </c>
    </row>
    <row r="2763" spans="1:9" ht="30" customHeight="1" x14ac:dyDescent="0.2">
      <c r="A2763" s="296">
        <v>41476</v>
      </c>
      <c r="B2763" s="297">
        <v>3006.13</v>
      </c>
      <c r="C2763" s="297">
        <v>1806.84</v>
      </c>
      <c r="D2763" s="298">
        <f t="shared" si="344"/>
        <v>0</v>
      </c>
      <c r="E2763" s="298">
        <f t="shared" si="345"/>
        <v>0</v>
      </c>
      <c r="F2763" s="299">
        <f t="shared" si="346"/>
        <v>78.556018749916234</v>
      </c>
      <c r="G2763" s="299">
        <f t="shared" si="346"/>
        <v>58.038702180632683</v>
      </c>
      <c r="H2763" s="303">
        <f t="shared" si="347"/>
        <v>136.59472093054893</v>
      </c>
      <c r="I2763" s="298">
        <f t="shared" si="348"/>
        <v>0</v>
      </c>
    </row>
    <row r="2764" spans="1:9" ht="30" customHeight="1" x14ac:dyDescent="0.2">
      <c r="A2764" s="296">
        <v>41477</v>
      </c>
      <c r="B2764" s="297">
        <v>3012.3</v>
      </c>
      <c r="C2764" s="297">
        <v>1808.17</v>
      </c>
      <c r="D2764" s="298">
        <f t="shared" si="344"/>
        <v>2.0503693360441983E-3</v>
      </c>
      <c r="E2764" s="298">
        <f t="shared" si="345"/>
        <v>7.3582095762327407E-4</v>
      </c>
      <c r="F2764" s="299">
        <f t="shared" si="346"/>
        <v>78.717087601922785</v>
      </c>
      <c r="G2764" s="299">
        <f t="shared" si="346"/>
        <v>58.081408274050453</v>
      </c>
      <c r="H2764" s="303">
        <f t="shared" si="347"/>
        <v>136.79849587597323</v>
      </c>
      <c r="I2764" s="298">
        <f t="shared" si="348"/>
        <v>1.4918215289440684E-3</v>
      </c>
    </row>
    <row r="2765" spans="1:9" ht="30" customHeight="1" x14ac:dyDescent="0.2">
      <c r="A2765" s="296">
        <v>41478</v>
      </c>
      <c r="B2765" s="297">
        <v>3006.72</v>
      </c>
      <c r="C2765" s="297">
        <v>1806.27</v>
      </c>
      <c r="D2765" s="298">
        <f t="shared" si="344"/>
        <v>-1.8541229630618123E-3</v>
      </c>
      <c r="E2765" s="298">
        <f t="shared" si="345"/>
        <v>-1.0513386167749191E-3</v>
      </c>
      <c r="F2765" s="299">
        <f t="shared" si="346"/>
        <v>78.571136442214708</v>
      </c>
      <c r="G2765" s="299">
        <f t="shared" si="346"/>
        <v>58.020345046615276</v>
      </c>
      <c r="H2765" s="303">
        <f t="shared" si="347"/>
        <v>136.59148148882997</v>
      </c>
      <c r="I2765" s="298">
        <f t="shared" si="348"/>
        <v>-1.5132797025118447E-3</v>
      </c>
    </row>
    <row r="2766" spans="1:9" ht="30" customHeight="1" x14ac:dyDescent="0.2">
      <c r="A2766" s="296">
        <v>41479</v>
      </c>
      <c r="B2766" s="297">
        <v>2995.3</v>
      </c>
      <c r="C2766" s="297">
        <v>1800.73</v>
      </c>
      <c r="D2766" s="298">
        <f t="shared" si="344"/>
        <v>-3.8053901123540311E-3</v>
      </c>
      <c r="E2766" s="298">
        <f t="shared" si="345"/>
        <v>-3.0718072394155184E-3</v>
      </c>
      <c r="F2766" s="299">
        <f t="shared" si="346"/>
        <v>78.272142616481091</v>
      </c>
      <c r="G2766" s="299">
        <f t="shared" si="346"/>
        <v>57.842117730667702</v>
      </c>
      <c r="H2766" s="303">
        <f t="shared" si="347"/>
        <v>136.11426034714879</v>
      </c>
      <c r="I2766" s="298">
        <f t="shared" si="348"/>
        <v>-3.4937840667626841E-3</v>
      </c>
    </row>
    <row r="2767" spans="1:9" ht="30" customHeight="1" x14ac:dyDescent="0.2">
      <c r="A2767" s="296">
        <v>41480</v>
      </c>
      <c r="B2767" s="297">
        <v>3003.01</v>
      </c>
      <c r="C2767" s="297">
        <v>1799.36</v>
      </c>
      <c r="D2767" s="298">
        <f t="shared" si="344"/>
        <v>2.5707255030313122E-3</v>
      </c>
      <c r="E2767" s="298">
        <f t="shared" si="345"/>
        <v>-7.6109212054837336E-4</v>
      </c>
      <c r="F2767" s="299">
        <f t="shared" si="346"/>
        <v>78.473358809682182</v>
      </c>
      <c r="G2767" s="299">
        <f t="shared" si="346"/>
        <v>57.798094550627056</v>
      </c>
      <c r="H2767" s="303">
        <f t="shared" si="347"/>
        <v>136.27145336030924</v>
      </c>
      <c r="I2767" s="298">
        <f t="shared" si="348"/>
        <v>1.1548607233330531E-3</v>
      </c>
    </row>
    <row r="2768" spans="1:9" ht="30" customHeight="1" x14ac:dyDescent="0.2">
      <c r="A2768" s="296">
        <v>41481</v>
      </c>
      <c r="B2768" s="297">
        <v>3005.51</v>
      </c>
      <c r="C2768" s="297">
        <v>1803.45</v>
      </c>
      <c r="D2768" s="298">
        <f t="shared" si="344"/>
        <v>8.3215172597120909E-4</v>
      </c>
      <c r="E2768" s="298">
        <f t="shared" si="345"/>
        <v>2.2704509851909126E-3</v>
      </c>
      <c r="F2768" s="299">
        <f t="shared" si="346"/>
        <v>78.53866055065842</v>
      </c>
      <c r="G2768" s="299">
        <f t="shared" si="346"/>
        <v>57.929322291341684</v>
      </c>
      <c r="H2768" s="303">
        <f t="shared" si="347"/>
        <v>136.46798284200011</v>
      </c>
      <c r="I2768" s="298">
        <f t="shared" si="348"/>
        <v>1.4421911328063627E-3</v>
      </c>
    </row>
    <row r="2769" spans="1:9" ht="30" customHeight="1" x14ac:dyDescent="0.2">
      <c r="A2769" s="296">
        <v>41482</v>
      </c>
      <c r="B2769" s="297">
        <v>3005.51</v>
      </c>
      <c r="C2769" s="297">
        <v>1803.45</v>
      </c>
      <c r="D2769" s="298">
        <f t="shared" si="344"/>
        <v>0</v>
      </c>
      <c r="E2769" s="298">
        <f t="shared" si="345"/>
        <v>0</v>
      </c>
      <c r="F2769" s="299">
        <f t="shared" si="346"/>
        <v>78.53866055065842</v>
      </c>
      <c r="G2769" s="299">
        <f t="shared" si="346"/>
        <v>57.929322291341684</v>
      </c>
      <c r="H2769" s="303">
        <f t="shared" si="347"/>
        <v>136.46798284200011</v>
      </c>
      <c r="I2769" s="298">
        <f t="shared" si="348"/>
        <v>0</v>
      </c>
    </row>
    <row r="2770" spans="1:9" ht="30" customHeight="1" x14ac:dyDescent="0.2">
      <c r="A2770" s="296">
        <v>41483</v>
      </c>
      <c r="B2770" s="297">
        <v>3005.51</v>
      </c>
      <c r="C2770" s="297">
        <v>1803.45</v>
      </c>
      <c r="D2770" s="298">
        <f t="shared" si="344"/>
        <v>0</v>
      </c>
      <c r="E2770" s="298">
        <f t="shared" si="345"/>
        <v>0</v>
      </c>
      <c r="F2770" s="299">
        <f t="shared" si="346"/>
        <v>78.53866055065842</v>
      </c>
      <c r="G2770" s="299">
        <f t="shared" si="346"/>
        <v>57.929322291341684</v>
      </c>
      <c r="H2770" s="303">
        <f t="shared" si="347"/>
        <v>136.46798284200011</v>
      </c>
      <c r="I2770" s="298">
        <f t="shared" si="348"/>
        <v>0</v>
      </c>
    </row>
    <row r="2771" spans="1:9" ht="30" customHeight="1" x14ac:dyDescent="0.2">
      <c r="A2771" s="296">
        <v>41484</v>
      </c>
      <c r="B2771" s="297">
        <v>2994.45</v>
      </c>
      <c r="C2771" s="297">
        <v>1801.78</v>
      </c>
      <c r="D2771" s="298">
        <f t="shared" si="344"/>
        <v>-3.6866954203146497E-3</v>
      </c>
      <c r="E2771" s="298">
        <f t="shared" si="345"/>
        <v>-9.2643194439380938E-4</v>
      </c>
      <c r="F2771" s="299">
        <f t="shared" si="346"/>
        <v>78.249112430488665</v>
      </c>
      <c r="G2771" s="299">
        <f t="shared" si="346"/>
        <v>57.875654716653905</v>
      </c>
      <c r="H2771" s="303">
        <f t="shared" si="347"/>
        <v>136.12476714714256</v>
      </c>
      <c r="I2771" s="298">
        <f t="shared" si="348"/>
        <v>-2.5149906059278126E-3</v>
      </c>
    </row>
    <row r="2772" spans="1:9" ht="30" customHeight="1" x14ac:dyDescent="0.2">
      <c r="A2772" s="296">
        <v>41485</v>
      </c>
      <c r="B2772" s="297">
        <v>2995.68</v>
      </c>
      <c r="C2772" s="297">
        <v>1800.64</v>
      </c>
      <c r="D2772" s="298">
        <f t="shared" si="344"/>
        <v>4.1067556707025365E-4</v>
      </c>
      <c r="E2772" s="298">
        <f t="shared" si="345"/>
        <v>-6.3290789971971826E-4</v>
      </c>
      <c r="F2772" s="299">
        <f t="shared" si="346"/>
        <v>78.281247429108802</v>
      </c>
      <c r="G2772" s="299">
        <f t="shared" si="346"/>
        <v>57.839024757582287</v>
      </c>
      <c r="H2772" s="303">
        <f t="shared" si="347"/>
        <v>136.1202721866911</v>
      </c>
      <c r="I2772" s="298">
        <f t="shared" si="348"/>
        <v>-3.3020886247748324E-5</v>
      </c>
    </row>
    <row r="2773" spans="1:9" ht="30" customHeight="1" x14ac:dyDescent="0.2">
      <c r="A2773" s="296">
        <v>41486</v>
      </c>
      <c r="B2773" s="297">
        <v>2995.72</v>
      </c>
      <c r="C2773" s="297">
        <v>1801.77</v>
      </c>
      <c r="D2773" s="298">
        <f t="shared" si="344"/>
        <v>1.335247187643558E-5</v>
      </c>
      <c r="E2773" s="298">
        <f t="shared" si="345"/>
        <v>6.2735781716232949E-4</v>
      </c>
      <c r="F2773" s="299">
        <f t="shared" si="346"/>
        <v>78.282292677263555</v>
      </c>
      <c r="G2773" s="299">
        <f t="shared" si="346"/>
        <v>57.875310521901</v>
      </c>
      <c r="H2773" s="303">
        <f t="shared" si="347"/>
        <v>136.15760319916456</v>
      </c>
      <c r="I2773" s="298">
        <f t="shared" si="348"/>
        <v>2.7425020442405995E-4</v>
      </c>
    </row>
    <row r="2774" spans="1:9" ht="30" customHeight="1" x14ac:dyDescent="0.2">
      <c r="A2774" s="296">
        <v>41487</v>
      </c>
      <c r="B2774" s="297">
        <v>3033.59</v>
      </c>
      <c r="C2774" s="297">
        <v>1792.03</v>
      </c>
      <c r="D2774" s="298">
        <f t="shared" si="344"/>
        <v>1.2562133316048479E-2</v>
      </c>
      <c r="E2774" s="298">
        <f t="shared" si="345"/>
        <v>-5.4204595959023317E-3</v>
      </c>
      <c r="F2774" s="299">
        <f t="shared" ref="F2774:G2789" si="349">F2773*(1+D2774)</f>
        <v>79.265685274161257</v>
      </c>
      <c r="G2774" s="299">
        <f t="shared" si="349"/>
        <v>57.561599739616732</v>
      </c>
      <c r="H2774" s="303">
        <f t="shared" si="347"/>
        <v>136.82728501377798</v>
      </c>
      <c r="I2774" s="298">
        <f t="shared" si="348"/>
        <v>4.9184312802117193E-3</v>
      </c>
    </row>
    <row r="2775" spans="1:9" ht="30" customHeight="1" x14ac:dyDescent="0.2">
      <c r="A2775" s="296">
        <v>41488</v>
      </c>
      <c r="B2775" s="297">
        <v>3038.63</v>
      </c>
      <c r="C2775" s="297">
        <v>1801.9</v>
      </c>
      <c r="D2775" s="298">
        <f t="shared" si="344"/>
        <v>1.6600192869753935E-3</v>
      </c>
      <c r="E2775" s="298">
        <f t="shared" si="345"/>
        <v>5.492608266594476E-3</v>
      </c>
      <c r="F2775" s="299">
        <f t="shared" si="349"/>
        <v>79.397267840511688</v>
      </c>
      <c r="G2775" s="299">
        <f t="shared" si="349"/>
        <v>57.877763058184954</v>
      </c>
      <c r="H2775" s="303">
        <f t="shared" si="347"/>
        <v>137.27503089869663</v>
      </c>
      <c r="I2775" s="298">
        <f t="shared" si="348"/>
        <v>3.272343559791893E-3</v>
      </c>
    </row>
    <row r="2776" spans="1:9" ht="30" customHeight="1" x14ac:dyDescent="0.2">
      <c r="A2776" s="296">
        <v>41489</v>
      </c>
      <c r="B2776" s="297">
        <v>3038.63</v>
      </c>
      <c r="C2776" s="297">
        <v>1801.9</v>
      </c>
      <c r="D2776" s="298">
        <f t="shared" si="344"/>
        <v>0</v>
      </c>
      <c r="E2776" s="298">
        <f t="shared" si="345"/>
        <v>0</v>
      </c>
      <c r="F2776" s="299">
        <f t="shared" si="349"/>
        <v>79.397267840511688</v>
      </c>
      <c r="G2776" s="299">
        <f t="shared" si="349"/>
        <v>57.877763058184954</v>
      </c>
      <c r="H2776" s="303">
        <f t="shared" si="347"/>
        <v>137.27503089869663</v>
      </c>
      <c r="I2776" s="298">
        <f t="shared" si="348"/>
        <v>0</v>
      </c>
    </row>
    <row r="2777" spans="1:9" ht="30" customHeight="1" x14ac:dyDescent="0.2">
      <c r="A2777" s="296">
        <v>41490</v>
      </c>
      <c r="B2777" s="297">
        <v>3038.63</v>
      </c>
      <c r="C2777" s="297">
        <v>1801.9</v>
      </c>
      <c r="D2777" s="298">
        <f t="shared" si="344"/>
        <v>0</v>
      </c>
      <c r="E2777" s="298">
        <f t="shared" si="345"/>
        <v>0</v>
      </c>
      <c r="F2777" s="299">
        <f t="shared" si="349"/>
        <v>79.397267840511688</v>
      </c>
      <c r="G2777" s="299">
        <f t="shared" si="349"/>
        <v>57.877763058184954</v>
      </c>
      <c r="H2777" s="303">
        <f t="shared" si="347"/>
        <v>137.27503089869663</v>
      </c>
      <c r="I2777" s="298">
        <f t="shared" si="348"/>
        <v>0</v>
      </c>
    </row>
    <row r="2778" spans="1:9" ht="30" customHeight="1" x14ac:dyDescent="0.2">
      <c r="A2778" s="296">
        <v>41491</v>
      </c>
      <c r="B2778" s="297">
        <v>3034.43</v>
      </c>
      <c r="C2778" s="297">
        <v>1799.78</v>
      </c>
      <c r="D2778" s="298">
        <f t="shared" si="344"/>
        <v>-1.3831579696542936E-3</v>
      </c>
      <c r="E2778" s="298">
        <f t="shared" si="345"/>
        <v>-1.1772285404791885E-3</v>
      </c>
      <c r="F2778" s="299">
        <f t="shared" si="349"/>
        <v>79.287448876729314</v>
      </c>
      <c r="G2778" s="299">
        <f t="shared" si="349"/>
        <v>57.809627703653767</v>
      </c>
      <c r="H2778" s="303">
        <f t="shared" si="347"/>
        <v>137.09707658038309</v>
      </c>
      <c r="I2778" s="298">
        <f t="shared" si="348"/>
        <v>-1.2963342069459219E-3</v>
      </c>
    </row>
    <row r="2779" spans="1:9" ht="30" customHeight="1" x14ac:dyDescent="0.2">
      <c r="A2779" s="296">
        <v>41492</v>
      </c>
      <c r="B2779" s="297">
        <v>3017.16</v>
      </c>
      <c r="C2779" s="297">
        <v>1799.38</v>
      </c>
      <c r="D2779" s="298">
        <f t="shared" si="344"/>
        <v>-5.7076063921636883E-3</v>
      </c>
      <c r="E2779" s="298">
        <f t="shared" si="345"/>
        <v>-2.2227408709071597E-4</v>
      </c>
      <c r="F2779" s="299">
        <f t="shared" si="349"/>
        <v>78.834907326702137</v>
      </c>
      <c r="G2779" s="299">
        <f t="shared" si="349"/>
        <v>57.796778121430883</v>
      </c>
      <c r="H2779" s="303">
        <f t="shared" si="347"/>
        <v>136.63168544813303</v>
      </c>
      <c r="I2779" s="298">
        <f t="shared" si="348"/>
        <v>-3.3946101832243859E-3</v>
      </c>
    </row>
    <row r="2780" spans="1:9" ht="30" customHeight="1" x14ac:dyDescent="0.2">
      <c r="A2780" s="296">
        <v>41493</v>
      </c>
      <c r="B2780" s="297">
        <v>3006.63</v>
      </c>
      <c r="C2780" s="297">
        <v>1802.32</v>
      </c>
      <c r="D2780" s="298">
        <f t="shared" si="344"/>
        <v>-3.4961413746773854E-3</v>
      </c>
      <c r="E2780" s="298">
        <f t="shared" si="345"/>
        <v>1.6325627636888048E-3</v>
      </c>
      <c r="F2780" s="299">
        <f t="shared" si="349"/>
        <v>78.559289345428397</v>
      </c>
      <c r="G2780" s="299">
        <f t="shared" si="349"/>
        <v>57.891134989253118</v>
      </c>
      <c r="H2780" s="303">
        <f t="shared" si="347"/>
        <v>136.45042433468151</v>
      </c>
      <c r="I2780" s="298">
        <f t="shared" si="348"/>
        <v>-1.3266403971889896E-3</v>
      </c>
    </row>
    <row r="2781" spans="1:9" ht="30" customHeight="1" x14ac:dyDescent="0.2">
      <c r="A2781" s="296">
        <v>41494</v>
      </c>
      <c r="B2781" s="297">
        <v>3019</v>
      </c>
      <c r="C2781" s="297">
        <v>1803.86</v>
      </c>
      <c r="D2781" s="298">
        <f t="shared" si="344"/>
        <v>4.1058005145914248E-3</v>
      </c>
      <c r="E2781" s="298">
        <f t="shared" si="345"/>
        <v>8.5408942072496706E-4</v>
      </c>
      <c r="F2781" s="299">
        <f t="shared" si="349"/>
        <v>78.881838116048797</v>
      </c>
      <c r="G2781" s="299">
        <f t="shared" si="349"/>
        <v>57.940579195201202</v>
      </c>
      <c r="H2781" s="303">
        <f t="shared" si="347"/>
        <v>136.82241731125001</v>
      </c>
      <c r="I2781" s="298">
        <f t="shared" si="348"/>
        <v>2.7262134096122646E-3</v>
      </c>
    </row>
    <row r="2782" spans="1:9" ht="30" customHeight="1" x14ac:dyDescent="0.2">
      <c r="A2782" s="296">
        <v>41495</v>
      </c>
      <c r="B2782" s="297">
        <v>3008.79</v>
      </c>
      <c r="C2782" s="297">
        <v>1804.5</v>
      </c>
      <c r="D2782" s="298">
        <f t="shared" si="344"/>
        <v>-3.3876461403884324E-3</v>
      </c>
      <c r="E2782" s="298">
        <f t="shared" si="345"/>
        <v>3.5473179323078488E-4</v>
      </c>
      <c r="F2782" s="299">
        <f t="shared" si="349"/>
        <v>78.614614361608218</v>
      </c>
      <c r="G2782" s="299">
        <f t="shared" si="349"/>
        <v>57.96113256075995</v>
      </c>
      <c r="H2782" s="303">
        <f t="shared" si="347"/>
        <v>136.57574692236818</v>
      </c>
      <c r="I2782" s="298">
        <f t="shared" si="348"/>
        <v>-1.8028506857957873E-3</v>
      </c>
    </row>
    <row r="2783" spans="1:9" ht="30" customHeight="1" x14ac:dyDescent="0.2">
      <c r="A2783" s="296">
        <v>41496</v>
      </c>
      <c r="B2783" s="297">
        <v>3008.79</v>
      </c>
      <c r="C2783" s="297">
        <v>1804.5</v>
      </c>
      <c r="D2783" s="298">
        <f t="shared" si="344"/>
        <v>0</v>
      </c>
      <c r="E2783" s="298">
        <f t="shared" si="345"/>
        <v>0</v>
      </c>
      <c r="F2783" s="299">
        <f t="shared" si="349"/>
        <v>78.614614361608218</v>
      </c>
      <c r="G2783" s="299">
        <f t="shared" si="349"/>
        <v>57.96113256075995</v>
      </c>
      <c r="H2783" s="303">
        <f t="shared" si="347"/>
        <v>136.57574692236818</v>
      </c>
      <c r="I2783" s="298">
        <f t="shared" si="348"/>
        <v>0</v>
      </c>
    </row>
    <row r="2784" spans="1:9" ht="30" customHeight="1" x14ac:dyDescent="0.2">
      <c r="A2784" s="296">
        <v>41497</v>
      </c>
      <c r="B2784" s="297">
        <v>3008.79</v>
      </c>
      <c r="C2784" s="297">
        <v>1804.5</v>
      </c>
      <c r="D2784" s="298">
        <f t="shared" si="344"/>
        <v>0</v>
      </c>
      <c r="E2784" s="298">
        <f t="shared" si="345"/>
        <v>0</v>
      </c>
      <c r="F2784" s="299">
        <f t="shared" si="349"/>
        <v>78.614614361608218</v>
      </c>
      <c r="G2784" s="299">
        <f t="shared" si="349"/>
        <v>57.96113256075995</v>
      </c>
      <c r="H2784" s="303">
        <f t="shared" si="347"/>
        <v>136.57574692236818</v>
      </c>
      <c r="I2784" s="298">
        <f t="shared" si="348"/>
        <v>0</v>
      </c>
    </row>
    <row r="2785" spans="1:9" ht="30" customHeight="1" x14ac:dyDescent="0.2">
      <c r="A2785" s="296">
        <v>41498</v>
      </c>
      <c r="B2785" s="297">
        <v>3005.42</v>
      </c>
      <c r="C2785" s="297">
        <v>1802.93</v>
      </c>
      <c r="D2785" s="298">
        <f t="shared" si="344"/>
        <v>-1.12067930873865E-3</v>
      </c>
      <c r="E2785" s="298">
        <f t="shared" si="345"/>
        <v>-8.7042581512303686E-4</v>
      </c>
      <c r="F2785" s="299">
        <f t="shared" si="349"/>
        <v>78.5265125899287</v>
      </c>
      <c r="G2785" s="299">
        <f t="shared" si="349"/>
        <v>57.910681694705296</v>
      </c>
      <c r="H2785" s="303">
        <f t="shared" si="347"/>
        <v>136.43719428463399</v>
      </c>
      <c r="I2785" s="298">
        <f t="shared" si="348"/>
        <v>-1.0144746842420621E-3</v>
      </c>
    </row>
    <row r="2786" spans="1:9" ht="30" customHeight="1" x14ac:dyDescent="0.2">
      <c r="A2786" s="296">
        <v>41499</v>
      </c>
      <c r="B2786" s="297">
        <v>3014.43</v>
      </c>
      <c r="C2786" s="297">
        <v>1794.54</v>
      </c>
      <c r="D2786" s="298">
        <f t="shared" si="344"/>
        <v>2.9934323041083811E-3</v>
      </c>
      <c r="E2786" s="298">
        <f t="shared" si="345"/>
        <v>-4.6643975969153781E-3</v>
      </c>
      <c r="F2786" s="299">
        <f t="shared" si="349"/>
        <v>78.761576389444357</v>
      </c>
      <c r="G2786" s="299">
        <f t="shared" si="349"/>
        <v>57.640563250172782</v>
      </c>
      <c r="H2786" s="303">
        <f t="shared" si="347"/>
        <v>136.40213963961713</v>
      </c>
      <c r="I2786" s="298">
        <f t="shared" si="348"/>
        <v>-2.5692880303391347E-4</v>
      </c>
    </row>
    <row r="2787" spans="1:9" ht="30" customHeight="1" x14ac:dyDescent="0.2">
      <c r="A2787" s="296">
        <v>41500</v>
      </c>
      <c r="B2787" s="297">
        <v>2999.42</v>
      </c>
      <c r="C2787" s="297">
        <v>1794.97</v>
      </c>
      <c r="D2787" s="298">
        <f t="shared" si="344"/>
        <v>-4.9918209362047605E-3</v>
      </c>
      <c r="E2787" s="298">
        <f t="shared" si="345"/>
        <v>2.3958701998703856E-4</v>
      </c>
      <c r="F2787" s="299">
        <f t="shared" si="349"/>
        <v>78.368412703455036</v>
      </c>
      <c r="G2787" s="299">
        <f t="shared" si="349"/>
        <v>57.654373180952263</v>
      </c>
      <c r="H2787" s="303">
        <f t="shared" si="347"/>
        <v>136.02278588440731</v>
      </c>
      <c r="I2787" s="298">
        <f t="shared" si="348"/>
        <v>-2.781142262226209E-3</v>
      </c>
    </row>
    <row r="2788" spans="1:9" ht="30" customHeight="1" x14ac:dyDescent="0.2">
      <c r="A2788" s="296">
        <v>41501</v>
      </c>
      <c r="B2788" s="297">
        <v>2957.08</v>
      </c>
      <c r="C2788" s="297">
        <v>1790.29</v>
      </c>
      <c r="D2788" s="298">
        <f t="shared" si="344"/>
        <v>-1.4216641692028421E-2</v>
      </c>
      <c r="E2788" s="298">
        <f t="shared" si="345"/>
        <v>-2.6106908051997816E-3</v>
      </c>
      <c r="F2788" s="299">
        <f t="shared" si="349"/>
        <v>77.254277060077001</v>
      </c>
      <c r="G2788" s="299">
        <f t="shared" si="349"/>
        <v>57.503855439009193</v>
      </c>
      <c r="H2788" s="303">
        <f t="shared" si="347"/>
        <v>134.7581324990862</v>
      </c>
      <c r="I2788" s="298">
        <f t="shared" si="348"/>
        <v>-9.2973642401047302E-3</v>
      </c>
    </row>
    <row r="2789" spans="1:9" ht="30" customHeight="1" x14ac:dyDescent="0.2">
      <c r="A2789" s="296">
        <v>41502</v>
      </c>
      <c r="B2789" s="297">
        <v>2947.46</v>
      </c>
      <c r="C2789" s="297">
        <v>1783.98</v>
      </c>
      <c r="D2789" s="298">
        <f t="shared" si="344"/>
        <v>-3.2585124368765682E-3</v>
      </c>
      <c r="E2789" s="298">
        <f t="shared" si="345"/>
        <v>-3.5307945708104201E-3</v>
      </c>
      <c r="F2789" s="299">
        <f t="shared" si="349"/>
        <v>77.002543037474837</v>
      </c>
      <c r="G2789" s="299">
        <f t="shared" si="349"/>
        <v>57.300821138424475</v>
      </c>
      <c r="H2789" s="303">
        <f t="shared" si="347"/>
        <v>134.3033641758993</v>
      </c>
      <c r="I2789" s="298">
        <f t="shared" si="348"/>
        <v>-3.3747003965788939E-3</v>
      </c>
    </row>
    <row r="2790" spans="1:9" ht="30" customHeight="1" x14ac:dyDescent="0.2">
      <c r="A2790" s="296">
        <v>41503</v>
      </c>
      <c r="B2790" s="297">
        <v>2947.46</v>
      </c>
      <c r="C2790" s="297">
        <v>1783.98</v>
      </c>
      <c r="D2790" s="298">
        <f t="shared" si="344"/>
        <v>0</v>
      </c>
      <c r="E2790" s="298">
        <f t="shared" si="345"/>
        <v>0</v>
      </c>
      <c r="F2790" s="299">
        <f t="shared" ref="F2790:G2805" si="350">F2789*(1+D2790)</f>
        <v>77.002543037474837</v>
      </c>
      <c r="G2790" s="299">
        <f t="shared" si="350"/>
        <v>57.300821138424475</v>
      </c>
      <c r="H2790" s="303">
        <f t="shared" si="347"/>
        <v>134.3033641758993</v>
      </c>
      <c r="I2790" s="298">
        <f t="shared" si="348"/>
        <v>0</v>
      </c>
    </row>
    <row r="2791" spans="1:9" ht="30" customHeight="1" x14ac:dyDescent="0.2">
      <c r="A2791" s="296">
        <v>41504</v>
      </c>
      <c r="B2791" s="297">
        <v>2947.46</v>
      </c>
      <c r="C2791" s="297">
        <v>1783.98</v>
      </c>
      <c r="D2791" s="298">
        <f t="shared" si="344"/>
        <v>0</v>
      </c>
      <c r="E2791" s="298">
        <f t="shared" si="345"/>
        <v>0</v>
      </c>
      <c r="F2791" s="299">
        <f t="shared" si="350"/>
        <v>77.002543037474837</v>
      </c>
      <c r="G2791" s="299">
        <f t="shared" si="350"/>
        <v>57.300821138424475</v>
      </c>
      <c r="H2791" s="303">
        <f t="shared" si="347"/>
        <v>134.3033641758993</v>
      </c>
      <c r="I2791" s="298">
        <f t="shared" si="348"/>
        <v>0</v>
      </c>
    </row>
    <row r="2792" spans="1:9" ht="30" customHeight="1" x14ac:dyDescent="0.2">
      <c r="A2792" s="296">
        <v>41505</v>
      </c>
      <c r="B2792" s="297">
        <v>2930.27</v>
      </c>
      <c r="C2792" s="297">
        <v>1779.08</v>
      </c>
      <c r="D2792" s="298">
        <f t="shared" si="344"/>
        <v>-5.8492135605150864E-3</v>
      </c>
      <c r="E2792" s="298">
        <f t="shared" si="345"/>
        <v>-2.7504465762707561E-3</v>
      </c>
      <c r="F2792" s="299">
        <f t="shared" si="350"/>
        <v>76.552138718545891</v>
      </c>
      <c r="G2792" s="299">
        <f t="shared" si="350"/>
        <v>57.143218291106791</v>
      </c>
      <c r="H2792" s="303">
        <f t="shared" si="347"/>
        <v>133.6953570096527</v>
      </c>
      <c r="I2792" s="298">
        <f t="shared" si="348"/>
        <v>-4.5271179167953781E-3</v>
      </c>
    </row>
    <row r="2793" spans="1:9" ht="30" customHeight="1" x14ac:dyDescent="0.2">
      <c r="A2793" s="296">
        <v>41506</v>
      </c>
      <c r="B2793" s="297">
        <v>2941.58</v>
      </c>
      <c r="C2793" s="297">
        <v>1784.24</v>
      </c>
      <c r="D2793" s="298">
        <f t="shared" si="344"/>
        <v>3.8522830068124245E-3</v>
      </c>
      <c r="E2793" s="298">
        <f t="shared" si="345"/>
        <v>2.8961775011912758E-3</v>
      </c>
      <c r="F2793" s="299">
        <f t="shared" si="350"/>
        <v>76.847039221666492</v>
      </c>
      <c r="G2793" s="299">
        <f t="shared" si="350"/>
        <v>57.308715194267158</v>
      </c>
      <c r="H2793" s="303">
        <f t="shared" si="347"/>
        <v>134.15575441593364</v>
      </c>
      <c r="I2793" s="298">
        <f t="shared" si="348"/>
        <v>3.4436304788632768E-3</v>
      </c>
    </row>
    <row r="2794" spans="1:9" ht="30" customHeight="1" x14ac:dyDescent="0.2">
      <c r="A2794" s="296">
        <v>41507</v>
      </c>
      <c r="B2794" s="297">
        <v>2924.73</v>
      </c>
      <c r="C2794" s="297">
        <v>1780.73</v>
      </c>
      <c r="D2794" s="298">
        <f t="shared" si="344"/>
        <v>-5.7446832299757871E-3</v>
      </c>
      <c r="E2794" s="298">
        <f t="shared" si="345"/>
        <v>-1.9691616671092572E-3</v>
      </c>
      <c r="F2794" s="299">
        <f t="shared" si="350"/>
        <v>76.405577324176491</v>
      </c>
      <c r="G2794" s="299">
        <f t="shared" si="350"/>
        <v>57.195865069115328</v>
      </c>
      <c r="H2794" s="303">
        <f t="shared" si="347"/>
        <v>133.60144239329182</v>
      </c>
      <c r="I2794" s="298">
        <f t="shared" si="348"/>
        <v>-4.1318542395374757E-3</v>
      </c>
    </row>
    <row r="2795" spans="1:9" ht="30" customHeight="1" x14ac:dyDescent="0.2">
      <c r="A2795" s="296">
        <v>41508</v>
      </c>
      <c r="B2795" s="297">
        <v>2949.96</v>
      </c>
      <c r="C2795" s="297">
        <v>1777.53</v>
      </c>
      <c r="D2795" s="298">
        <f t="shared" si="344"/>
        <v>8.589442206871134E-3</v>
      </c>
      <c r="E2795" s="298">
        <f t="shared" si="345"/>
        <v>-1.7986324004921287E-3</v>
      </c>
      <c r="F2795" s="299">
        <f t="shared" si="350"/>
        <v>77.061858614885125</v>
      </c>
      <c r="G2795" s="299">
        <f t="shared" si="350"/>
        <v>57.09299073302784</v>
      </c>
      <c r="H2795" s="303">
        <f t="shared" si="347"/>
        <v>134.15484934791297</v>
      </c>
      <c r="I2795" s="298">
        <f t="shared" si="348"/>
        <v>4.1422229034926905E-3</v>
      </c>
    </row>
    <row r="2796" spans="1:9" ht="30" customHeight="1" x14ac:dyDescent="0.2">
      <c r="A2796" s="296">
        <v>41509</v>
      </c>
      <c r="B2796" s="297">
        <v>2962.06</v>
      </c>
      <c r="C2796" s="297">
        <v>1784.68</v>
      </c>
      <c r="D2796" s="298">
        <f t="shared" si="344"/>
        <v>4.0933612860686126E-3</v>
      </c>
      <c r="E2796" s="298">
        <f t="shared" si="345"/>
        <v>4.0143672618614982E-3</v>
      </c>
      <c r="F2796" s="299">
        <f t="shared" si="350"/>
        <v>77.377300643571786</v>
      </c>
      <c r="G2796" s="299">
        <f t="shared" si="350"/>
        <v>57.322182965908269</v>
      </c>
      <c r="H2796" s="303">
        <f t="shared" si="347"/>
        <v>134.69948360948007</v>
      </c>
      <c r="I2796" s="298">
        <f t="shared" si="348"/>
        <v>4.0597433802386056E-3</v>
      </c>
    </row>
    <row r="2797" spans="1:9" ht="30" customHeight="1" x14ac:dyDescent="0.2">
      <c r="A2797" s="296">
        <v>41510</v>
      </c>
      <c r="B2797" s="297">
        <v>2962.06</v>
      </c>
      <c r="C2797" s="297">
        <v>1784.68</v>
      </c>
      <c r="D2797" s="298">
        <f t="shared" si="344"/>
        <v>0</v>
      </c>
      <c r="E2797" s="298">
        <f t="shared" si="345"/>
        <v>0</v>
      </c>
      <c r="F2797" s="299">
        <f t="shared" si="350"/>
        <v>77.377300643571786</v>
      </c>
      <c r="G2797" s="299">
        <f t="shared" si="350"/>
        <v>57.322182965908269</v>
      </c>
      <c r="H2797" s="303">
        <f t="shared" si="347"/>
        <v>134.69948360948007</v>
      </c>
      <c r="I2797" s="298">
        <f t="shared" si="348"/>
        <v>0</v>
      </c>
    </row>
    <row r="2798" spans="1:9" ht="30" customHeight="1" x14ac:dyDescent="0.2">
      <c r="A2798" s="296">
        <v>41511</v>
      </c>
      <c r="B2798" s="297">
        <v>2962.06</v>
      </c>
      <c r="C2798" s="297">
        <v>1784.68</v>
      </c>
      <c r="D2798" s="298">
        <f t="shared" si="344"/>
        <v>0</v>
      </c>
      <c r="E2798" s="298">
        <f t="shared" si="345"/>
        <v>0</v>
      </c>
      <c r="F2798" s="299">
        <f t="shared" si="350"/>
        <v>77.377300643571786</v>
      </c>
      <c r="G2798" s="299">
        <f t="shared" si="350"/>
        <v>57.322182965908269</v>
      </c>
      <c r="H2798" s="303">
        <f t="shared" si="347"/>
        <v>134.69948360948007</v>
      </c>
      <c r="I2798" s="298">
        <f t="shared" si="348"/>
        <v>0</v>
      </c>
    </row>
    <row r="2799" spans="1:9" ht="30" customHeight="1" x14ac:dyDescent="0.2">
      <c r="A2799" s="296">
        <v>41512</v>
      </c>
      <c r="B2799" s="297">
        <v>2950.13</v>
      </c>
      <c r="C2799" s="297">
        <v>1787.58</v>
      </c>
      <c r="D2799" s="298">
        <f t="shared" si="344"/>
        <v>-4.0357350464529911E-3</v>
      </c>
      <c r="E2799" s="298">
        <f t="shared" si="345"/>
        <v>1.6236223774693886E-3</v>
      </c>
      <c r="F2799" s="299">
        <f t="shared" si="350"/>
        <v>77.065026359564598</v>
      </c>
      <c r="G2799" s="299">
        <f t="shared" si="350"/>
        <v>57.415252544897115</v>
      </c>
      <c r="H2799" s="303">
        <f t="shared" si="347"/>
        <v>134.48027890446173</v>
      </c>
      <c r="I2799" s="298">
        <f t="shared" si="348"/>
        <v>-1.6273611386206858E-3</v>
      </c>
    </row>
    <row r="2800" spans="1:9" ht="30" customHeight="1" x14ac:dyDescent="0.2">
      <c r="A2800" s="296">
        <v>41513</v>
      </c>
      <c r="B2800" s="297">
        <v>2903.29</v>
      </c>
      <c r="C2800" s="297">
        <v>1793.76</v>
      </c>
      <c r="D2800" s="298">
        <f t="shared" si="344"/>
        <v>-1.600466046559897E-2</v>
      </c>
      <c r="E2800" s="298">
        <f t="shared" si="345"/>
        <v>3.45122559385157E-3</v>
      </c>
      <c r="F2800" s="299">
        <f t="shared" si="350"/>
        <v>75.831626778907335</v>
      </c>
      <c r="G2800" s="299">
        <f t="shared" si="350"/>
        <v>57.613405533957511</v>
      </c>
      <c r="H2800" s="303">
        <f t="shared" si="347"/>
        <v>133.44503231286484</v>
      </c>
      <c r="I2800" s="298">
        <f t="shared" si="348"/>
        <v>-7.6981294211350779E-3</v>
      </c>
    </row>
    <row r="2801" spans="1:9" ht="30" customHeight="1" x14ac:dyDescent="0.2">
      <c r="A2801" s="296">
        <v>41514</v>
      </c>
      <c r="B2801" s="297">
        <v>2911.83</v>
      </c>
      <c r="C2801" s="297">
        <v>1788.67</v>
      </c>
      <c r="D2801" s="298">
        <f t="shared" si="344"/>
        <v>2.9371727976503252E-3</v>
      </c>
      <c r="E2801" s="298">
        <f t="shared" si="345"/>
        <v>-2.8416485040215424E-3</v>
      </c>
      <c r="F2801" s="299">
        <f t="shared" si="350"/>
        <v>76.054357370283924</v>
      </c>
      <c r="G2801" s="299">
        <f t="shared" si="350"/>
        <v>57.44968848631035</v>
      </c>
      <c r="H2801" s="303">
        <f t="shared" si="347"/>
        <v>133.50404585659427</v>
      </c>
      <c r="I2801" s="298">
        <f t="shared" si="348"/>
        <v>4.4223110224947491E-4</v>
      </c>
    </row>
    <row r="2802" spans="1:9" ht="30" customHeight="1" x14ac:dyDescent="0.2">
      <c r="A2802" s="296">
        <v>41515</v>
      </c>
      <c r="B2802" s="297">
        <v>2917.96</v>
      </c>
      <c r="C2802" s="297">
        <v>1792.02</v>
      </c>
      <c r="D2802" s="298">
        <f t="shared" si="344"/>
        <v>2.1029924780138422E-3</v>
      </c>
      <c r="E2802" s="298">
        <f t="shared" si="345"/>
        <v>1.8711482856191657E-3</v>
      </c>
      <c r="F2802" s="299">
        <f t="shared" si="350"/>
        <v>76.214299111753803</v>
      </c>
      <c r="G2802" s="299">
        <f t="shared" si="350"/>
        <v>57.557185372430858</v>
      </c>
      <c r="H2802" s="303">
        <f t="shared" si="347"/>
        <v>133.77148448418467</v>
      </c>
      <c r="I2802" s="298">
        <f t="shared" si="348"/>
        <v>2.0032248901105821E-3</v>
      </c>
    </row>
    <row r="2803" spans="1:9" ht="30" customHeight="1" x14ac:dyDescent="0.2">
      <c r="A2803" s="296">
        <v>41516</v>
      </c>
      <c r="B2803" s="297">
        <v>2908.96</v>
      </c>
      <c r="C2803" s="297">
        <v>1792.56</v>
      </c>
      <c r="D2803" s="298">
        <f t="shared" si="344"/>
        <v>-3.0891129986212514E-3</v>
      </c>
      <c r="E2803" s="298">
        <f t="shared" si="345"/>
        <v>3.0129053003966039E-4</v>
      </c>
      <c r="F2803" s="299">
        <f t="shared" si="350"/>
        <v>75.978864529686874</v>
      </c>
      <c r="G2803" s="299">
        <f t="shared" si="350"/>
        <v>57.574526807319309</v>
      </c>
      <c r="H2803" s="303">
        <f t="shared" si="347"/>
        <v>133.55339133700619</v>
      </c>
      <c r="I2803" s="298">
        <f t="shared" si="348"/>
        <v>-1.630341085167992E-3</v>
      </c>
    </row>
    <row r="2804" spans="1:9" ht="30" customHeight="1" x14ac:dyDescent="0.2">
      <c r="A2804" s="296">
        <v>41517</v>
      </c>
      <c r="B2804" s="297">
        <v>2908.96</v>
      </c>
      <c r="C2804" s="297">
        <v>1792.56</v>
      </c>
      <c r="D2804" s="298">
        <f t="shared" si="344"/>
        <v>0</v>
      </c>
      <c r="E2804" s="298">
        <f t="shared" si="345"/>
        <v>0</v>
      </c>
      <c r="F2804" s="299">
        <f t="shared" si="350"/>
        <v>75.978864529686874</v>
      </c>
      <c r="G2804" s="299">
        <f t="shared" si="350"/>
        <v>57.574526807319309</v>
      </c>
      <c r="H2804" s="303">
        <f t="shared" si="347"/>
        <v>133.55339133700619</v>
      </c>
      <c r="I2804" s="298">
        <f t="shared" si="348"/>
        <v>0</v>
      </c>
    </row>
    <row r="2805" spans="1:9" ht="30" customHeight="1" x14ac:dyDescent="0.2">
      <c r="A2805" s="296">
        <v>41518</v>
      </c>
      <c r="B2805" s="297">
        <v>2908.96</v>
      </c>
      <c r="C2805" s="297">
        <v>1792.56</v>
      </c>
      <c r="D2805" s="298">
        <f t="shared" si="344"/>
        <v>0</v>
      </c>
      <c r="E2805" s="298">
        <f t="shared" si="345"/>
        <v>0</v>
      </c>
      <c r="F2805" s="299">
        <f t="shared" si="350"/>
        <v>75.978864529686874</v>
      </c>
      <c r="G2805" s="299">
        <f t="shared" si="350"/>
        <v>57.574526807319309</v>
      </c>
      <c r="H2805" s="303">
        <f t="shared" si="347"/>
        <v>133.55339133700619</v>
      </c>
      <c r="I2805" s="298">
        <f t="shared" si="348"/>
        <v>0</v>
      </c>
    </row>
    <row r="2806" spans="1:9" ht="30" customHeight="1" x14ac:dyDescent="0.2">
      <c r="A2806" s="296">
        <v>41519</v>
      </c>
      <c r="B2806" s="297">
        <v>2908.96</v>
      </c>
      <c r="C2806" s="297">
        <v>1792.56</v>
      </c>
      <c r="D2806" s="298">
        <f t="shared" si="344"/>
        <v>0</v>
      </c>
      <c r="E2806" s="298">
        <f t="shared" si="345"/>
        <v>0</v>
      </c>
      <c r="F2806" s="299">
        <f t="shared" ref="F2806:G2821" si="351">F2805*(1+D2806)</f>
        <v>75.978864529686874</v>
      </c>
      <c r="G2806" s="299">
        <f t="shared" si="351"/>
        <v>57.574526807319309</v>
      </c>
      <c r="H2806" s="303">
        <f t="shared" si="347"/>
        <v>133.55339133700619</v>
      </c>
      <c r="I2806" s="298">
        <f t="shared" si="348"/>
        <v>0</v>
      </c>
    </row>
    <row r="2807" spans="1:9" ht="30" customHeight="1" x14ac:dyDescent="0.2">
      <c r="A2807" s="296">
        <v>41520</v>
      </c>
      <c r="B2807" s="297">
        <v>2921.23</v>
      </c>
      <c r="C2807" s="297">
        <v>1785.39</v>
      </c>
      <c r="D2807" s="298">
        <f t="shared" si="344"/>
        <v>4.2091314744151067E-3</v>
      </c>
      <c r="E2807" s="298">
        <f t="shared" si="345"/>
        <v>-4.0078869731182149E-3</v>
      </c>
      <c r="F2807" s="299">
        <f t="shared" si="351"/>
        <v>76.298669559769095</v>
      </c>
      <c r="G2807" s="299">
        <f t="shared" si="351"/>
        <v>57.343774611344806</v>
      </c>
      <c r="H2807" s="303">
        <f t="shared" si="347"/>
        <v>133.64244417111391</v>
      </c>
      <c r="I2807" s="298">
        <f t="shared" si="348"/>
        <v>6.667957527413459E-4</v>
      </c>
    </row>
    <row r="2808" spans="1:9" ht="30" customHeight="1" x14ac:dyDescent="0.2">
      <c r="A2808" s="296">
        <v>41521</v>
      </c>
      <c r="B2808" s="297">
        <v>2945.62</v>
      </c>
      <c r="C2808" s="297">
        <v>1781.3</v>
      </c>
      <c r="D2808" s="298">
        <f t="shared" si="344"/>
        <v>8.3145607985437332E-3</v>
      </c>
      <c r="E2808" s="298">
        <f t="shared" si="345"/>
        <v>-2.293443945363495E-3</v>
      </c>
      <c r="F2808" s="299">
        <f t="shared" si="351"/>
        <v>76.933059486671795</v>
      </c>
      <c r="G2808" s="299">
        <f t="shared" si="351"/>
        <v>57.212259878658131</v>
      </c>
      <c r="H2808" s="303">
        <f t="shared" si="347"/>
        <v>134.14531936532993</v>
      </c>
      <c r="I2808" s="298">
        <f t="shared" si="348"/>
        <v>3.7628404459001262E-3</v>
      </c>
    </row>
    <row r="2809" spans="1:9" ht="30" customHeight="1" x14ac:dyDescent="0.2">
      <c r="A2809" s="296">
        <v>41522</v>
      </c>
      <c r="B2809" s="297">
        <v>2949.27</v>
      </c>
      <c r="C2809" s="297">
        <v>1772.95</v>
      </c>
      <c r="D2809" s="298">
        <f t="shared" si="344"/>
        <v>1.2383608401348104E-3</v>
      </c>
      <c r="E2809" s="298">
        <f t="shared" si="345"/>
        <v>-4.698608911503168E-3</v>
      </c>
      <c r="F2809" s="299">
        <f t="shared" si="351"/>
        <v>77.028330374851848</v>
      </c>
      <c r="G2809" s="299">
        <f t="shared" si="351"/>
        <v>56.943441844545028</v>
      </c>
      <c r="H2809" s="303">
        <f t="shared" si="347"/>
        <v>133.97177221939688</v>
      </c>
      <c r="I2809" s="298">
        <f t="shared" si="348"/>
        <v>-1.2937249451127415E-3</v>
      </c>
    </row>
    <row r="2810" spans="1:9" ht="30" customHeight="1" x14ac:dyDescent="0.2">
      <c r="A2810" s="296">
        <v>41523</v>
      </c>
      <c r="B2810" s="297">
        <v>2949.8</v>
      </c>
      <c r="C2810" s="297">
        <v>1777.13</v>
      </c>
      <c r="D2810" s="298">
        <f t="shared" si="344"/>
        <v>1.7968934134581128E-4</v>
      </c>
      <c r="E2810" s="298">
        <f t="shared" si="345"/>
        <v>2.3548775980623111E-3</v>
      </c>
      <c r="F2810" s="299">
        <f t="shared" si="351"/>
        <v>77.04217154480186</v>
      </c>
      <c r="G2810" s="299">
        <f t="shared" si="351"/>
        <v>57.077536680101318</v>
      </c>
      <c r="H2810" s="303">
        <f t="shared" si="347"/>
        <v>134.11970822490318</v>
      </c>
      <c r="I2810" s="298">
        <f t="shared" si="348"/>
        <v>1.1042326533087156E-3</v>
      </c>
    </row>
    <row r="2811" spans="1:9" ht="30" customHeight="1" x14ac:dyDescent="0.2">
      <c r="A2811" s="296">
        <v>41524</v>
      </c>
      <c r="B2811" s="297">
        <v>2949.8</v>
      </c>
      <c r="C2811" s="297">
        <v>1777.13</v>
      </c>
      <c r="D2811" s="298">
        <f t="shared" si="344"/>
        <v>0</v>
      </c>
      <c r="E2811" s="298">
        <f t="shared" si="345"/>
        <v>0</v>
      </c>
      <c r="F2811" s="299">
        <f t="shared" si="351"/>
        <v>77.04217154480186</v>
      </c>
      <c r="G2811" s="299">
        <f t="shared" si="351"/>
        <v>57.077536680101318</v>
      </c>
      <c r="H2811" s="303">
        <f t="shared" si="347"/>
        <v>134.11970822490318</v>
      </c>
      <c r="I2811" s="298">
        <f t="shared" si="348"/>
        <v>0</v>
      </c>
    </row>
    <row r="2812" spans="1:9" ht="30" customHeight="1" x14ac:dyDescent="0.2">
      <c r="A2812" s="296">
        <v>41525</v>
      </c>
      <c r="B2812" s="297">
        <v>2949.8</v>
      </c>
      <c r="C2812" s="297">
        <v>1777.13</v>
      </c>
      <c r="D2812" s="298">
        <f t="shared" si="344"/>
        <v>0</v>
      </c>
      <c r="E2812" s="298">
        <f t="shared" si="345"/>
        <v>0</v>
      </c>
      <c r="F2812" s="299">
        <f t="shared" si="351"/>
        <v>77.04217154480186</v>
      </c>
      <c r="G2812" s="299">
        <f t="shared" si="351"/>
        <v>57.077536680101318</v>
      </c>
      <c r="H2812" s="303">
        <f t="shared" si="347"/>
        <v>134.11970822490318</v>
      </c>
      <c r="I2812" s="298">
        <f t="shared" si="348"/>
        <v>0</v>
      </c>
    </row>
    <row r="2813" spans="1:9" ht="30" customHeight="1" x14ac:dyDescent="0.2">
      <c r="A2813" s="296">
        <v>41526</v>
      </c>
      <c r="B2813" s="297">
        <v>2979.45</v>
      </c>
      <c r="C2813" s="297">
        <v>1782.45</v>
      </c>
      <c r="D2813" s="298">
        <f t="shared" si="344"/>
        <v>1.0001348281672295E-2</v>
      </c>
      <c r="E2813" s="298">
        <f t="shared" si="345"/>
        <v>2.989118919146687E-3</v>
      </c>
      <c r="F2813" s="299">
        <f t="shared" si="351"/>
        <v>77.812697134797773</v>
      </c>
      <c r="G2813" s="299">
        <f t="shared" si="351"/>
        <v>57.248148224850098</v>
      </c>
      <c r="H2813" s="303">
        <f t="shared" si="347"/>
        <v>135.06084535964789</v>
      </c>
      <c r="I2813" s="298">
        <f t="shared" si="348"/>
        <v>7.0171427242186482E-3</v>
      </c>
    </row>
    <row r="2814" spans="1:9" ht="30" customHeight="1" x14ac:dyDescent="0.2">
      <c r="A2814" s="296">
        <v>41527</v>
      </c>
      <c r="B2814" s="297">
        <v>3001.36</v>
      </c>
      <c r="C2814" s="297">
        <v>1777.5</v>
      </c>
      <c r="D2814" s="298">
        <f t="shared" si="344"/>
        <v>7.3267995519946758E-3</v>
      </c>
      <c r="E2814" s="298">
        <f t="shared" si="345"/>
        <v>-2.7809397267490703E-3</v>
      </c>
      <c r="F2814" s="299">
        <f t="shared" si="351"/>
        <v>78.382815169304521</v>
      </c>
      <c r="G2814" s="299">
        <f t="shared" si="351"/>
        <v>57.088944575168789</v>
      </c>
      <c r="H2814" s="303">
        <f t="shared" si="347"/>
        <v>135.4717597444733</v>
      </c>
      <c r="I2814" s="298">
        <f t="shared" si="348"/>
        <v>3.0424390113301231E-3</v>
      </c>
    </row>
    <row r="2815" spans="1:9" ht="30" customHeight="1" x14ac:dyDescent="0.2">
      <c r="A2815" s="296">
        <v>41528</v>
      </c>
      <c r="B2815" s="297">
        <v>3010.94</v>
      </c>
      <c r="C2815" s="297">
        <v>1781.22</v>
      </c>
      <c r="D2815" s="298">
        <f t="shared" si="344"/>
        <v>3.1868030895476325E-3</v>
      </c>
      <c r="E2815" s="298">
        <f t="shared" si="345"/>
        <v>2.0906400924718322E-3</v>
      </c>
      <c r="F2815" s="299">
        <f t="shared" si="351"/>
        <v>78.632605766853501</v>
      </c>
      <c r="G2815" s="299">
        <f t="shared" si="351"/>
        <v>57.20829701153454</v>
      </c>
      <c r="H2815" s="303">
        <f t="shared" si="347"/>
        <v>135.84090277838806</v>
      </c>
      <c r="I2815" s="298">
        <f t="shared" si="348"/>
        <v>2.7248707377170727E-3</v>
      </c>
    </row>
    <row r="2816" spans="1:9" ht="30" customHeight="1" x14ac:dyDescent="0.2">
      <c r="A2816" s="296">
        <v>41529</v>
      </c>
      <c r="B2816" s="297">
        <v>3001.62</v>
      </c>
      <c r="C2816" s="297">
        <v>1782.13</v>
      </c>
      <c r="D2816" s="298">
        <f t="shared" si="344"/>
        <v>-3.10017944590319E-3</v>
      </c>
      <c r="E2816" s="298">
        <f t="shared" si="345"/>
        <v>5.107553396565866E-4</v>
      </c>
      <c r="F2816" s="299">
        <f t="shared" si="351"/>
        <v>78.388830578677286</v>
      </c>
      <c r="G2816" s="299">
        <f t="shared" si="351"/>
        <v>57.23751645470584</v>
      </c>
      <c r="H2816" s="303">
        <f t="shared" si="347"/>
        <v>135.62634703338313</v>
      </c>
      <c r="I2816" s="298">
        <f t="shared" si="348"/>
        <v>-1.5794634798250535E-3</v>
      </c>
    </row>
    <row r="2817" spans="1:9" ht="30" customHeight="1" x14ac:dyDescent="0.2">
      <c r="A2817" s="296">
        <v>41530</v>
      </c>
      <c r="B2817" s="297">
        <v>3009.79</v>
      </c>
      <c r="C2817" s="297">
        <v>1782.81</v>
      </c>
      <c r="D2817" s="298">
        <f t="shared" si="344"/>
        <v>2.7181659644862845E-3</v>
      </c>
      <c r="E2817" s="298">
        <f t="shared" si="345"/>
        <v>3.8149310128465813E-4</v>
      </c>
      <c r="F2817" s="299">
        <f t="shared" si="351"/>
        <v>78.601904429952128</v>
      </c>
      <c r="G2817" s="299">
        <f t="shared" si="351"/>
        <v>57.259352172367976</v>
      </c>
      <c r="H2817" s="303">
        <f t="shared" si="347"/>
        <v>135.86125660232011</v>
      </c>
      <c r="I2817" s="298">
        <f t="shared" si="348"/>
        <v>1.7320349185484139E-3</v>
      </c>
    </row>
    <row r="2818" spans="1:9" ht="30" customHeight="1" x14ac:dyDescent="0.2">
      <c r="A2818" s="296">
        <v>41531</v>
      </c>
      <c r="B2818" s="297">
        <v>3009.79</v>
      </c>
      <c r="C2818" s="297">
        <v>1782.81</v>
      </c>
      <c r="D2818" s="298">
        <f t="shared" si="344"/>
        <v>0</v>
      </c>
      <c r="E2818" s="298">
        <f t="shared" si="345"/>
        <v>0</v>
      </c>
      <c r="F2818" s="299">
        <f t="shared" si="351"/>
        <v>78.601904429952128</v>
      </c>
      <c r="G2818" s="299">
        <f t="shared" si="351"/>
        <v>57.259352172367976</v>
      </c>
      <c r="H2818" s="303">
        <f t="shared" si="347"/>
        <v>135.86125660232011</v>
      </c>
      <c r="I2818" s="298">
        <f t="shared" si="348"/>
        <v>0</v>
      </c>
    </row>
    <row r="2819" spans="1:9" ht="30" customHeight="1" x14ac:dyDescent="0.2">
      <c r="A2819" s="296">
        <v>41532</v>
      </c>
      <c r="B2819" s="297">
        <v>3009.79</v>
      </c>
      <c r="C2819" s="297">
        <v>1782.81</v>
      </c>
      <c r="D2819" s="298">
        <f t="shared" si="344"/>
        <v>0</v>
      </c>
      <c r="E2819" s="298">
        <f t="shared" si="345"/>
        <v>0</v>
      </c>
      <c r="F2819" s="299">
        <f t="shared" si="351"/>
        <v>78.601904429952128</v>
      </c>
      <c r="G2819" s="299">
        <f t="shared" si="351"/>
        <v>57.259352172367976</v>
      </c>
      <c r="H2819" s="303">
        <f t="shared" si="347"/>
        <v>135.86125660232011</v>
      </c>
      <c r="I2819" s="298">
        <f t="shared" si="348"/>
        <v>0</v>
      </c>
    </row>
    <row r="2820" spans="1:9" ht="30" customHeight="1" x14ac:dyDescent="0.2">
      <c r="A2820" s="296">
        <v>41533</v>
      </c>
      <c r="B2820" s="297">
        <v>3026.94</v>
      </c>
      <c r="C2820" s="297">
        <v>1786.16</v>
      </c>
      <c r="D2820" s="298">
        <f t="shared" si="344"/>
        <v>5.681899352518162E-3</v>
      </c>
      <c r="E2820" s="298">
        <f t="shared" si="345"/>
        <v>1.8772928793726602E-3</v>
      </c>
      <c r="F2820" s="299">
        <f t="shared" si="351"/>
        <v>79.048512539839365</v>
      </c>
      <c r="G2820" s="299">
        <f t="shared" si="351"/>
        <v>57.366844746478655</v>
      </c>
      <c r="H2820" s="303">
        <f t="shared" si="347"/>
        <v>136.41535728631803</v>
      </c>
      <c r="I2820" s="298">
        <f t="shared" si="348"/>
        <v>4.0784304359838645E-3</v>
      </c>
    </row>
    <row r="2821" spans="1:9" ht="30" customHeight="1" x14ac:dyDescent="0.2">
      <c r="A2821" s="296">
        <v>41534</v>
      </c>
      <c r="B2821" s="297">
        <v>3039.75</v>
      </c>
      <c r="C2821" s="297">
        <v>1788.02</v>
      </c>
      <c r="D2821" s="298">
        <f t="shared" si="344"/>
        <v>4.2230669568096412E-3</v>
      </c>
      <c r="E2821" s="298">
        <f t="shared" si="345"/>
        <v>1.0407982630452363E-3</v>
      </c>
      <c r="F2821" s="299">
        <f t="shared" si="351"/>
        <v>79.382339701131315</v>
      </c>
      <c r="G2821" s="299">
        <f t="shared" si="351"/>
        <v>57.426552058847172</v>
      </c>
      <c r="H2821" s="303">
        <f t="shared" si="347"/>
        <v>136.80889175997848</v>
      </c>
      <c r="I2821" s="298">
        <f t="shared" si="348"/>
        <v>2.8848252974514777E-3</v>
      </c>
    </row>
    <row r="2822" spans="1:9" ht="30" customHeight="1" x14ac:dyDescent="0.2">
      <c r="A2822" s="296">
        <v>41535</v>
      </c>
      <c r="B2822" s="297">
        <v>3076.81</v>
      </c>
      <c r="C2822" s="297">
        <v>1801.31</v>
      </c>
      <c r="D2822" s="298">
        <f t="shared" ref="D2822:D2885" si="352">LN(B2822/B2821)</f>
        <v>1.2118070782711179E-2</v>
      </c>
      <c r="E2822" s="298">
        <f t="shared" ref="E2822:E2885" si="353">LN(C2822/C2821)</f>
        <v>7.4053156069816412E-3</v>
      </c>
      <c r="F2822" s="299">
        <f t="shared" ref="F2822:G2837" si="354">F2821*(1+D2822)</f>
        <v>80.344300512526843</v>
      </c>
      <c r="G2822" s="299">
        <f t="shared" si="354"/>
        <v>57.851813801063692</v>
      </c>
      <c r="H2822" s="303">
        <f t="shared" ref="H2822:H2885" si="355">F2822+G2822</f>
        <v>138.19611431359053</v>
      </c>
      <c r="I2822" s="298">
        <f t="shared" ref="I2822:I2885" si="356">(H2822-H2821)/H2821</f>
        <v>1.0139856669885405E-2</v>
      </c>
    </row>
    <row r="2823" spans="1:9" ht="30" customHeight="1" x14ac:dyDescent="0.2">
      <c r="A2823" s="296">
        <v>41536</v>
      </c>
      <c r="B2823" s="297">
        <v>3071.61</v>
      </c>
      <c r="C2823" s="297">
        <v>1799.03</v>
      </c>
      <c r="D2823" s="298">
        <f t="shared" si="352"/>
        <v>-1.6914918759060897E-3</v>
      </c>
      <c r="E2823" s="298">
        <f t="shared" si="353"/>
        <v>-1.2665472176443943E-3</v>
      </c>
      <c r="F2823" s="299">
        <f t="shared" si="354"/>
        <v>80.208398780934544</v>
      </c>
      <c r="G2823" s="299">
        <f t="shared" si="354"/>
        <v>57.778541747258274</v>
      </c>
      <c r="H2823" s="303">
        <f t="shared" si="355"/>
        <v>137.9869405281928</v>
      </c>
      <c r="I2823" s="298">
        <f t="shared" si="356"/>
        <v>-1.51360106206078E-3</v>
      </c>
    </row>
    <row r="2824" spans="1:9" ht="30" customHeight="1" x14ac:dyDescent="0.2">
      <c r="A2824" s="296">
        <v>41537</v>
      </c>
      <c r="B2824" s="297">
        <v>3049.47</v>
      </c>
      <c r="C2824" s="297">
        <v>1800.23</v>
      </c>
      <c r="D2824" s="298">
        <f t="shared" si="352"/>
        <v>-7.2340490735199525E-3</v>
      </c>
      <c r="E2824" s="298">
        <f t="shared" si="353"/>
        <v>6.6680375658477497E-4</v>
      </c>
      <c r="F2824" s="299">
        <f t="shared" si="354"/>
        <v>79.628167288044807</v>
      </c>
      <c r="G2824" s="299">
        <f t="shared" si="354"/>
        <v>57.817068695945331</v>
      </c>
      <c r="H2824" s="303">
        <f t="shared" si="355"/>
        <v>137.44523598399013</v>
      </c>
      <c r="I2824" s="298">
        <f t="shared" si="356"/>
        <v>-3.9257667582824254E-3</v>
      </c>
    </row>
    <row r="2825" spans="1:9" ht="30" customHeight="1" x14ac:dyDescent="0.2">
      <c r="A2825" s="296">
        <v>41538</v>
      </c>
      <c r="B2825" s="297">
        <v>3049.47</v>
      </c>
      <c r="C2825" s="297">
        <v>1800.23</v>
      </c>
      <c r="D2825" s="298">
        <f t="shared" si="352"/>
        <v>0</v>
      </c>
      <c r="E2825" s="298">
        <f t="shared" si="353"/>
        <v>0</v>
      </c>
      <c r="F2825" s="299">
        <f t="shared" si="354"/>
        <v>79.628167288044807</v>
      </c>
      <c r="G2825" s="299">
        <f t="shared" si="354"/>
        <v>57.817068695945331</v>
      </c>
      <c r="H2825" s="303">
        <f t="shared" si="355"/>
        <v>137.44523598399013</v>
      </c>
      <c r="I2825" s="298">
        <f t="shared" si="356"/>
        <v>0</v>
      </c>
    </row>
    <row r="2826" spans="1:9" ht="30" customHeight="1" x14ac:dyDescent="0.2">
      <c r="A2826" s="296">
        <v>41539</v>
      </c>
      <c r="B2826" s="297">
        <v>3049.47</v>
      </c>
      <c r="C2826" s="297">
        <v>1800.23</v>
      </c>
      <c r="D2826" s="298">
        <f t="shared" si="352"/>
        <v>0</v>
      </c>
      <c r="E2826" s="298">
        <f t="shared" si="353"/>
        <v>0</v>
      </c>
      <c r="F2826" s="299">
        <f t="shared" si="354"/>
        <v>79.628167288044807</v>
      </c>
      <c r="G2826" s="299">
        <f t="shared" si="354"/>
        <v>57.817068695945331</v>
      </c>
      <c r="H2826" s="303">
        <f t="shared" si="355"/>
        <v>137.44523598399013</v>
      </c>
      <c r="I2826" s="298">
        <f t="shared" si="356"/>
        <v>0</v>
      </c>
    </row>
    <row r="2827" spans="1:9" ht="30" customHeight="1" x14ac:dyDescent="0.2">
      <c r="A2827" s="296">
        <v>41540</v>
      </c>
      <c r="B2827" s="297">
        <v>3035.09</v>
      </c>
      <c r="C2827" s="297">
        <v>1802.23</v>
      </c>
      <c r="D2827" s="298">
        <f t="shared" si="352"/>
        <v>-4.726726919642466E-3</v>
      </c>
      <c r="E2827" s="298">
        <f t="shared" si="353"/>
        <v>1.1103524844026139E-3</v>
      </c>
      <c r="F2827" s="299">
        <f t="shared" si="354"/>
        <v>79.251786686162603</v>
      </c>
      <c r="G2827" s="299">
        <f t="shared" si="354"/>
        <v>57.881266021812756</v>
      </c>
      <c r="H2827" s="303">
        <f t="shared" si="355"/>
        <v>137.13305270797537</v>
      </c>
      <c r="I2827" s="298">
        <f t="shared" si="356"/>
        <v>-2.2713284587843243E-3</v>
      </c>
    </row>
    <row r="2828" spans="1:9" ht="30" customHeight="1" x14ac:dyDescent="0.2">
      <c r="A2828" s="296">
        <v>41541</v>
      </c>
      <c r="B2828" s="297">
        <v>3027.52</v>
      </c>
      <c r="C2828" s="297">
        <v>1807.71</v>
      </c>
      <c r="D2828" s="298">
        <f t="shared" si="352"/>
        <v>-2.4972755740908193E-3</v>
      </c>
      <c r="E2828" s="298">
        <f t="shared" si="353"/>
        <v>3.0360638733098813E-3</v>
      </c>
      <c r="F2828" s="299">
        <f t="shared" si="354"/>
        <v>79.053873135068187</v>
      </c>
      <c r="G2828" s="299">
        <f t="shared" si="354"/>
        <v>58.056997242523018</v>
      </c>
      <c r="H2828" s="303">
        <f t="shared" si="355"/>
        <v>137.1108703775912</v>
      </c>
      <c r="I2828" s="298">
        <f t="shared" si="356"/>
        <v>-1.6175772321940559E-4</v>
      </c>
    </row>
    <row r="2829" spans="1:9" ht="30" customHeight="1" x14ac:dyDescent="0.2">
      <c r="A2829" s="296">
        <v>41542</v>
      </c>
      <c r="B2829" s="297">
        <v>3019.31</v>
      </c>
      <c r="C2829" s="297">
        <v>1810.67</v>
      </c>
      <c r="D2829" s="298">
        <f t="shared" si="352"/>
        <v>-2.7154740731614247E-3</v>
      </c>
      <c r="E2829" s="298">
        <f t="shared" si="353"/>
        <v>1.6360916544289738E-3</v>
      </c>
      <c r="F2829" s="299">
        <f t="shared" si="354"/>
        <v>78.839204392186915</v>
      </c>
      <c r="G2829" s="299">
        <f t="shared" si="354"/>
        <v>58.151983811192714</v>
      </c>
      <c r="H2829" s="303">
        <f t="shared" si="355"/>
        <v>136.99118820337964</v>
      </c>
      <c r="I2829" s="298">
        <f t="shared" si="356"/>
        <v>-8.728861094818199E-4</v>
      </c>
    </row>
    <row r="2830" spans="1:9" ht="30" customHeight="1" x14ac:dyDescent="0.2">
      <c r="A2830" s="296">
        <v>41543</v>
      </c>
      <c r="B2830" s="297">
        <v>3030.41</v>
      </c>
      <c r="C2830" s="297">
        <v>1808.12</v>
      </c>
      <c r="D2830" s="298">
        <f t="shared" si="352"/>
        <v>3.6695954377997404E-3</v>
      </c>
      <c r="E2830" s="298">
        <f t="shared" si="353"/>
        <v>-1.4093110802553535E-3</v>
      </c>
      <c r="F2830" s="299">
        <f t="shared" si="354"/>
        <v>79.128512376944244</v>
      </c>
      <c r="G2830" s="299">
        <f t="shared" si="354"/>
        <v>58.070029576068769</v>
      </c>
      <c r="H2830" s="303">
        <f t="shared" si="355"/>
        <v>137.19854195301301</v>
      </c>
      <c r="I2830" s="298">
        <f t="shared" si="356"/>
        <v>1.5136283753195041E-3</v>
      </c>
    </row>
    <row r="2831" spans="1:9" ht="30" customHeight="1" x14ac:dyDescent="0.2">
      <c r="A2831" s="296">
        <v>41544</v>
      </c>
      <c r="B2831" s="297">
        <v>3018.24</v>
      </c>
      <c r="C2831" s="297">
        <v>1809.9</v>
      </c>
      <c r="D2831" s="298">
        <f t="shared" si="352"/>
        <v>-4.0240438518757884E-3</v>
      </c>
      <c r="E2831" s="298">
        <f t="shared" si="353"/>
        <v>9.8396368379075733E-4</v>
      </c>
      <c r="F2831" s="299">
        <f t="shared" si="354"/>
        <v>78.810095773205717</v>
      </c>
      <c r="G2831" s="299">
        <f t="shared" si="354"/>
        <v>58.127168376288274</v>
      </c>
      <c r="H2831" s="303">
        <f t="shared" si="355"/>
        <v>136.93726414949398</v>
      </c>
      <c r="I2831" s="298">
        <f t="shared" si="356"/>
        <v>-1.9043774066382041E-3</v>
      </c>
    </row>
    <row r="2832" spans="1:9" ht="30" customHeight="1" x14ac:dyDescent="0.2">
      <c r="A2832" s="296">
        <v>41545</v>
      </c>
      <c r="B2832" s="297">
        <v>3018.24</v>
      </c>
      <c r="C2832" s="297">
        <v>1809.9</v>
      </c>
      <c r="D2832" s="298">
        <f t="shared" si="352"/>
        <v>0</v>
      </c>
      <c r="E2832" s="298">
        <f t="shared" si="353"/>
        <v>0</v>
      </c>
      <c r="F2832" s="299">
        <f t="shared" si="354"/>
        <v>78.810095773205717</v>
      </c>
      <c r="G2832" s="299">
        <f t="shared" si="354"/>
        <v>58.127168376288274</v>
      </c>
      <c r="H2832" s="303">
        <f t="shared" si="355"/>
        <v>136.93726414949398</v>
      </c>
      <c r="I2832" s="298">
        <f t="shared" si="356"/>
        <v>0</v>
      </c>
    </row>
    <row r="2833" spans="1:9" ht="30" customHeight="1" x14ac:dyDescent="0.2">
      <c r="A2833" s="296">
        <v>41546</v>
      </c>
      <c r="B2833" s="297">
        <v>3018.24</v>
      </c>
      <c r="C2833" s="297">
        <v>1809.9</v>
      </c>
      <c r="D2833" s="298">
        <f t="shared" si="352"/>
        <v>0</v>
      </c>
      <c r="E2833" s="298">
        <f t="shared" si="353"/>
        <v>0</v>
      </c>
      <c r="F2833" s="299">
        <f t="shared" si="354"/>
        <v>78.810095773205717</v>
      </c>
      <c r="G2833" s="299">
        <f t="shared" si="354"/>
        <v>58.127168376288274</v>
      </c>
      <c r="H2833" s="303">
        <f t="shared" si="355"/>
        <v>136.93726414949398</v>
      </c>
      <c r="I2833" s="298">
        <f t="shared" si="356"/>
        <v>0</v>
      </c>
    </row>
    <row r="2834" spans="1:9" ht="30" customHeight="1" x14ac:dyDescent="0.2">
      <c r="A2834" s="296">
        <v>41547</v>
      </c>
      <c r="B2834" s="297">
        <v>3000.18</v>
      </c>
      <c r="C2834" s="297">
        <v>1809.53</v>
      </c>
      <c r="D2834" s="298">
        <f t="shared" si="352"/>
        <v>-6.0015931785232755E-3</v>
      </c>
      <c r="E2834" s="298">
        <f t="shared" si="353"/>
        <v>-2.0445208294615254E-4</v>
      </c>
      <c r="F2834" s="299">
        <f t="shared" si="354"/>
        <v>78.337109640014489</v>
      </c>
      <c r="G2834" s="299">
        <f t="shared" si="354"/>
        <v>58.11528415563798</v>
      </c>
      <c r="H2834" s="303">
        <f t="shared" si="355"/>
        <v>136.45239379565248</v>
      </c>
      <c r="I2834" s="298">
        <f t="shared" si="356"/>
        <v>-3.5408210968211652E-3</v>
      </c>
    </row>
    <row r="2835" spans="1:9" ht="30" customHeight="1" x14ac:dyDescent="0.2">
      <c r="A2835" s="296">
        <v>41548</v>
      </c>
      <c r="B2835" s="297">
        <v>3024.38</v>
      </c>
      <c r="C2835" s="297">
        <v>1807.66</v>
      </c>
      <c r="D2835" s="298">
        <f t="shared" si="352"/>
        <v>8.0338249300369452E-3</v>
      </c>
      <c r="E2835" s="298">
        <f t="shared" si="353"/>
        <v>-1.0339518613037024E-3</v>
      </c>
      <c r="F2835" s="299">
        <f t="shared" si="354"/>
        <v>78.966456264387475</v>
      </c>
      <c r="G2835" s="299">
        <f t="shared" si="354"/>
        <v>58.055195749415063</v>
      </c>
      <c r="H2835" s="303">
        <f t="shared" si="355"/>
        <v>137.02165201380254</v>
      </c>
      <c r="I2835" s="298">
        <f t="shared" si="356"/>
        <v>4.1718448633635569E-3</v>
      </c>
    </row>
    <row r="2836" spans="1:9" ht="30" customHeight="1" x14ac:dyDescent="0.2">
      <c r="A2836" s="296">
        <v>41549</v>
      </c>
      <c r="B2836" s="297">
        <v>3022.95</v>
      </c>
      <c r="C2836" s="297">
        <v>1809.5</v>
      </c>
      <c r="D2836" s="298">
        <f t="shared" si="352"/>
        <v>-4.7293599874795425E-4</v>
      </c>
      <c r="E2836" s="298">
        <f t="shared" si="353"/>
        <v>1.0173728332211556E-3</v>
      </c>
      <c r="F2836" s="299">
        <f t="shared" si="354"/>
        <v>78.929110184526493</v>
      </c>
      <c r="G2836" s="299">
        <f t="shared" si="354"/>
        <v>58.114259528397859</v>
      </c>
      <c r="H2836" s="303">
        <f t="shared" si="355"/>
        <v>137.04336971292435</v>
      </c>
      <c r="I2836" s="298">
        <f t="shared" si="356"/>
        <v>1.5849830156492735E-4</v>
      </c>
    </row>
    <row r="2837" spans="1:9" ht="30" customHeight="1" x14ac:dyDescent="0.2">
      <c r="A2837" s="296">
        <v>41550</v>
      </c>
      <c r="B2837" s="297">
        <v>2995.81</v>
      </c>
      <c r="C2837" s="297">
        <v>1811.1</v>
      </c>
      <c r="D2837" s="298">
        <f t="shared" si="352"/>
        <v>-9.0185300460178565E-3</v>
      </c>
      <c r="E2837" s="298">
        <f t="shared" si="353"/>
        <v>8.8383146669298175E-4</v>
      </c>
      <c r="F2837" s="299">
        <f t="shared" si="354"/>
        <v>78.217285632821884</v>
      </c>
      <c r="G2837" s="299">
        <f t="shared" si="354"/>
        <v>58.165622739632624</v>
      </c>
      <c r="H2837" s="303">
        <f t="shared" si="355"/>
        <v>136.38290837245449</v>
      </c>
      <c r="I2837" s="298">
        <f t="shared" si="356"/>
        <v>-4.8193600453153781E-3</v>
      </c>
    </row>
    <row r="2838" spans="1:9" ht="30" customHeight="1" x14ac:dyDescent="0.2">
      <c r="A2838" s="296">
        <v>41551</v>
      </c>
      <c r="B2838" s="297">
        <v>3017.05</v>
      </c>
      <c r="C2838" s="297">
        <v>1808.5</v>
      </c>
      <c r="D2838" s="298">
        <f t="shared" si="352"/>
        <v>7.0648870405363492E-3</v>
      </c>
      <c r="E2838" s="298">
        <f t="shared" si="353"/>
        <v>-1.4366230783374651E-3</v>
      </c>
      <c r="F2838" s="299">
        <f t="shared" ref="F2838:G2853" si="357">F2837*(1+D2838)</f>
        <v>78.769881920435139</v>
      </c>
      <c r="G2838" s="299">
        <f t="shared" si="357"/>
        <v>58.082060663638998</v>
      </c>
      <c r="H2838" s="303">
        <f t="shared" si="355"/>
        <v>136.85194258407415</v>
      </c>
      <c r="I2838" s="298">
        <f t="shared" si="356"/>
        <v>3.4390981774545383E-3</v>
      </c>
    </row>
    <row r="2839" spans="1:9" ht="30" customHeight="1" x14ac:dyDescent="0.2">
      <c r="A2839" s="296">
        <v>41552</v>
      </c>
      <c r="B2839" s="297">
        <v>3017.05</v>
      </c>
      <c r="C2839" s="297">
        <v>1808.5</v>
      </c>
      <c r="D2839" s="298">
        <f t="shared" si="352"/>
        <v>0</v>
      </c>
      <c r="E2839" s="298">
        <f t="shared" si="353"/>
        <v>0</v>
      </c>
      <c r="F2839" s="299">
        <f t="shared" si="357"/>
        <v>78.769881920435139</v>
      </c>
      <c r="G2839" s="299">
        <f t="shared" si="357"/>
        <v>58.082060663638998</v>
      </c>
      <c r="H2839" s="303">
        <f t="shared" si="355"/>
        <v>136.85194258407415</v>
      </c>
      <c r="I2839" s="298">
        <f t="shared" si="356"/>
        <v>0</v>
      </c>
    </row>
    <row r="2840" spans="1:9" ht="30" customHeight="1" x14ac:dyDescent="0.2">
      <c r="A2840" s="296">
        <v>41553</v>
      </c>
      <c r="B2840" s="297">
        <v>3017.05</v>
      </c>
      <c r="C2840" s="297">
        <v>1808.5</v>
      </c>
      <c r="D2840" s="298">
        <f t="shared" si="352"/>
        <v>0</v>
      </c>
      <c r="E2840" s="298">
        <f t="shared" si="353"/>
        <v>0</v>
      </c>
      <c r="F2840" s="299">
        <f t="shared" si="357"/>
        <v>78.769881920435139</v>
      </c>
      <c r="G2840" s="299">
        <f t="shared" si="357"/>
        <v>58.082060663638998</v>
      </c>
      <c r="H2840" s="303">
        <f t="shared" si="355"/>
        <v>136.85194258407415</v>
      </c>
      <c r="I2840" s="298">
        <f t="shared" si="356"/>
        <v>0</v>
      </c>
    </row>
    <row r="2841" spans="1:9" ht="30" customHeight="1" x14ac:dyDescent="0.2">
      <c r="A2841" s="296">
        <v>41554</v>
      </c>
      <c r="B2841" s="297">
        <v>2991.39</v>
      </c>
      <c r="C2841" s="297">
        <v>1809.75</v>
      </c>
      <c r="D2841" s="298">
        <f t="shared" si="352"/>
        <v>-8.5413704728479357E-3</v>
      </c>
      <c r="E2841" s="298">
        <f t="shared" si="353"/>
        <v>6.9094178109815581E-4</v>
      </c>
      <c r="F2841" s="299">
        <f t="shared" si="357"/>
        <v>78.097079176850215</v>
      </c>
      <c r="G2841" s="299">
        <f t="shared" si="357"/>
        <v>58.122191986083777</v>
      </c>
      <c r="H2841" s="303">
        <f t="shared" si="355"/>
        <v>136.21927116293398</v>
      </c>
      <c r="I2841" s="298">
        <f t="shared" si="356"/>
        <v>-4.6230357362409807E-3</v>
      </c>
    </row>
    <row r="2842" spans="1:9" ht="30" customHeight="1" x14ac:dyDescent="0.2">
      <c r="A2842" s="296">
        <v>41555</v>
      </c>
      <c r="B2842" s="297">
        <v>2955.41</v>
      </c>
      <c r="C2842" s="297">
        <v>1809.22</v>
      </c>
      <c r="D2842" s="298">
        <f t="shared" si="352"/>
        <v>-1.2100773202736642E-2</v>
      </c>
      <c r="E2842" s="298">
        <f t="shared" si="353"/>
        <v>-2.9290102089219339E-4</v>
      </c>
      <c r="F2842" s="299">
        <f t="shared" si="357"/>
        <v>77.152044133934993</v>
      </c>
      <c r="G2842" s="299">
        <f t="shared" si="357"/>
        <v>58.105167936714558</v>
      </c>
      <c r="H2842" s="303">
        <f t="shared" si="355"/>
        <v>135.25721207064956</v>
      </c>
      <c r="I2842" s="298">
        <f t="shared" si="356"/>
        <v>-7.0625770059633214E-3</v>
      </c>
    </row>
    <row r="2843" spans="1:9" ht="30" customHeight="1" x14ac:dyDescent="0.2">
      <c r="A2843" s="296">
        <v>41556</v>
      </c>
      <c r="B2843" s="297">
        <v>2957.4</v>
      </c>
      <c r="C2843" s="297">
        <v>1808.57</v>
      </c>
      <c r="D2843" s="298">
        <f t="shared" si="352"/>
        <v>6.7311483884533157E-4</v>
      </c>
      <c r="E2843" s="298">
        <f t="shared" si="353"/>
        <v>-3.5933539923221138E-4</v>
      </c>
      <c r="F2843" s="299">
        <f t="shared" si="357"/>
        <v>77.203976319688792</v>
      </c>
      <c r="G2843" s="299">
        <f t="shared" si="357"/>
        <v>58.084288692996566</v>
      </c>
      <c r="H2843" s="303">
        <f t="shared" si="355"/>
        <v>135.28826501268537</v>
      </c>
      <c r="I2843" s="298">
        <f t="shared" si="356"/>
        <v>2.2958437158673376E-4</v>
      </c>
    </row>
    <row r="2844" spans="1:9" ht="30" customHeight="1" x14ac:dyDescent="0.2">
      <c r="A2844" s="296">
        <v>41557</v>
      </c>
      <c r="B2844" s="297">
        <v>3022.43</v>
      </c>
      <c r="C2844" s="297">
        <v>1807.75</v>
      </c>
      <c r="D2844" s="298">
        <f t="shared" si="352"/>
        <v>2.17506396453091E-2</v>
      </c>
      <c r="E2844" s="298">
        <f t="shared" si="353"/>
        <v>-4.5349969806514383E-4</v>
      </c>
      <c r="F2844" s="299">
        <f t="shared" si="357"/>
        <v>78.883212187803323</v>
      </c>
      <c r="G2844" s="299">
        <f t="shared" si="357"/>
        <v>58.057947485611962</v>
      </c>
      <c r="H2844" s="303">
        <f t="shared" si="355"/>
        <v>136.94115967341529</v>
      </c>
      <c r="I2844" s="298">
        <f t="shared" si="356"/>
        <v>1.2217576007608116E-2</v>
      </c>
    </row>
    <row r="2845" spans="1:9" ht="30" customHeight="1" x14ac:dyDescent="0.2">
      <c r="A2845" s="296">
        <v>41558</v>
      </c>
      <c r="B2845" s="297">
        <v>3041.43</v>
      </c>
      <c r="C2845" s="297">
        <v>1808.78</v>
      </c>
      <c r="D2845" s="298">
        <f t="shared" si="352"/>
        <v>6.266655951491608E-3</v>
      </c>
      <c r="E2845" s="298">
        <f t="shared" si="353"/>
        <v>5.6960679316854089E-4</v>
      </c>
      <c r="F2845" s="299">
        <f t="shared" si="357"/>
        <v>79.3775461389328</v>
      </c>
      <c r="G2845" s="299">
        <f t="shared" si="357"/>
        <v>58.091017686897196</v>
      </c>
      <c r="H2845" s="303">
        <f t="shared" si="355"/>
        <v>137.46856382582999</v>
      </c>
      <c r="I2845" s="298">
        <f t="shared" si="356"/>
        <v>3.8513194548117293E-3</v>
      </c>
    </row>
    <row r="2846" spans="1:9" ht="30" customHeight="1" x14ac:dyDescent="0.2">
      <c r="A2846" s="296">
        <v>41559</v>
      </c>
      <c r="B2846" s="297">
        <v>3041.43</v>
      </c>
      <c r="C2846" s="297">
        <v>1808.78</v>
      </c>
      <c r="D2846" s="298">
        <f t="shared" si="352"/>
        <v>0</v>
      </c>
      <c r="E2846" s="298">
        <f t="shared" si="353"/>
        <v>0</v>
      </c>
      <c r="F2846" s="299">
        <f t="shared" si="357"/>
        <v>79.3775461389328</v>
      </c>
      <c r="G2846" s="299">
        <f t="shared" si="357"/>
        <v>58.091017686897196</v>
      </c>
      <c r="H2846" s="303">
        <f t="shared" si="355"/>
        <v>137.46856382582999</v>
      </c>
      <c r="I2846" s="298">
        <f t="shared" si="356"/>
        <v>0</v>
      </c>
    </row>
    <row r="2847" spans="1:9" ht="30" customHeight="1" x14ac:dyDescent="0.2">
      <c r="A2847" s="296">
        <v>41560</v>
      </c>
      <c r="B2847" s="297">
        <v>3041.43</v>
      </c>
      <c r="C2847" s="297">
        <v>1808.78</v>
      </c>
      <c r="D2847" s="298">
        <f t="shared" si="352"/>
        <v>0</v>
      </c>
      <c r="E2847" s="298">
        <f t="shared" si="353"/>
        <v>0</v>
      </c>
      <c r="F2847" s="299">
        <f t="shared" si="357"/>
        <v>79.3775461389328</v>
      </c>
      <c r="G2847" s="299">
        <f t="shared" si="357"/>
        <v>58.091017686897196</v>
      </c>
      <c r="H2847" s="303">
        <f t="shared" si="355"/>
        <v>137.46856382582999</v>
      </c>
      <c r="I2847" s="298">
        <f t="shared" si="356"/>
        <v>0</v>
      </c>
    </row>
    <row r="2848" spans="1:9" ht="30" customHeight="1" x14ac:dyDescent="0.2">
      <c r="A2848" s="296">
        <v>41561</v>
      </c>
      <c r="B2848" s="297">
        <v>3053.84</v>
      </c>
      <c r="C2848" s="297">
        <v>1808.78</v>
      </c>
      <c r="D2848" s="298">
        <f t="shared" si="352"/>
        <v>4.0720155621766646E-3</v>
      </c>
      <c r="E2848" s="298">
        <f t="shared" si="353"/>
        <v>0</v>
      </c>
      <c r="F2848" s="299">
        <f t="shared" si="357"/>
        <v>79.700772742097939</v>
      </c>
      <c r="G2848" s="299">
        <f t="shared" si="357"/>
        <v>58.091017686897196</v>
      </c>
      <c r="H2848" s="303">
        <f t="shared" si="355"/>
        <v>137.79179042899514</v>
      </c>
      <c r="I2848" s="298">
        <f t="shared" si="356"/>
        <v>2.3512764967463778E-3</v>
      </c>
    </row>
    <row r="2849" spans="1:9" ht="30" customHeight="1" x14ac:dyDescent="0.2">
      <c r="A2849" s="296">
        <v>41562</v>
      </c>
      <c r="B2849" s="297">
        <v>3032.27</v>
      </c>
      <c r="C2849" s="297">
        <v>1806.55</v>
      </c>
      <c r="D2849" s="298">
        <f t="shared" si="352"/>
        <v>-7.088301168903805E-3</v>
      </c>
      <c r="E2849" s="298">
        <f t="shared" si="353"/>
        <v>-1.2336358135007371E-3</v>
      </c>
      <c r="F2849" s="299">
        <f t="shared" si="357"/>
        <v>79.135829661507586</v>
      </c>
      <c r="G2849" s="299">
        <f t="shared" si="357"/>
        <v>58.019354527035929</v>
      </c>
      <c r="H2849" s="303">
        <f t="shared" si="355"/>
        <v>137.1551841885435</v>
      </c>
      <c r="I2849" s="298">
        <f t="shared" si="356"/>
        <v>-4.6200592827022446E-3</v>
      </c>
    </row>
    <row r="2850" spans="1:9" ht="30" customHeight="1" x14ac:dyDescent="0.2">
      <c r="A2850" s="296">
        <v>41563</v>
      </c>
      <c r="B2850" s="297">
        <v>3074.54</v>
      </c>
      <c r="C2850" s="297">
        <v>1811.41</v>
      </c>
      <c r="D2850" s="298">
        <f t="shared" si="352"/>
        <v>1.384378262499947E-2</v>
      </c>
      <c r="E2850" s="298">
        <f t="shared" si="353"/>
        <v>2.6865984826883464E-3</v>
      </c>
      <c r="F2850" s="299">
        <f t="shared" si="357"/>
        <v>80.231368885190491</v>
      </c>
      <c r="G2850" s="299">
        <f t="shared" si="357"/>
        <v>58.17522923687482</v>
      </c>
      <c r="H2850" s="303">
        <f t="shared" si="355"/>
        <v>138.4065981220653</v>
      </c>
      <c r="I2850" s="298">
        <f t="shared" si="356"/>
        <v>9.124073150611053E-3</v>
      </c>
    </row>
    <row r="2851" spans="1:9" ht="30" customHeight="1" x14ac:dyDescent="0.2">
      <c r="A2851" s="296">
        <v>41564</v>
      </c>
      <c r="B2851" s="297">
        <v>3095.42</v>
      </c>
      <c r="C2851" s="297">
        <v>1818.62</v>
      </c>
      <c r="D2851" s="298">
        <f t="shared" si="352"/>
        <v>6.7683031038165515E-3</v>
      </c>
      <c r="E2851" s="298">
        <f t="shared" si="353"/>
        <v>3.9724241845053281E-3</v>
      </c>
      <c r="F2851" s="299">
        <f t="shared" si="357"/>
        <v>80.774399108239578</v>
      </c>
      <c r="G2851" s="299">
        <f t="shared" si="357"/>
        <v>58.406325924434526</v>
      </c>
      <c r="H2851" s="303">
        <f t="shared" si="355"/>
        <v>139.1807250326741</v>
      </c>
      <c r="I2851" s="298">
        <f t="shared" si="356"/>
        <v>5.5931358845051011E-3</v>
      </c>
    </row>
    <row r="2852" spans="1:9" ht="30" customHeight="1" x14ac:dyDescent="0.2">
      <c r="A2852" s="296">
        <v>41565</v>
      </c>
      <c r="B2852" s="297">
        <v>3115.77</v>
      </c>
      <c r="C2852" s="297">
        <v>1818.79</v>
      </c>
      <c r="D2852" s="298">
        <f t="shared" si="352"/>
        <v>6.5527130278484145E-3</v>
      </c>
      <c r="E2852" s="298">
        <f t="shared" si="353"/>
        <v>9.3473103182598063E-5</v>
      </c>
      <c r="F2852" s="299">
        <f t="shared" si="357"/>
        <v>81.303690565592774</v>
      </c>
      <c r="G2852" s="299">
        <f t="shared" si="357"/>
        <v>58.411785344964173</v>
      </c>
      <c r="H2852" s="303">
        <f t="shared" si="355"/>
        <v>139.71547591055696</v>
      </c>
      <c r="I2852" s="298">
        <f t="shared" si="356"/>
        <v>3.8421331528293062E-3</v>
      </c>
    </row>
    <row r="2853" spans="1:9" ht="30" customHeight="1" x14ac:dyDescent="0.2">
      <c r="A2853" s="296">
        <v>41566</v>
      </c>
      <c r="B2853" s="297">
        <v>3115.77</v>
      </c>
      <c r="C2853" s="297">
        <v>1818.79</v>
      </c>
      <c r="D2853" s="298">
        <f t="shared" si="352"/>
        <v>0</v>
      </c>
      <c r="E2853" s="298">
        <f t="shared" si="353"/>
        <v>0</v>
      </c>
      <c r="F2853" s="299">
        <f t="shared" si="357"/>
        <v>81.303690565592774</v>
      </c>
      <c r="G2853" s="299">
        <f t="shared" si="357"/>
        <v>58.411785344964173</v>
      </c>
      <c r="H2853" s="303">
        <f t="shared" si="355"/>
        <v>139.71547591055696</v>
      </c>
      <c r="I2853" s="298">
        <f t="shared" si="356"/>
        <v>0</v>
      </c>
    </row>
    <row r="2854" spans="1:9" ht="30" customHeight="1" x14ac:dyDescent="0.2">
      <c r="A2854" s="296">
        <v>41567</v>
      </c>
      <c r="B2854" s="297">
        <v>3115.77</v>
      </c>
      <c r="C2854" s="297">
        <v>1818.79</v>
      </c>
      <c r="D2854" s="298">
        <f t="shared" si="352"/>
        <v>0</v>
      </c>
      <c r="E2854" s="298">
        <f t="shared" si="353"/>
        <v>0</v>
      </c>
      <c r="F2854" s="299">
        <f t="shared" ref="F2854:G2869" si="358">F2853*(1+D2854)</f>
        <v>81.303690565592774</v>
      </c>
      <c r="G2854" s="299">
        <f t="shared" si="358"/>
        <v>58.411785344964173</v>
      </c>
      <c r="H2854" s="303">
        <f t="shared" si="355"/>
        <v>139.71547591055696</v>
      </c>
      <c r="I2854" s="298">
        <f t="shared" si="356"/>
        <v>0</v>
      </c>
    </row>
    <row r="2855" spans="1:9" ht="30" customHeight="1" x14ac:dyDescent="0.2">
      <c r="A2855" s="296">
        <v>41568</v>
      </c>
      <c r="B2855" s="297">
        <v>3116.09</v>
      </c>
      <c r="C2855" s="297">
        <v>1817.34</v>
      </c>
      <c r="D2855" s="298">
        <f t="shared" si="352"/>
        <v>1.0269807097118968E-4</v>
      </c>
      <c r="E2855" s="298">
        <f t="shared" si="353"/>
        <v>-7.9755128494344598E-4</v>
      </c>
      <c r="F2855" s="299">
        <f t="shared" si="358"/>
        <v>81.312040297776704</v>
      </c>
      <c r="G2855" s="299">
        <f t="shared" si="358"/>
        <v>58.365198950506461</v>
      </c>
      <c r="H2855" s="303">
        <f t="shared" si="355"/>
        <v>139.67723924828317</v>
      </c>
      <c r="I2855" s="298">
        <f t="shared" si="356"/>
        <v>-2.7367521045605159E-4</v>
      </c>
    </row>
    <row r="2856" spans="1:9" ht="30" customHeight="1" x14ac:dyDescent="0.2">
      <c r="A2856" s="296">
        <v>41569</v>
      </c>
      <c r="B2856" s="297">
        <v>3133.98</v>
      </c>
      <c r="C2856" s="297">
        <v>1824.57</v>
      </c>
      <c r="D2856" s="298">
        <f t="shared" si="352"/>
        <v>5.7247515175753603E-3</v>
      </c>
      <c r="E2856" s="298">
        <f t="shared" si="353"/>
        <v>3.9704492961600791E-3</v>
      </c>
      <c r="F2856" s="299">
        <f t="shared" si="358"/>
        <v>81.777531523868547</v>
      </c>
      <c r="G2856" s="299">
        <f t="shared" si="358"/>
        <v>58.59693501359974</v>
      </c>
      <c r="H2856" s="303">
        <f t="shared" si="355"/>
        <v>140.37446653746829</v>
      </c>
      <c r="I2856" s="298">
        <f t="shared" si="356"/>
        <v>4.991702964187072E-3</v>
      </c>
    </row>
    <row r="2857" spans="1:9" ht="30" customHeight="1" x14ac:dyDescent="0.2">
      <c r="A2857" s="296">
        <v>41570</v>
      </c>
      <c r="B2857" s="297">
        <v>3119.2</v>
      </c>
      <c r="C2857" s="297">
        <v>1826.54</v>
      </c>
      <c r="D2857" s="298">
        <f t="shared" si="352"/>
        <v>-4.7272036062842426E-3</v>
      </c>
      <c r="E2857" s="298">
        <f t="shared" si="353"/>
        <v>1.0791239875946597E-3</v>
      </c>
      <c r="F2857" s="299">
        <f t="shared" si="358"/>
        <v>81.390952481935898</v>
      </c>
      <c r="G2857" s="299">
        <f t="shared" si="358"/>
        <v>58.660168371772443</v>
      </c>
      <c r="H2857" s="303">
        <f t="shared" si="355"/>
        <v>140.05112085370834</v>
      </c>
      <c r="I2857" s="298">
        <f t="shared" si="356"/>
        <v>-2.303450846409072E-3</v>
      </c>
    </row>
    <row r="2858" spans="1:9" ht="30" customHeight="1" x14ac:dyDescent="0.2">
      <c r="A2858" s="296">
        <v>41571</v>
      </c>
      <c r="B2858" s="297">
        <v>3129.41</v>
      </c>
      <c r="C2858" s="297">
        <v>1824.07</v>
      </c>
      <c r="D2858" s="298">
        <f t="shared" si="352"/>
        <v>3.2679296951987177E-3</v>
      </c>
      <c r="E2858" s="298">
        <f t="shared" si="353"/>
        <v>-1.3531987130430854E-3</v>
      </c>
      <c r="F2858" s="299">
        <f t="shared" si="358"/>
        <v>81.656932392472129</v>
      </c>
      <c r="G2858" s="299">
        <f t="shared" si="358"/>
        <v>58.580789507424868</v>
      </c>
      <c r="H2858" s="303">
        <f t="shared" si="355"/>
        <v>140.237721899897</v>
      </c>
      <c r="I2858" s="298">
        <f t="shared" si="356"/>
        <v>1.3323780991626039E-3</v>
      </c>
    </row>
    <row r="2859" spans="1:9" ht="30" customHeight="1" x14ac:dyDescent="0.2">
      <c r="A2859" s="296">
        <v>41572</v>
      </c>
      <c r="B2859" s="297">
        <v>3143.16</v>
      </c>
      <c r="C2859" s="297">
        <v>1825.69</v>
      </c>
      <c r="D2859" s="298">
        <f t="shared" si="352"/>
        <v>4.3841749152400732E-3</v>
      </c>
      <c r="E2859" s="298">
        <f t="shared" si="353"/>
        <v>8.8772966243746347E-4</v>
      </c>
      <c r="F2859" s="299">
        <f t="shared" si="358"/>
        <v>82.014930667122655</v>
      </c>
      <c r="G2859" s="299">
        <f t="shared" si="358"/>
        <v>58.632793411919614</v>
      </c>
      <c r="H2859" s="303">
        <f t="shared" si="355"/>
        <v>140.64772407904226</v>
      </c>
      <c r="I2859" s="298">
        <f t="shared" si="356"/>
        <v>2.9236226429714077E-3</v>
      </c>
    </row>
    <row r="2860" spans="1:9" ht="30" customHeight="1" x14ac:dyDescent="0.2">
      <c r="A2860" s="296">
        <v>41573</v>
      </c>
      <c r="B2860" s="297">
        <v>3143.16</v>
      </c>
      <c r="C2860" s="297">
        <v>1825.69</v>
      </c>
      <c r="D2860" s="298">
        <f t="shared" si="352"/>
        <v>0</v>
      </c>
      <c r="E2860" s="298">
        <f t="shared" si="353"/>
        <v>0</v>
      </c>
      <c r="F2860" s="299">
        <f t="shared" si="358"/>
        <v>82.014930667122655</v>
      </c>
      <c r="G2860" s="299">
        <f t="shared" si="358"/>
        <v>58.632793411919614</v>
      </c>
      <c r="H2860" s="303">
        <f t="shared" si="355"/>
        <v>140.64772407904226</v>
      </c>
      <c r="I2860" s="298">
        <f t="shared" si="356"/>
        <v>0</v>
      </c>
    </row>
    <row r="2861" spans="1:9" ht="30" customHeight="1" x14ac:dyDescent="0.2">
      <c r="A2861" s="296">
        <v>41574</v>
      </c>
      <c r="B2861" s="297">
        <v>3143.16</v>
      </c>
      <c r="C2861" s="297">
        <v>1825.69</v>
      </c>
      <c r="D2861" s="298">
        <f t="shared" si="352"/>
        <v>0</v>
      </c>
      <c r="E2861" s="298">
        <f t="shared" si="353"/>
        <v>0</v>
      </c>
      <c r="F2861" s="299">
        <f t="shared" si="358"/>
        <v>82.014930667122655</v>
      </c>
      <c r="G2861" s="299">
        <f t="shared" si="358"/>
        <v>58.632793411919614</v>
      </c>
      <c r="H2861" s="303">
        <f t="shared" si="355"/>
        <v>140.64772407904226</v>
      </c>
      <c r="I2861" s="298">
        <f t="shared" si="356"/>
        <v>0</v>
      </c>
    </row>
    <row r="2862" spans="1:9" ht="30" customHeight="1" x14ac:dyDescent="0.2">
      <c r="A2862" s="296">
        <v>41575</v>
      </c>
      <c r="B2862" s="297">
        <v>3147.36</v>
      </c>
      <c r="C2862" s="297">
        <v>1825.58</v>
      </c>
      <c r="D2862" s="298">
        <f t="shared" si="352"/>
        <v>1.3353429045927184E-3</v>
      </c>
      <c r="E2862" s="298">
        <f t="shared" si="353"/>
        <v>-6.0253007875833971E-5</v>
      </c>
      <c r="F2862" s="299">
        <f t="shared" si="358"/>
        <v>82.124448722859668</v>
      </c>
      <c r="G2862" s="299">
        <f t="shared" si="358"/>
        <v>58.629260609756386</v>
      </c>
      <c r="H2862" s="303">
        <f t="shared" si="355"/>
        <v>140.75370933261604</v>
      </c>
      <c r="I2862" s="298">
        <f t="shared" si="356"/>
        <v>7.5355114537235693E-4</v>
      </c>
    </row>
    <row r="2863" spans="1:9" ht="30" customHeight="1" x14ac:dyDescent="0.2">
      <c r="A2863" s="296">
        <v>41576</v>
      </c>
      <c r="B2863" s="297">
        <v>3165.11</v>
      </c>
      <c r="C2863" s="297">
        <v>1825.65</v>
      </c>
      <c r="D2863" s="298">
        <f t="shared" si="352"/>
        <v>5.6238039251930768E-3</v>
      </c>
      <c r="E2863" s="298">
        <f t="shared" si="353"/>
        <v>3.8343243240682203E-5</v>
      </c>
      <c r="F2863" s="299">
        <f t="shared" si="358"/>
        <v>82.586300519941602</v>
      </c>
      <c r="G2863" s="299">
        <f t="shared" si="358"/>
        <v>58.631508645756966</v>
      </c>
      <c r="H2863" s="303">
        <f t="shared" si="355"/>
        <v>141.21780916569855</v>
      </c>
      <c r="I2863" s="298">
        <f t="shared" si="356"/>
        <v>3.2972476198534612E-3</v>
      </c>
    </row>
    <row r="2864" spans="1:9" ht="30" customHeight="1" x14ac:dyDescent="0.2">
      <c r="A2864" s="296">
        <v>41577</v>
      </c>
      <c r="B2864" s="297">
        <v>3149.93</v>
      </c>
      <c r="C2864" s="297">
        <v>1824.77</v>
      </c>
      <c r="D2864" s="298">
        <f t="shared" si="352"/>
        <v>-4.8075797580729059E-3</v>
      </c>
      <c r="E2864" s="298">
        <f t="shared" si="353"/>
        <v>-4.8213631146383745E-4</v>
      </c>
      <c r="F2864" s="299">
        <f t="shared" si="358"/>
        <v>82.189260293267807</v>
      </c>
      <c r="G2864" s="299">
        <f t="shared" si="358"/>
        <v>58.603240266442938</v>
      </c>
      <c r="H2864" s="303">
        <f t="shared" si="355"/>
        <v>140.79250055971073</v>
      </c>
      <c r="I2864" s="298">
        <f t="shared" si="356"/>
        <v>-3.0117207489657699E-3</v>
      </c>
    </row>
    <row r="2865" spans="1:9" ht="30" customHeight="1" x14ac:dyDescent="0.2">
      <c r="A2865" s="296">
        <v>41578</v>
      </c>
      <c r="B2865" s="297">
        <v>3138.09</v>
      </c>
      <c r="C2865" s="297">
        <v>1824.16</v>
      </c>
      <c r="D2865" s="298">
        <f t="shared" si="352"/>
        <v>-3.7658957805077973E-3</v>
      </c>
      <c r="E2865" s="298">
        <f t="shared" si="353"/>
        <v>-3.3434459180220184E-4</v>
      </c>
      <c r="F2865" s="299">
        <f t="shared" si="358"/>
        <v>81.879744104726328</v>
      </c>
      <c r="G2865" s="299">
        <f t="shared" si="358"/>
        <v>58.58364658999777</v>
      </c>
      <c r="H2865" s="303">
        <f t="shared" si="355"/>
        <v>140.4633906947241</v>
      </c>
      <c r="I2865" s="298">
        <f t="shared" si="356"/>
        <v>-2.3375525235952268E-3</v>
      </c>
    </row>
    <row r="2866" spans="1:9" ht="30" customHeight="1" x14ac:dyDescent="0.2">
      <c r="A2866" s="296">
        <v>41579</v>
      </c>
      <c r="B2866" s="297">
        <v>3147.21</v>
      </c>
      <c r="C2866" s="297">
        <v>1818.96</v>
      </c>
      <c r="D2866" s="298">
        <f t="shared" si="352"/>
        <v>2.9020114872698672E-3</v>
      </c>
      <c r="E2866" s="298">
        <f t="shared" si="353"/>
        <v>-2.8546979135262783E-3</v>
      </c>
      <c r="F2866" s="299">
        <f t="shared" si="358"/>
        <v>82.117360062692953</v>
      </c>
      <c r="G2866" s="299">
        <f t="shared" si="358"/>
        <v>58.416407976310538</v>
      </c>
      <c r="H2866" s="303">
        <f t="shared" si="355"/>
        <v>140.53376803900349</v>
      </c>
      <c r="I2866" s="298">
        <f t="shared" si="356"/>
        <v>5.0103691738687714E-4</v>
      </c>
    </row>
    <row r="2867" spans="1:9" ht="30" customHeight="1" x14ac:dyDescent="0.2">
      <c r="A2867" s="296">
        <v>41580</v>
      </c>
      <c r="B2867" s="297">
        <v>3147.21</v>
      </c>
      <c r="C2867" s="297">
        <v>1818.96</v>
      </c>
      <c r="D2867" s="298">
        <f t="shared" si="352"/>
        <v>0</v>
      </c>
      <c r="E2867" s="298">
        <f t="shared" si="353"/>
        <v>0</v>
      </c>
      <c r="F2867" s="299">
        <f t="shared" si="358"/>
        <v>82.117360062692953</v>
      </c>
      <c r="G2867" s="299">
        <f t="shared" si="358"/>
        <v>58.416407976310538</v>
      </c>
      <c r="H2867" s="303">
        <f t="shared" si="355"/>
        <v>140.53376803900349</v>
      </c>
      <c r="I2867" s="298">
        <f t="shared" si="356"/>
        <v>0</v>
      </c>
    </row>
    <row r="2868" spans="1:9" ht="30" customHeight="1" x14ac:dyDescent="0.2">
      <c r="A2868" s="296">
        <v>41581</v>
      </c>
      <c r="B2868" s="297">
        <v>3147.21</v>
      </c>
      <c r="C2868" s="297">
        <v>1818.96</v>
      </c>
      <c r="D2868" s="298">
        <f t="shared" si="352"/>
        <v>0</v>
      </c>
      <c r="E2868" s="298">
        <f t="shared" si="353"/>
        <v>0</v>
      </c>
      <c r="F2868" s="299">
        <f t="shared" si="358"/>
        <v>82.117360062692953</v>
      </c>
      <c r="G2868" s="299">
        <f t="shared" si="358"/>
        <v>58.416407976310538</v>
      </c>
      <c r="H2868" s="303">
        <f t="shared" si="355"/>
        <v>140.53376803900349</v>
      </c>
      <c r="I2868" s="298">
        <f t="shared" si="356"/>
        <v>0</v>
      </c>
    </row>
    <row r="2869" spans="1:9" ht="30" customHeight="1" x14ac:dyDescent="0.2">
      <c r="A2869" s="296">
        <v>41582</v>
      </c>
      <c r="B2869" s="297">
        <v>3158.47</v>
      </c>
      <c r="C2869" s="297">
        <v>1820.75</v>
      </c>
      <c r="D2869" s="298">
        <f t="shared" si="352"/>
        <v>3.5713870568301223E-3</v>
      </c>
      <c r="E2869" s="298">
        <f t="shared" si="353"/>
        <v>9.8359492614110149E-4</v>
      </c>
      <c r="F2869" s="299">
        <f t="shared" si="358"/>
        <v>82.410632939561907</v>
      </c>
      <c r="G2869" s="299">
        <f t="shared" si="358"/>
        <v>58.47386605879943</v>
      </c>
      <c r="H2869" s="303">
        <f t="shared" si="355"/>
        <v>140.88449899836132</v>
      </c>
      <c r="I2869" s="298">
        <f t="shared" si="356"/>
        <v>2.4957059378105588E-3</v>
      </c>
    </row>
    <row r="2870" spans="1:9" ht="30" customHeight="1" x14ac:dyDescent="0.2">
      <c r="A2870" s="296">
        <v>41583</v>
      </c>
      <c r="B2870" s="297">
        <v>3149.96</v>
      </c>
      <c r="C2870" s="297">
        <v>1815.73</v>
      </c>
      <c r="D2870" s="298">
        <f t="shared" si="352"/>
        <v>-2.697978787776605E-3</v>
      </c>
      <c r="E2870" s="298">
        <f t="shared" si="353"/>
        <v>-2.7609134046138544E-3</v>
      </c>
      <c r="F2870" s="299">
        <f t="shared" ref="F2870:G2885" si="359">F2869*(1+D2870)</f>
        <v>82.188290800003728</v>
      </c>
      <c r="G2870" s="299">
        <f t="shared" si="359"/>
        <v>58.312424778178098</v>
      </c>
      <c r="H2870" s="303">
        <f t="shared" si="355"/>
        <v>140.50071557818183</v>
      </c>
      <c r="I2870" s="298">
        <f t="shared" si="356"/>
        <v>-2.7240996909387565E-3</v>
      </c>
    </row>
    <row r="2871" spans="1:9" ht="30" customHeight="1" x14ac:dyDescent="0.2">
      <c r="A2871" s="296">
        <v>41584</v>
      </c>
      <c r="B2871" s="297">
        <v>3165.13</v>
      </c>
      <c r="C2871" s="297">
        <v>1817.45</v>
      </c>
      <c r="D2871" s="298">
        <f t="shared" si="352"/>
        <v>4.8043746580029465E-3</v>
      </c>
      <c r="E2871" s="298">
        <f t="shared" si="353"/>
        <v>9.4682901947954889E-4</v>
      </c>
      <c r="F2871" s="299">
        <f t="shared" si="359"/>
        <v>82.583154141507833</v>
      </c>
      <c r="G2871" s="299">
        <f t="shared" si="359"/>
        <v>58.367636674154298</v>
      </c>
      <c r="H2871" s="303">
        <f t="shared" si="355"/>
        <v>140.95079081566212</v>
      </c>
      <c r="I2871" s="298">
        <f t="shared" si="356"/>
        <v>3.2033661581591477E-3</v>
      </c>
    </row>
    <row r="2872" spans="1:9" ht="30" customHeight="1" x14ac:dyDescent="0.2">
      <c r="A2872" s="296">
        <v>41585</v>
      </c>
      <c r="B2872" s="297">
        <v>3124.12</v>
      </c>
      <c r="C2872" s="297">
        <v>1819.85</v>
      </c>
      <c r="D2872" s="298">
        <f t="shared" si="352"/>
        <v>-1.3041485470581008E-2</v>
      </c>
      <c r="E2872" s="298">
        <f t="shared" si="353"/>
        <v>1.3196603790176125E-3</v>
      </c>
      <c r="F2872" s="299">
        <f t="shared" si="359"/>
        <v>81.506147136656608</v>
      </c>
      <c r="G2872" s="299">
        <f t="shared" si="359"/>
        <v>58.444662131690073</v>
      </c>
      <c r="H2872" s="303">
        <f t="shared" si="355"/>
        <v>139.95080926834669</v>
      </c>
      <c r="I2872" s="298">
        <f t="shared" si="356"/>
        <v>-7.0945437164891233E-3</v>
      </c>
    </row>
    <row r="2873" spans="1:9" ht="30" customHeight="1" x14ac:dyDescent="0.2">
      <c r="A2873" s="296">
        <v>41586</v>
      </c>
      <c r="B2873" s="297">
        <v>3166.11</v>
      </c>
      <c r="C2873" s="297">
        <v>1809.57</v>
      </c>
      <c r="D2873" s="298">
        <f t="shared" si="352"/>
        <v>1.3351061480281097E-2</v>
      </c>
      <c r="E2873" s="298">
        <f t="shared" si="353"/>
        <v>-5.6648321168094066E-3</v>
      </c>
      <c r="F2873" s="299">
        <f t="shared" si="359"/>
        <v>82.594340718098962</v>
      </c>
      <c r="G2873" s="299">
        <f t="shared" si="359"/>
        <v>58.113582932590397</v>
      </c>
      <c r="H2873" s="303">
        <f t="shared" si="355"/>
        <v>140.70792365068937</v>
      </c>
      <c r="I2873" s="298">
        <f t="shared" si="356"/>
        <v>5.4098606953458901E-3</v>
      </c>
    </row>
    <row r="2874" spans="1:9" ht="30" customHeight="1" x14ac:dyDescent="0.2">
      <c r="A2874" s="296">
        <v>41587</v>
      </c>
      <c r="B2874" s="297">
        <v>3166.11</v>
      </c>
      <c r="C2874" s="297">
        <v>1809.57</v>
      </c>
      <c r="D2874" s="298">
        <f t="shared" si="352"/>
        <v>0</v>
      </c>
      <c r="E2874" s="298">
        <f t="shared" si="353"/>
        <v>0</v>
      </c>
      <c r="F2874" s="299">
        <f t="shared" si="359"/>
        <v>82.594340718098962</v>
      </c>
      <c r="G2874" s="299">
        <f t="shared" si="359"/>
        <v>58.113582932590397</v>
      </c>
      <c r="H2874" s="303">
        <f t="shared" si="355"/>
        <v>140.70792365068937</v>
      </c>
      <c r="I2874" s="298">
        <f t="shared" si="356"/>
        <v>0</v>
      </c>
    </row>
    <row r="2875" spans="1:9" ht="30" customHeight="1" x14ac:dyDescent="0.2">
      <c r="A2875" s="296">
        <v>41588</v>
      </c>
      <c r="B2875" s="297">
        <v>3166.11</v>
      </c>
      <c r="C2875" s="297">
        <v>1809.57</v>
      </c>
      <c r="D2875" s="298">
        <f t="shared" si="352"/>
        <v>0</v>
      </c>
      <c r="E2875" s="298">
        <f t="shared" si="353"/>
        <v>0</v>
      </c>
      <c r="F2875" s="299">
        <f t="shared" si="359"/>
        <v>82.594340718098962</v>
      </c>
      <c r="G2875" s="299">
        <f t="shared" si="359"/>
        <v>58.113582932590397</v>
      </c>
      <c r="H2875" s="303">
        <f t="shared" si="355"/>
        <v>140.70792365068937</v>
      </c>
      <c r="I2875" s="298">
        <f t="shared" si="356"/>
        <v>0</v>
      </c>
    </row>
    <row r="2876" spans="1:9" ht="30" customHeight="1" x14ac:dyDescent="0.2">
      <c r="A2876" s="296">
        <v>41589</v>
      </c>
      <c r="B2876" s="297">
        <v>3168.41</v>
      </c>
      <c r="C2876" s="297">
        <v>1809.57</v>
      </c>
      <c r="D2876" s="298">
        <f t="shared" si="352"/>
        <v>7.2617975823667091E-4</v>
      </c>
      <c r="E2876" s="298">
        <f t="shared" si="353"/>
        <v>0</v>
      </c>
      <c r="F2876" s="299">
        <f t="shared" si="359"/>
        <v>82.654319056473355</v>
      </c>
      <c r="G2876" s="299">
        <f t="shared" si="359"/>
        <v>58.113582932590397</v>
      </c>
      <c r="H2876" s="303">
        <f t="shared" si="355"/>
        <v>140.76790198906374</v>
      </c>
      <c r="I2876" s="298">
        <f t="shared" si="356"/>
        <v>4.2626127099477338E-4</v>
      </c>
    </row>
    <row r="2877" spans="1:9" ht="30" customHeight="1" x14ac:dyDescent="0.2">
      <c r="A2877" s="296">
        <v>41590</v>
      </c>
      <c r="B2877" s="297">
        <v>3161.1</v>
      </c>
      <c r="C2877" s="297">
        <v>1808.25</v>
      </c>
      <c r="D2877" s="298">
        <f t="shared" si="352"/>
        <v>-2.3098164787029641E-3</v>
      </c>
      <c r="E2877" s="298">
        <f t="shared" si="353"/>
        <v>-7.2972124570831135E-4</v>
      </c>
      <c r="F2877" s="299">
        <f t="shared" si="359"/>
        <v>82.463402748280743</v>
      </c>
      <c r="G2877" s="299">
        <f t="shared" si="359"/>
        <v>58.071176216460252</v>
      </c>
      <c r="H2877" s="303">
        <f t="shared" si="355"/>
        <v>140.534578964741</v>
      </c>
      <c r="I2877" s="298">
        <f t="shared" si="356"/>
        <v>-1.6575016109913337E-3</v>
      </c>
    </row>
    <row r="2878" spans="1:9" ht="30" customHeight="1" x14ac:dyDescent="0.2">
      <c r="A2878" s="296">
        <v>41591</v>
      </c>
      <c r="B2878" s="297">
        <v>3187.64</v>
      </c>
      <c r="C2878" s="297">
        <v>1811.95</v>
      </c>
      <c r="D2878" s="298">
        <f t="shared" si="352"/>
        <v>8.360762797193614E-3</v>
      </c>
      <c r="E2878" s="298">
        <f t="shared" si="353"/>
        <v>2.044086673833617E-3</v>
      </c>
      <c r="F2878" s="299">
        <f t="shared" si="359"/>
        <v>83.152859698108557</v>
      </c>
      <c r="G2878" s="299">
        <f t="shared" si="359"/>
        <v>58.189878733898162</v>
      </c>
      <c r="H2878" s="303">
        <f t="shared" si="355"/>
        <v>141.34273843200671</v>
      </c>
      <c r="I2878" s="298">
        <f t="shared" si="356"/>
        <v>5.7506093747110533E-3</v>
      </c>
    </row>
    <row r="2879" spans="1:9" ht="30" customHeight="1" x14ac:dyDescent="0.2">
      <c r="A2879" s="296">
        <v>41592</v>
      </c>
      <c r="B2879" s="297">
        <v>3203.65</v>
      </c>
      <c r="C2879" s="297">
        <v>1816.37</v>
      </c>
      <c r="D2879" s="298">
        <f t="shared" si="352"/>
        <v>5.0099536985754719E-3</v>
      </c>
      <c r="E2879" s="298">
        <f t="shared" si="353"/>
        <v>2.4363904983164229E-3</v>
      </c>
      <c r="F2879" s="299">
        <f t="shared" si="359"/>
        <v>83.569451675100225</v>
      </c>
      <c r="G2879" s="299">
        <f t="shared" si="359"/>
        <v>58.331652001543617</v>
      </c>
      <c r="H2879" s="303">
        <f t="shared" si="355"/>
        <v>141.90110367664386</v>
      </c>
      <c r="I2879" s="298">
        <f t="shared" si="356"/>
        <v>3.9504346019569132E-3</v>
      </c>
    </row>
    <row r="2880" spans="1:9" ht="30" customHeight="1" x14ac:dyDescent="0.2">
      <c r="A2880" s="296">
        <v>41593</v>
      </c>
      <c r="B2880" s="297">
        <v>3217.2</v>
      </c>
      <c r="C2880" s="297">
        <v>1817.19</v>
      </c>
      <c r="D2880" s="298">
        <f t="shared" si="352"/>
        <v>4.2206312605533687E-3</v>
      </c>
      <c r="E2880" s="298">
        <f t="shared" si="353"/>
        <v>4.513479969620909E-4</v>
      </c>
      <c r="F2880" s="299">
        <f t="shared" si="359"/>
        <v>83.922167515267446</v>
      </c>
      <c r="G2880" s="299">
        <f t="shared" si="359"/>
        <v>58.357979875834005</v>
      </c>
      <c r="H2880" s="303">
        <f t="shared" si="355"/>
        <v>142.28014739110145</v>
      </c>
      <c r="I2880" s="298">
        <f t="shared" si="356"/>
        <v>2.6711822856666277E-3</v>
      </c>
    </row>
    <row r="2881" spans="1:9" ht="30" customHeight="1" x14ac:dyDescent="0.2">
      <c r="A2881" s="296">
        <v>41594</v>
      </c>
      <c r="B2881" s="297">
        <v>3217.2</v>
      </c>
      <c r="C2881" s="297">
        <v>1817.19</v>
      </c>
      <c r="D2881" s="298">
        <f t="shared" si="352"/>
        <v>0</v>
      </c>
      <c r="E2881" s="298">
        <f t="shared" si="353"/>
        <v>0</v>
      </c>
      <c r="F2881" s="299">
        <f t="shared" si="359"/>
        <v>83.922167515267446</v>
      </c>
      <c r="G2881" s="299">
        <f t="shared" si="359"/>
        <v>58.357979875834005</v>
      </c>
      <c r="H2881" s="303">
        <f t="shared" si="355"/>
        <v>142.28014739110145</v>
      </c>
      <c r="I2881" s="298">
        <f t="shared" si="356"/>
        <v>0</v>
      </c>
    </row>
    <row r="2882" spans="1:9" ht="30" customHeight="1" x14ac:dyDescent="0.2">
      <c r="A2882" s="296">
        <v>41595</v>
      </c>
      <c r="B2882" s="297">
        <v>3217.2</v>
      </c>
      <c r="C2882" s="297">
        <v>1817.19</v>
      </c>
      <c r="D2882" s="298">
        <f t="shared" si="352"/>
        <v>0</v>
      </c>
      <c r="E2882" s="298">
        <f t="shared" si="353"/>
        <v>0</v>
      </c>
      <c r="F2882" s="299">
        <f t="shared" si="359"/>
        <v>83.922167515267446</v>
      </c>
      <c r="G2882" s="299">
        <f t="shared" si="359"/>
        <v>58.357979875834005</v>
      </c>
      <c r="H2882" s="303">
        <f t="shared" si="355"/>
        <v>142.28014739110145</v>
      </c>
      <c r="I2882" s="298">
        <f t="shared" si="356"/>
        <v>0</v>
      </c>
    </row>
    <row r="2883" spans="1:9" ht="30" customHeight="1" x14ac:dyDescent="0.2">
      <c r="A2883" s="296">
        <v>41596</v>
      </c>
      <c r="B2883" s="297">
        <v>3205.46</v>
      </c>
      <c r="C2883" s="297">
        <v>1820.97</v>
      </c>
      <c r="D2883" s="298">
        <f t="shared" si="352"/>
        <v>-3.6558102329475235E-3</v>
      </c>
      <c r="E2883" s="298">
        <f t="shared" si="353"/>
        <v>2.0779742288204251E-3</v>
      </c>
      <c r="F2883" s="299">
        <f t="shared" si="359"/>
        <v>83.615363996493997</v>
      </c>
      <c r="G2883" s="299">
        <f t="shared" si="359"/>
        <v>58.479246254062005</v>
      </c>
      <c r="H2883" s="303">
        <f t="shared" si="355"/>
        <v>142.094610250556</v>
      </c>
      <c r="I2883" s="298">
        <f t="shared" si="356"/>
        <v>-1.3040269071091296E-3</v>
      </c>
    </row>
    <row r="2884" spans="1:9" ht="30" customHeight="1" x14ac:dyDescent="0.2">
      <c r="A2884" s="296">
        <v>41597</v>
      </c>
      <c r="B2884" s="297">
        <v>3199.51</v>
      </c>
      <c r="C2884" s="297">
        <v>1817.99</v>
      </c>
      <c r="D2884" s="298">
        <f t="shared" si="352"/>
        <v>-1.8579327339780585E-3</v>
      </c>
      <c r="E2884" s="298">
        <f t="shared" si="353"/>
        <v>-1.6378309550815686E-3</v>
      </c>
      <c r="F2884" s="299">
        <f t="shared" si="359"/>
        <v>83.460012274661423</v>
      </c>
      <c r="G2884" s="299">
        <f t="shared" si="359"/>
        <v>58.383467134317264</v>
      </c>
      <c r="H2884" s="303">
        <f t="shared" si="355"/>
        <v>141.84347940897868</v>
      </c>
      <c r="I2884" s="298">
        <f t="shared" si="356"/>
        <v>-1.7673495225082882E-3</v>
      </c>
    </row>
    <row r="2885" spans="1:9" ht="30" customHeight="1" x14ac:dyDescent="0.2">
      <c r="A2885" s="296">
        <v>41598</v>
      </c>
      <c r="B2885" s="297">
        <v>3188.04</v>
      </c>
      <c r="C2885" s="297">
        <v>1813.2</v>
      </c>
      <c r="D2885" s="298">
        <f t="shared" si="352"/>
        <v>-3.5913651801532409E-3</v>
      </c>
      <c r="E2885" s="298">
        <f t="shared" si="353"/>
        <v>-2.638255105546865E-3</v>
      </c>
      <c r="F2885" s="299">
        <f t="shared" si="359"/>
        <v>83.16027689264304</v>
      </c>
      <c r="G2885" s="299">
        <f t="shared" si="359"/>
        <v>58.229436654070625</v>
      </c>
      <c r="H2885" s="303">
        <f t="shared" si="355"/>
        <v>141.38971354671366</v>
      </c>
      <c r="I2885" s="298">
        <f t="shared" si="356"/>
        <v>-3.199060430241337E-3</v>
      </c>
    </row>
    <row r="2886" spans="1:9" ht="30" customHeight="1" x14ac:dyDescent="0.2">
      <c r="A2886" s="296">
        <v>41599</v>
      </c>
      <c r="B2886" s="297">
        <v>3214.16</v>
      </c>
      <c r="C2886" s="297">
        <v>1814.16</v>
      </c>
      <c r="D2886" s="298">
        <f t="shared" ref="D2886:D2949" si="360">LN(B2886/B2885)</f>
        <v>8.159740378392703E-3</v>
      </c>
      <c r="E2886" s="298">
        <f t="shared" ref="E2886:E2949" si="361">LN(C2886/C2885)</f>
        <v>5.2931058533678887E-4</v>
      </c>
      <c r="F2886" s="299">
        <f t="shared" ref="F2886:G2901" si="362">F2885*(1+D2886)</f>
        <v>83.838843161882252</v>
      </c>
      <c r="G2886" s="299">
        <f t="shared" si="362"/>
        <v>58.26025811126982</v>
      </c>
      <c r="H2886" s="303">
        <f t="shared" ref="H2886:H2949" si="363">F2886+G2886</f>
        <v>142.09910127315209</v>
      </c>
      <c r="I2886" s="298">
        <f t="shared" ref="I2886:I2949" si="364">(H2886-H2885)/H2885</f>
        <v>5.0172513165467848E-3</v>
      </c>
    </row>
    <row r="2887" spans="1:9" ht="30" customHeight="1" x14ac:dyDescent="0.2">
      <c r="A2887" s="296">
        <v>41600</v>
      </c>
      <c r="B2887" s="297">
        <v>3230.54</v>
      </c>
      <c r="C2887" s="297">
        <v>1816.13</v>
      </c>
      <c r="D2887" s="298">
        <f t="shared" si="360"/>
        <v>5.0832576445494406E-3</v>
      </c>
      <c r="E2887" s="298">
        <f t="shared" si="361"/>
        <v>1.0853128501429352E-3</v>
      </c>
      <c r="F2887" s="299">
        <f t="shared" si="362"/>
        <v>84.265017602295075</v>
      </c>
      <c r="G2887" s="299">
        <f t="shared" si="362"/>
        <v>58.323488718050626</v>
      </c>
      <c r="H2887" s="303">
        <f t="shared" si="363"/>
        <v>142.58850632034569</v>
      </c>
      <c r="I2887" s="298">
        <f t="shared" si="364"/>
        <v>3.44411078471801E-3</v>
      </c>
    </row>
    <row r="2888" spans="1:9" ht="30" customHeight="1" x14ac:dyDescent="0.2">
      <c r="A2888" s="296">
        <v>41601</v>
      </c>
      <c r="B2888" s="297">
        <v>3230.54</v>
      </c>
      <c r="C2888" s="297">
        <v>1816.13</v>
      </c>
      <c r="D2888" s="298">
        <f t="shared" si="360"/>
        <v>0</v>
      </c>
      <c r="E2888" s="298">
        <f t="shared" si="361"/>
        <v>0</v>
      </c>
      <c r="F2888" s="299">
        <f t="shared" si="362"/>
        <v>84.265017602295075</v>
      </c>
      <c r="G2888" s="299">
        <f t="shared" si="362"/>
        <v>58.323488718050626</v>
      </c>
      <c r="H2888" s="303">
        <f t="shared" si="363"/>
        <v>142.58850632034569</v>
      </c>
      <c r="I2888" s="298">
        <f t="shared" si="364"/>
        <v>0</v>
      </c>
    </row>
    <row r="2889" spans="1:9" ht="30" customHeight="1" x14ac:dyDescent="0.2">
      <c r="A2889" s="296">
        <v>41602</v>
      </c>
      <c r="B2889" s="297">
        <v>3230.54</v>
      </c>
      <c r="C2889" s="297">
        <v>1816.13</v>
      </c>
      <c r="D2889" s="298">
        <f t="shared" si="360"/>
        <v>0</v>
      </c>
      <c r="E2889" s="298">
        <f t="shared" si="361"/>
        <v>0</v>
      </c>
      <c r="F2889" s="299">
        <f t="shared" si="362"/>
        <v>84.265017602295075</v>
      </c>
      <c r="G2889" s="299">
        <f t="shared" si="362"/>
        <v>58.323488718050626</v>
      </c>
      <c r="H2889" s="303">
        <f t="shared" si="363"/>
        <v>142.58850632034569</v>
      </c>
      <c r="I2889" s="298">
        <f t="shared" si="364"/>
        <v>0</v>
      </c>
    </row>
    <row r="2890" spans="1:9" ht="30" customHeight="1" x14ac:dyDescent="0.2">
      <c r="A2890" s="296">
        <v>41603</v>
      </c>
      <c r="B2890" s="297">
        <v>3226.53</v>
      </c>
      <c r="C2890" s="297">
        <v>1816.9</v>
      </c>
      <c r="D2890" s="298">
        <f t="shared" si="360"/>
        <v>-1.2420495721788545E-3</v>
      </c>
      <c r="E2890" s="298">
        <f t="shared" si="361"/>
        <v>4.2388860622102849E-4</v>
      </c>
      <c r="F2890" s="299">
        <f t="shared" si="362"/>
        <v>84.160356273232495</v>
      </c>
      <c r="G2890" s="299">
        <f t="shared" si="362"/>
        <v>58.348211380393273</v>
      </c>
      <c r="H2890" s="303">
        <f t="shared" si="363"/>
        <v>142.50856765362576</v>
      </c>
      <c r="I2890" s="298">
        <f t="shared" si="364"/>
        <v>-5.6062489735555555E-4</v>
      </c>
    </row>
    <row r="2891" spans="1:9" ht="30" customHeight="1" x14ac:dyDescent="0.2">
      <c r="A2891" s="296">
        <v>41604</v>
      </c>
      <c r="B2891" s="297">
        <v>3227.36</v>
      </c>
      <c r="C2891" s="297">
        <v>1819.94</v>
      </c>
      <c r="D2891" s="298">
        <f t="shared" si="360"/>
        <v>2.5720921942454391E-4</v>
      </c>
      <c r="E2891" s="298">
        <f t="shared" si="361"/>
        <v>1.671781386054569E-3</v>
      </c>
      <c r="F2891" s="299">
        <f t="shared" si="362"/>
        <v>84.182003092776029</v>
      </c>
      <c r="G2891" s="299">
        <f t="shared" si="362"/>
        <v>58.445756834088591</v>
      </c>
      <c r="H2891" s="303">
        <f t="shared" si="363"/>
        <v>142.62775992686463</v>
      </c>
      <c r="I2891" s="298">
        <f t="shared" si="364"/>
        <v>8.3638671836607729E-4</v>
      </c>
    </row>
    <row r="2892" spans="1:9" ht="30" customHeight="1" x14ac:dyDescent="0.2">
      <c r="A2892" s="296">
        <v>41605</v>
      </c>
      <c r="B2892" s="297">
        <v>3236.14</v>
      </c>
      <c r="C2892" s="297">
        <v>1817.2</v>
      </c>
      <c r="D2892" s="298">
        <f t="shared" si="360"/>
        <v>2.7167959775405391E-3</v>
      </c>
      <c r="E2892" s="298">
        <f t="shared" si="361"/>
        <v>-1.5066786092011895E-3</v>
      </c>
      <c r="F2892" s="299">
        <f t="shared" si="362"/>
        <v>84.410708420159779</v>
      </c>
      <c r="G2892" s="299">
        <f t="shared" si="362"/>
        <v>58.357697862468093</v>
      </c>
      <c r="H2892" s="303">
        <f t="shared" si="363"/>
        <v>142.76840628262786</v>
      </c>
      <c r="I2892" s="298">
        <f t="shared" si="364"/>
        <v>9.8610786452340811E-4</v>
      </c>
    </row>
    <row r="2893" spans="1:9" ht="30" customHeight="1" x14ac:dyDescent="0.2">
      <c r="A2893" s="296">
        <v>41606</v>
      </c>
      <c r="B2893" s="297">
        <v>3236.14</v>
      </c>
      <c r="C2893" s="297">
        <v>1817.2</v>
      </c>
      <c r="D2893" s="298">
        <f t="shared" si="360"/>
        <v>0</v>
      </c>
      <c r="E2893" s="298">
        <f t="shared" si="361"/>
        <v>0</v>
      </c>
      <c r="F2893" s="299">
        <f t="shared" si="362"/>
        <v>84.410708420159779</v>
      </c>
      <c r="G2893" s="299">
        <f t="shared" si="362"/>
        <v>58.357697862468093</v>
      </c>
      <c r="H2893" s="303">
        <f t="shared" si="363"/>
        <v>142.76840628262786</v>
      </c>
      <c r="I2893" s="298">
        <f t="shared" si="364"/>
        <v>0</v>
      </c>
    </row>
    <row r="2894" spans="1:9" ht="30" customHeight="1" x14ac:dyDescent="0.2">
      <c r="A2894" s="296">
        <v>41607</v>
      </c>
      <c r="B2894" s="297">
        <v>3233.72</v>
      </c>
      <c r="C2894" s="297">
        <v>1817.33</v>
      </c>
      <c r="D2894" s="298">
        <f t="shared" si="360"/>
        <v>-7.4808422836318729E-4</v>
      </c>
      <c r="E2894" s="298">
        <f t="shared" si="361"/>
        <v>7.1536072094692901E-5</v>
      </c>
      <c r="F2894" s="299">
        <f t="shared" si="362"/>
        <v>84.347562100485703</v>
      </c>
      <c r="G2894" s="299">
        <f t="shared" si="362"/>
        <v>58.361872542949662</v>
      </c>
      <c r="H2894" s="303">
        <f t="shared" si="363"/>
        <v>142.70943464343537</v>
      </c>
      <c r="I2894" s="298">
        <f t="shared" si="364"/>
        <v>-4.1305804784113551E-4</v>
      </c>
    </row>
    <row r="2895" spans="1:9" ht="30" customHeight="1" x14ac:dyDescent="0.2">
      <c r="A2895" s="296">
        <v>41608</v>
      </c>
      <c r="B2895" s="297">
        <v>3233.72</v>
      </c>
      <c r="C2895" s="297">
        <v>1817.33</v>
      </c>
      <c r="D2895" s="298">
        <f t="shared" si="360"/>
        <v>0</v>
      </c>
      <c r="E2895" s="298">
        <f t="shared" si="361"/>
        <v>0</v>
      </c>
      <c r="F2895" s="299">
        <f t="shared" si="362"/>
        <v>84.347562100485703</v>
      </c>
      <c r="G2895" s="299">
        <f t="shared" si="362"/>
        <v>58.361872542949662</v>
      </c>
      <c r="H2895" s="303">
        <f t="shared" si="363"/>
        <v>142.70943464343537</v>
      </c>
      <c r="I2895" s="298">
        <f t="shared" si="364"/>
        <v>0</v>
      </c>
    </row>
    <row r="2896" spans="1:9" ht="30" customHeight="1" x14ac:dyDescent="0.2">
      <c r="A2896" s="296">
        <v>41609</v>
      </c>
      <c r="B2896" s="297">
        <v>3233.72</v>
      </c>
      <c r="C2896" s="297">
        <v>1817.33</v>
      </c>
      <c r="D2896" s="298">
        <f t="shared" si="360"/>
        <v>0</v>
      </c>
      <c r="E2896" s="298">
        <f t="shared" si="361"/>
        <v>0</v>
      </c>
      <c r="F2896" s="299">
        <f t="shared" si="362"/>
        <v>84.347562100485703</v>
      </c>
      <c r="G2896" s="299">
        <f t="shared" si="362"/>
        <v>58.361872542949662</v>
      </c>
      <c r="H2896" s="303">
        <f t="shared" si="363"/>
        <v>142.70943464343537</v>
      </c>
      <c r="I2896" s="298">
        <f t="shared" si="364"/>
        <v>0</v>
      </c>
    </row>
    <row r="2897" spans="1:9" ht="30" customHeight="1" x14ac:dyDescent="0.2">
      <c r="A2897" s="296">
        <v>41610</v>
      </c>
      <c r="B2897" s="297">
        <v>3225.06</v>
      </c>
      <c r="C2897" s="297">
        <v>1812.75</v>
      </c>
      <c r="D2897" s="298">
        <f t="shared" si="360"/>
        <v>-2.6816225942287142E-3</v>
      </c>
      <c r="E2897" s="298">
        <f t="shared" si="361"/>
        <v>-2.5233617056409532E-3</v>
      </c>
      <c r="F2897" s="299">
        <f t="shared" si="362"/>
        <v>84.121373772188932</v>
      </c>
      <c r="G2897" s="299">
        <f t="shared" si="362"/>
        <v>58.214604428705286</v>
      </c>
      <c r="H2897" s="303">
        <f t="shared" si="363"/>
        <v>142.3359782008942</v>
      </c>
      <c r="I2897" s="298">
        <f t="shared" si="364"/>
        <v>-2.6169008620506649E-3</v>
      </c>
    </row>
    <row r="2898" spans="1:9" ht="30" customHeight="1" x14ac:dyDescent="0.2">
      <c r="A2898" s="296">
        <v>41611</v>
      </c>
      <c r="B2898" s="297">
        <v>3214.95</v>
      </c>
      <c r="C2898" s="297">
        <v>1814.21</v>
      </c>
      <c r="D2898" s="298">
        <f t="shared" si="360"/>
        <v>-3.1397492567202022E-3</v>
      </c>
      <c r="E2898" s="298">
        <f t="shared" si="361"/>
        <v>8.0508198538673924E-4</v>
      </c>
      <c r="F2898" s="299">
        <f t="shared" si="362"/>
        <v>83.857253751413424</v>
      </c>
      <c r="G2898" s="299">
        <f t="shared" si="362"/>
        <v>58.261471958017246</v>
      </c>
      <c r="H2898" s="303">
        <f t="shared" si="363"/>
        <v>142.11872570943066</v>
      </c>
      <c r="I2898" s="298">
        <f t="shared" si="364"/>
        <v>-1.5263357459553079E-3</v>
      </c>
    </row>
    <row r="2899" spans="1:9" ht="30" customHeight="1" x14ac:dyDescent="0.2">
      <c r="A2899" s="296">
        <v>41612</v>
      </c>
      <c r="B2899" s="297">
        <v>3211.59</v>
      </c>
      <c r="C2899" s="297">
        <v>1808.88</v>
      </c>
      <c r="D2899" s="298">
        <f t="shared" si="360"/>
        <v>-1.0456638583608326E-3</v>
      </c>
      <c r="E2899" s="298">
        <f t="shared" si="361"/>
        <v>-2.9422420337646264E-3</v>
      </c>
      <c r="F2899" s="299">
        <f t="shared" si="362"/>
        <v>83.769567251904178</v>
      </c>
      <c r="G2899" s="299">
        <f t="shared" si="362"/>
        <v>58.090052606273375</v>
      </c>
      <c r="H2899" s="303">
        <f t="shared" si="363"/>
        <v>141.85961985817755</v>
      </c>
      <c r="I2899" s="298">
        <f t="shared" si="364"/>
        <v>-1.8231647515814795E-3</v>
      </c>
    </row>
    <row r="2900" spans="1:9" ht="30" customHeight="1" x14ac:dyDescent="0.2">
      <c r="A2900" s="296">
        <v>41613</v>
      </c>
      <c r="B2900" s="297">
        <v>3197.76</v>
      </c>
      <c r="C2900" s="297">
        <v>1807.91</v>
      </c>
      <c r="D2900" s="298">
        <f t="shared" si="360"/>
        <v>-4.3155769194656544E-3</v>
      </c>
      <c r="E2900" s="298">
        <f t="shared" si="361"/>
        <v>-5.3638725126795115E-4</v>
      </c>
      <c r="F2900" s="299">
        <f t="shared" si="362"/>
        <v>83.408053240918235</v>
      </c>
      <c r="G2900" s="299">
        <f t="shared" si="362"/>
        <v>58.058893842629885</v>
      </c>
      <c r="H2900" s="303">
        <f t="shared" si="363"/>
        <v>141.46694708354812</v>
      </c>
      <c r="I2900" s="298">
        <f t="shared" si="364"/>
        <v>-2.7680376912189793E-3</v>
      </c>
    </row>
    <row r="2901" spans="1:9" ht="30" customHeight="1" x14ac:dyDescent="0.2">
      <c r="A2901" s="296">
        <v>41614</v>
      </c>
      <c r="B2901" s="297">
        <v>3233.99</v>
      </c>
      <c r="C2901" s="297">
        <v>1808.19</v>
      </c>
      <c r="D2901" s="298">
        <f t="shared" si="360"/>
        <v>1.1266104312897481E-2</v>
      </c>
      <c r="E2901" s="298">
        <f t="shared" si="361"/>
        <v>1.5486297423167992E-4</v>
      </c>
      <c r="F2901" s="299">
        <f t="shared" si="362"/>
        <v>84.347737069266117</v>
      </c>
      <c r="G2901" s="299">
        <f t="shared" si="362"/>
        <v>58.067885015610955</v>
      </c>
      <c r="H2901" s="303">
        <f t="shared" si="363"/>
        <v>142.41562208487707</v>
      </c>
      <c r="I2901" s="298">
        <f t="shared" si="364"/>
        <v>6.7059834179405775E-3</v>
      </c>
    </row>
    <row r="2902" spans="1:9" ht="30" customHeight="1" x14ac:dyDescent="0.2">
      <c r="A2902" s="296">
        <v>41615</v>
      </c>
      <c r="B2902" s="297">
        <v>3233.99</v>
      </c>
      <c r="C2902" s="297">
        <v>1808.19</v>
      </c>
      <c r="D2902" s="298">
        <f t="shared" si="360"/>
        <v>0</v>
      </c>
      <c r="E2902" s="298">
        <f t="shared" si="361"/>
        <v>0</v>
      </c>
      <c r="F2902" s="299">
        <f t="shared" ref="F2902:G2917" si="365">F2901*(1+D2902)</f>
        <v>84.347737069266117</v>
      </c>
      <c r="G2902" s="299">
        <f t="shared" si="365"/>
        <v>58.067885015610955</v>
      </c>
      <c r="H2902" s="303">
        <f t="shared" si="363"/>
        <v>142.41562208487707</v>
      </c>
      <c r="I2902" s="298">
        <f t="shared" si="364"/>
        <v>0</v>
      </c>
    </row>
    <row r="2903" spans="1:9" ht="30" customHeight="1" x14ac:dyDescent="0.2">
      <c r="A2903" s="296">
        <v>41616</v>
      </c>
      <c r="B2903" s="297">
        <v>3233.99</v>
      </c>
      <c r="C2903" s="297">
        <v>1808.19</v>
      </c>
      <c r="D2903" s="298">
        <f t="shared" si="360"/>
        <v>0</v>
      </c>
      <c r="E2903" s="298">
        <f t="shared" si="361"/>
        <v>0</v>
      </c>
      <c r="F2903" s="299">
        <f t="shared" si="365"/>
        <v>84.347737069266117</v>
      </c>
      <c r="G2903" s="299">
        <f t="shared" si="365"/>
        <v>58.067885015610955</v>
      </c>
      <c r="H2903" s="303">
        <f t="shared" si="363"/>
        <v>142.41562208487707</v>
      </c>
      <c r="I2903" s="298">
        <f t="shared" si="364"/>
        <v>0</v>
      </c>
    </row>
    <row r="2904" spans="1:9" ht="30" customHeight="1" x14ac:dyDescent="0.2">
      <c r="A2904" s="296">
        <v>41617</v>
      </c>
      <c r="B2904" s="297">
        <v>3239.99</v>
      </c>
      <c r="C2904" s="297">
        <v>1810.72</v>
      </c>
      <c r="D2904" s="298">
        <f t="shared" si="360"/>
        <v>1.8535743755367165E-3</v>
      </c>
      <c r="E2904" s="298">
        <f t="shared" si="361"/>
        <v>1.3982112913435627E-3</v>
      </c>
      <c r="F2904" s="299">
        <f t="shared" si="365"/>
        <v>84.504081873332225</v>
      </c>
      <c r="G2904" s="299">
        <f t="shared" si="365"/>
        <v>58.149076188104218</v>
      </c>
      <c r="H2904" s="303">
        <f t="shared" si="363"/>
        <v>142.65315806143644</v>
      </c>
      <c r="I2904" s="298">
        <f t="shared" si="364"/>
        <v>1.6679067442320645E-3</v>
      </c>
    </row>
    <row r="2905" spans="1:9" ht="30" customHeight="1" x14ac:dyDescent="0.2">
      <c r="A2905" s="296">
        <v>41618</v>
      </c>
      <c r="B2905" s="297">
        <v>3229.72</v>
      </c>
      <c r="C2905" s="297">
        <v>1815.87</v>
      </c>
      <c r="D2905" s="298">
        <f t="shared" si="360"/>
        <v>-3.1747972092199643E-3</v>
      </c>
      <c r="E2905" s="298">
        <f t="shared" si="361"/>
        <v>2.8401354781302768E-3</v>
      </c>
      <c r="F2905" s="299">
        <f t="shared" si="365"/>
        <v>84.235798550033067</v>
      </c>
      <c r="G2905" s="299">
        <f t="shared" si="365"/>
        <v>58.314227442406548</v>
      </c>
      <c r="H2905" s="303">
        <f t="shared" si="363"/>
        <v>142.5500259924396</v>
      </c>
      <c r="I2905" s="298">
        <f t="shared" si="364"/>
        <v>-7.2295678832729783E-4</v>
      </c>
    </row>
    <row r="2906" spans="1:9" ht="30" customHeight="1" x14ac:dyDescent="0.2">
      <c r="A2906" s="296">
        <v>41619</v>
      </c>
      <c r="B2906" s="297">
        <v>3193.52</v>
      </c>
      <c r="C2906" s="297">
        <v>1811.99</v>
      </c>
      <c r="D2906" s="298">
        <f t="shared" si="360"/>
        <v>-1.1271689449453464E-2</v>
      </c>
      <c r="E2906" s="298">
        <f t="shared" si="361"/>
        <v>-2.139002871862518E-3</v>
      </c>
      <c r="F2906" s="299">
        <f t="shared" si="365"/>
        <v>83.286318788250369</v>
      </c>
      <c r="G2906" s="299">
        <f t="shared" si="365"/>
        <v>58.189493142436795</v>
      </c>
      <c r="H2906" s="303">
        <f t="shared" si="363"/>
        <v>141.47581193068717</v>
      </c>
      <c r="I2906" s="298">
        <f t="shared" si="364"/>
        <v>-7.5356988136179043E-3</v>
      </c>
    </row>
    <row r="2907" spans="1:9" ht="30" customHeight="1" x14ac:dyDescent="0.2">
      <c r="A2907" s="296">
        <v>41620</v>
      </c>
      <c r="B2907" s="297">
        <v>3182.33</v>
      </c>
      <c r="C2907" s="297">
        <v>1809.39</v>
      </c>
      <c r="D2907" s="298">
        <f t="shared" si="360"/>
        <v>-3.510123823271124E-3</v>
      </c>
      <c r="E2907" s="298">
        <f t="shared" si="361"/>
        <v>-1.4359169414618991E-3</v>
      </c>
      <c r="F2907" s="299">
        <f t="shared" si="365"/>
        <v>82.993973496519175</v>
      </c>
      <c r="G2907" s="299">
        <f t="shared" si="365"/>
        <v>58.10593786341849</v>
      </c>
      <c r="H2907" s="303">
        <f t="shared" si="363"/>
        <v>141.09991135993766</v>
      </c>
      <c r="I2907" s="298">
        <f t="shared" si="364"/>
        <v>-2.6569953239333351E-3</v>
      </c>
    </row>
    <row r="2908" spans="1:9" ht="30" customHeight="1" x14ac:dyDescent="0.2">
      <c r="A2908" s="296">
        <v>41621</v>
      </c>
      <c r="B2908" s="297">
        <v>3182.07</v>
      </c>
      <c r="C2908" s="297">
        <v>1810.73</v>
      </c>
      <c r="D2908" s="298">
        <f t="shared" si="360"/>
        <v>-8.1704481221923125E-5</v>
      </c>
      <c r="E2908" s="298">
        <f t="shared" si="361"/>
        <v>7.4030698496141314E-4</v>
      </c>
      <c r="F2908" s="299">
        <f t="shared" si="365"/>
        <v>82.987192516970097</v>
      </c>
      <c r="G2908" s="299">
        <f t="shared" si="365"/>
        <v>58.148954095086509</v>
      </c>
      <c r="H2908" s="303">
        <f t="shared" si="363"/>
        <v>141.13614661205662</v>
      </c>
      <c r="I2908" s="298">
        <f t="shared" si="364"/>
        <v>2.5680563346721302E-4</v>
      </c>
    </row>
    <row r="2909" spans="1:9" ht="30" customHeight="1" x14ac:dyDescent="0.2">
      <c r="A2909" s="296">
        <v>41622</v>
      </c>
      <c r="B2909" s="297">
        <v>3182.07</v>
      </c>
      <c r="C2909" s="297">
        <v>1810.73</v>
      </c>
      <c r="D2909" s="298">
        <f t="shared" si="360"/>
        <v>0</v>
      </c>
      <c r="E2909" s="298">
        <f t="shared" si="361"/>
        <v>0</v>
      </c>
      <c r="F2909" s="299">
        <f t="shared" si="365"/>
        <v>82.987192516970097</v>
      </c>
      <c r="G2909" s="299">
        <f t="shared" si="365"/>
        <v>58.148954095086509</v>
      </c>
      <c r="H2909" s="303">
        <f t="shared" si="363"/>
        <v>141.13614661205662</v>
      </c>
      <c r="I2909" s="298">
        <f t="shared" si="364"/>
        <v>0</v>
      </c>
    </row>
    <row r="2910" spans="1:9" ht="30" customHeight="1" x14ac:dyDescent="0.2">
      <c r="A2910" s="296">
        <v>41623</v>
      </c>
      <c r="B2910" s="297">
        <v>3182.07</v>
      </c>
      <c r="C2910" s="297">
        <v>1810.73</v>
      </c>
      <c r="D2910" s="298">
        <f t="shared" si="360"/>
        <v>0</v>
      </c>
      <c r="E2910" s="298">
        <f t="shared" si="361"/>
        <v>0</v>
      </c>
      <c r="F2910" s="299">
        <f t="shared" si="365"/>
        <v>82.987192516970097</v>
      </c>
      <c r="G2910" s="299">
        <f t="shared" si="365"/>
        <v>58.148954095086509</v>
      </c>
      <c r="H2910" s="303">
        <f t="shared" si="363"/>
        <v>141.13614661205662</v>
      </c>
      <c r="I2910" s="298">
        <f t="shared" si="364"/>
        <v>0</v>
      </c>
    </row>
    <row r="2911" spans="1:9" ht="30" customHeight="1" x14ac:dyDescent="0.2">
      <c r="A2911" s="296">
        <v>41624</v>
      </c>
      <c r="B2911" s="297">
        <v>3202.22</v>
      </c>
      <c r="C2911" s="297">
        <v>1810.75</v>
      </c>
      <c r="D2911" s="298">
        <f t="shared" si="360"/>
        <v>6.3123908558344911E-3</v>
      </c>
      <c r="E2911" s="298">
        <f t="shared" si="361"/>
        <v>1.1045208036635468E-5</v>
      </c>
      <c r="F2911" s="299">
        <f t="shared" si="365"/>
        <v>83.511040112165588</v>
      </c>
      <c r="G2911" s="299">
        <f t="shared" si="365"/>
        <v>58.149596362381601</v>
      </c>
      <c r="H2911" s="303">
        <f t="shared" si="363"/>
        <v>141.66063647454718</v>
      </c>
      <c r="I2911" s="298">
        <f t="shared" si="364"/>
        <v>3.7161979767821557E-3</v>
      </c>
    </row>
    <row r="2912" spans="1:9" ht="30" customHeight="1" x14ac:dyDescent="0.2">
      <c r="A2912" s="296">
        <v>41625</v>
      </c>
      <c r="B2912" s="297">
        <v>3192.33</v>
      </c>
      <c r="C2912" s="297">
        <v>1814.15</v>
      </c>
      <c r="D2912" s="298">
        <f t="shared" si="360"/>
        <v>-3.0932615698822819E-3</v>
      </c>
      <c r="E2912" s="298">
        <f t="shared" si="361"/>
        <v>1.8759143684324263E-3</v>
      </c>
      <c r="F2912" s="299">
        <f t="shared" si="365"/>
        <v>83.252718621125723</v>
      </c>
      <c r="G2912" s="299">
        <f t="shared" si="365"/>
        <v>58.258680025716338</v>
      </c>
      <c r="H2912" s="303">
        <f t="shared" si="363"/>
        <v>141.51139864684205</v>
      </c>
      <c r="I2912" s="298">
        <f t="shared" si="364"/>
        <v>-1.0534883325329114E-3</v>
      </c>
    </row>
    <row r="2913" spans="1:9" ht="30" customHeight="1" x14ac:dyDescent="0.2">
      <c r="A2913" s="296">
        <v>41626</v>
      </c>
      <c r="B2913" s="297">
        <v>3245.59</v>
      </c>
      <c r="C2913" s="297">
        <v>1811.6</v>
      </c>
      <c r="D2913" s="298">
        <f t="shared" si="360"/>
        <v>1.6546094108441795E-2</v>
      </c>
      <c r="E2913" s="298">
        <f t="shared" si="361"/>
        <v>-1.4066057618092214E-3</v>
      </c>
      <c r="F2913" s="299">
        <f t="shared" si="365"/>
        <v>84.630225938214494</v>
      </c>
      <c r="G2913" s="299">
        <f t="shared" si="365"/>
        <v>58.176733030716768</v>
      </c>
      <c r="H2913" s="303">
        <f t="shared" si="363"/>
        <v>142.80695896893127</v>
      </c>
      <c r="I2913" s="298">
        <f t="shared" si="364"/>
        <v>9.15516583453772E-3</v>
      </c>
    </row>
    <row r="2914" spans="1:9" ht="30" customHeight="1" x14ac:dyDescent="0.2">
      <c r="A2914" s="296">
        <v>41627</v>
      </c>
      <c r="B2914" s="297">
        <v>3244.15</v>
      </c>
      <c r="C2914" s="297">
        <v>1809.23</v>
      </c>
      <c r="D2914" s="298">
        <f t="shared" si="360"/>
        <v>-4.4377741593119196E-4</v>
      </c>
      <c r="E2914" s="298">
        <f t="shared" si="361"/>
        <v>-1.3090923011906971E-3</v>
      </c>
      <c r="F2914" s="299">
        <f t="shared" si="365"/>
        <v>84.592668955237968</v>
      </c>
      <c r="G2914" s="299">
        <f t="shared" si="365"/>
        <v>58.100574317397829</v>
      </c>
      <c r="H2914" s="303">
        <f t="shared" si="363"/>
        <v>142.69324327263581</v>
      </c>
      <c r="I2914" s="298">
        <f t="shared" si="364"/>
        <v>-7.9628960042624707E-4</v>
      </c>
    </row>
    <row r="2915" spans="1:9" ht="30" customHeight="1" x14ac:dyDescent="0.2">
      <c r="A2915" s="296">
        <v>41628</v>
      </c>
      <c r="B2915" s="297">
        <v>3259.79</v>
      </c>
      <c r="C2915" s="297">
        <v>1812.62</v>
      </c>
      <c r="D2915" s="298">
        <f t="shared" si="360"/>
        <v>4.8094017308086979E-3</v>
      </c>
      <c r="E2915" s="298">
        <f t="shared" si="361"/>
        <v>1.8719720529336232E-3</v>
      </c>
      <c r="F2915" s="299">
        <f t="shared" si="365"/>
        <v>84.999509083725016</v>
      </c>
      <c r="G2915" s="299">
        <f t="shared" si="365"/>
        <v>58.20933696877939</v>
      </c>
      <c r="H2915" s="303">
        <f t="shared" si="363"/>
        <v>143.20884605250441</v>
      </c>
      <c r="I2915" s="298">
        <f t="shared" si="364"/>
        <v>3.6133650623068987E-3</v>
      </c>
    </row>
    <row r="2916" spans="1:9" ht="30" customHeight="1" x14ac:dyDescent="0.2">
      <c r="A2916" s="296">
        <v>41629</v>
      </c>
      <c r="B2916" s="297">
        <v>3259.79</v>
      </c>
      <c r="C2916" s="297">
        <v>1812.62</v>
      </c>
      <c r="D2916" s="298">
        <f t="shared" si="360"/>
        <v>0</v>
      </c>
      <c r="E2916" s="298">
        <f t="shared" si="361"/>
        <v>0</v>
      </c>
      <c r="F2916" s="299">
        <f t="shared" si="365"/>
        <v>84.999509083725016</v>
      </c>
      <c r="G2916" s="299">
        <f t="shared" si="365"/>
        <v>58.20933696877939</v>
      </c>
      <c r="H2916" s="303">
        <f t="shared" si="363"/>
        <v>143.20884605250441</v>
      </c>
      <c r="I2916" s="298">
        <f t="shared" si="364"/>
        <v>0</v>
      </c>
    </row>
    <row r="2917" spans="1:9" ht="30" customHeight="1" x14ac:dyDescent="0.2">
      <c r="A2917" s="296">
        <v>41630</v>
      </c>
      <c r="B2917" s="297">
        <v>3259.79</v>
      </c>
      <c r="C2917" s="297">
        <v>1812.62</v>
      </c>
      <c r="D2917" s="298">
        <f t="shared" si="360"/>
        <v>0</v>
      </c>
      <c r="E2917" s="298">
        <f t="shared" si="361"/>
        <v>0</v>
      </c>
      <c r="F2917" s="299">
        <f t="shared" si="365"/>
        <v>84.999509083725016</v>
      </c>
      <c r="G2917" s="299">
        <f t="shared" si="365"/>
        <v>58.20933696877939</v>
      </c>
      <c r="H2917" s="303">
        <f t="shared" si="363"/>
        <v>143.20884605250441</v>
      </c>
      <c r="I2917" s="298">
        <f t="shared" si="364"/>
        <v>0</v>
      </c>
    </row>
    <row r="2918" spans="1:9" ht="30" customHeight="1" x14ac:dyDescent="0.2">
      <c r="A2918" s="296">
        <v>41631</v>
      </c>
      <c r="B2918" s="297">
        <v>3277.62</v>
      </c>
      <c r="C2918" s="297">
        <v>1810.76</v>
      </c>
      <c r="D2918" s="298">
        <f t="shared" si="360"/>
        <v>5.4547731319530045E-3</v>
      </c>
      <c r="E2918" s="298">
        <f t="shared" si="361"/>
        <v>-1.0266658000963398E-3</v>
      </c>
      <c r="F2918" s="299">
        <f t="shared" ref="F2918:G2933" si="366">F2917*(1+D2918)</f>
        <v>85.463162122104109</v>
      </c>
      <c r="G2918" s="299">
        <f t="shared" si="366"/>
        <v>58.149575433267259</v>
      </c>
      <c r="H2918" s="303">
        <f t="shared" si="363"/>
        <v>143.61273755537138</v>
      </c>
      <c r="I2918" s="298">
        <f t="shared" si="364"/>
        <v>2.8202971673893045E-3</v>
      </c>
    </row>
    <row r="2919" spans="1:9" ht="30" customHeight="1" x14ac:dyDescent="0.2">
      <c r="A2919" s="296">
        <v>41632</v>
      </c>
      <c r="B2919" s="297">
        <v>3287.55</v>
      </c>
      <c r="C2919" s="297">
        <v>1806</v>
      </c>
      <c r="D2919" s="298">
        <f t="shared" si="360"/>
        <v>3.0250572559210659E-3</v>
      </c>
      <c r="E2919" s="298">
        <f t="shared" si="361"/>
        <v>-2.6321916567746159E-3</v>
      </c>
      <c r="F2919" s="299">
        <f t="shared" si="366"/>
        <v>85.721693080795546</v>
      </c>
      <c r="G2919" s="299">
        <f t="shared" si="366"/>
        <v>57.996514605966823</v>
      </c>
      <c r="H2919" s="303">
        <f t="shared" si="363"/>
        <v>143.71820768676236</v>
      </c>
      <c r="I2919" s="298">
        <f t="shared" si="364"/>
        <v>7.344065240056305E-4</v>
      </c>
    </row>
    <row r="2920" spans="1:9" ht="30" customHeight="1" x14ac:dyDescent="0.2">
      <c r="A2920" s="296">
        <v>41633</v>
      </c>
      <c r="B2920" s="297">
        <v>3287.55</v>
      </c>
      <c r="C2920" s="297">
        <v>1806</v>
      </c>
      <c r="D2920" s="298">
        <f t="shared" si="360"/>
        <v>0</v>
      </c>
      <c r="E2920" s="298">
        <f t="shared" si="361"/>
        <v>0</v>
      </c>
      <c r="F2920" s="299">
        <f t="shared" si="366"/>
        <v>85.721693080795546</v>
      </c>
      <c r="G2920" s="299">
        <f t="shared" si="366"/>
        <v>57.996514605966823</v>
      </c>
      <c r="H2920" s="303">
        <f t="shared" si="363"/>
        <v>143.71820768676236</v>
      </c>
      <c r="I2920" s="298">
        <f t="shared" si="364"/>
        <v>0</v>
      </c>
    </row>
    <row r="2921" spans="1:9" ht="30" customHeight="1" x14ac:dyDescent="0.2">
      <c r="A2921" s="296">
        <v>41634</v>
      </c>
      <c r="B2921" s="297">
        <v>3303.15</v>
      </c>
      <c r="C2921" s="297">
        <v>1805.7</v>
      </c>
      <c r="D2921" s="298">
        <f t="shared" si="360"/>
        <v>4.733952124473223E-3</v>
      </c>
      <c r="E2921" s="298">
        <f t="shared" si="361"/>
        <v>-1.661267550958519E-4</v>
      </c>
      <c r="F2921" s="299">
        <f t="shared" si="366"/>
        <v>86.127495471868812</v>
      </c>
      <c r="G2921" s="299">
        <f t="shared" si="366"/>
        <v>57.986879833188461</v>
      </c>
      <c r="H2921" s="303">
        <f t="shared" si="363"/>
        <v>144.11437530505728</v>
      </c>
      <c r="I2921" s="298">
        <f t="shared" si="364"/>
        <v>2.7565583002425315E-3</v>
      </c>
    </row>
    <row r="2922" spans="1:9" ht="30" customHeight="1" x14ac:dyDescent="0.2">
      <c r="A2922" s="296">
        <v>41635</v>
      </c>
      <c r="B2922" s="297">
        <v>3302.66</v>
      </c>
      <c r="C2922" s="297">
        <v>1805.42</v>
      </c>
      <c r="D2922" s="298">
        <f t="shared" si="360"/>
        <v>-1.4835425205963313E-4</v>
      </c>
      <c r="E2922" s="298">
        <f t="shared" si="361"/>
        <v>-1.5507654166081592E-4</v>
      </c>
      <c r="F2922" s="299">
        <f t="shared" si="366"/>
        <v>86.114718091696318</v>
      </c>
      <c r="G2922" s="299">
        <f t="shared" si="366"/>
        <v>57.977887428402227</v>
      </c>
      <c r="H2922" s="303">
        <f t="shared" si="363"/>
        <v>144.09260552009854</v>
      </c>
      <c r="I2922" s="298">
        <f t="shared" si="364"/>
        <v>-1.5105908007201642E-4</v>
      </c>
    </row>
    <row r="2923" spans="1:9" ht="30" customHeight="1" x14ac:dyDescent="0.2">
      <c r="A2923" s="296">
        <v>41636</v>
      </c>
      <c r="B2923" s="297">
        <v>3302.66</v>
      </c>
      <c r="C2923" s="297">
        <v>1805.42</v>
      </c>
      <c r="D2923" s="298">
        <f t="shared" si="360"/>
        <v>0</v>
      </c>
      <c r="E2923" s="298">
        <f t="shared" si="361"/>
        <v>0</v>
      </c>
      <c r="F2923" s="299">
        <f t="shared" si="366"/>
        <v>86.114718091696318</v>
      </c>
      <c r="G2923" s="299">
        <f t="shared" si="366"/>
        <v>57.977887428402227</v>
      </c>
      <c r="H2923" s="303">
        <f t="shared" si="363"/>
        <v>144.09260552009854</v>
      </c>
      <c r="I2923" s="298">
        <f t="shared" si="364"/>
        <v>0</v>
      </c>
    </row>
    <row r="2924" spans="1:9" ht="30" customHeight="1" x14ac:dyDescent="0.2">
      <c r="A2924" s="296">
        <v>41637</v>
      </c>
      <c r="B2924" s="297">
        <v>3302.66</v>
      </c>
      <c r="C2924" s="297">
        <v>1805.42</v>
      </c>
      <c r="D2924" s="298">
        <f t="shared" si="360"/>
        <v>0</v>
      </c>
      <c r="E2924" s="298">
        <f t="shared" si="361"/>
        <v>0</v>
      </c>
      <c r="F2924" s="299">
        <f t="shared" si="366"/>
        <v>86.114718091696318</v>
      </c>
      <c r="G2924" s="299">
        <f t="shared" si="366"/>
        <v>57.977887428402227</v>
      </c>
      <c r="H2924" s="303">
        <f t="shared" si="363"/>
        <v>144.09260552009854</v>
      </c>
      <c r="I2924" s="298">
        <f t="shared" si="364"/>
        <v>0</v>
      </c>
    </row>
    <row r="2925" spans="1:9" ht="30" customHeight="1" x14ac:dyDescent="0.2">
      <c r="A2925" s="296">
        <v>41638</v>
      </c>
      <c r="B2925" s="297">
        <v>3302.3</v>
      </c>
      <c r="C2925" s="297">
        <v>1808.92</v>
      </c>
      <c r="D2925" s="298">
        <f t="shared" si="360"/>
        <v>-1.090089872932241E-4</v>
      </c>
      <c r="E2925" s="298">
        <f t="shared" si="361"/>
        <v>1.9367304094355879E-3</v>
      </c>
      <c r="F2925" s="299">
        <f t="shared" si="366"/>
        <v>86.105330813486091</v>
      </c>
      <c r="G2925" s="299">
        <f t="shared" si="366"/>
        <v>58.090174966059642</v>
      </c>
      <c r="H2925" s="303">
        <f t="shared" si="363"/>
        <v>144.19550577954573</v>
      </c>
      <c r="I2925" s="298">
        <f t="shared" si="364"/>
        <v>7.1412588505680857E-4</v>
      </c>
    </row>
    <row r="2926" spans="1:9" ht="30" customHeight="1" x14ac:dyDescent="0.2">
      <c r="A2926" s="296">
        <v>41639</v>
      </c>
      <c r="B2926" s="297">
        <v>3315.59</v>
      </c>
      <c r="C2926" s="297">
        <v>1807.06</v>
      </c>
      <c r="D2926" s="298">
        <f t="shared" si="360"/>
        <v>4.016391286503578E-3</v>
      </c>
      <c r="E2926" s="298">
        <f t="shared" si="361"/>
        <v>-1.0287668427624219E-3</v>
      </c>
      <c r="F2926" s="299">
        <f t="shared" si="366"/>
        <v>86.451163513886897</v>
      </c>
      <c r="G2926" s="299">
        <f t="shared" si="366"/>
        <v>58.03041372016429</v>
      </c>
      <c r="H2926" s="303">
        <f t="shared" si="363"/>
        <v>144.4815772340512</v>
      </c>
      <c r="I2926" s="298">
        <f t="shared" si="364"/>
        <v>1.9839138047952551E-3</v>
      </c>
    </row>
    <row r="2927" spans="1:9" ht="30" customHeight="1" x14ac:dyDescent="0.2">
      <c r="A2927" s="296">
        <v>41640</v>
      </c>
      <c r="B2927" s="297">
        <v>3315.59</v>
      </c>
      <c r="C2927" s="297">
        <v>1807.06</v>
      </c>
      <c r="D2927" s="298">
        <f t="shared" si="360"/>
        <v>0</v>
      </c>
      <c r="E2927" s="298">
        <f t="shared" si="361"/>
        <v>0</v>
      </c>
      <c r="F2927" s="299">
        <f t="shared" si="366"/>
        <v>86.451163513886897</v>
      </c>
      <c r="G2927" s="299">
        <f t="shared" si="366"/>
        <v>58.03041372016429</v>
      </c>
      <c r="H2927" s="303">
        <f t="shared" si="363"/>
        <v>144.4815772340512</v>
      </c>
      <c r="I2927" s="298">
        <f t="shared" si="364"/>
        <v>0</v>
      </c>
    </row>
    <row r="2928" spans="1:9" ht="30" customHeight="1" x14ac:dyDescent="0.2">
      <c r="A2928" s="296">
        <v>41641</v>
      </c>
      <c r="B2928" s="297">
        <v>3286.69</v>
      </c>
      <c r="C2928" s="297">
        <v>1808.44</v>
      </c>
      <c r="D2928" s="298">
        <f t="shared" si="360"/>
        <v>-8.7546073726099578E-3</v>
      </c>
      <c r="E2928" s="298">
        <f t="shared" si="361"/>
        <v>7.6337992920263152E-4</v>
      </c>
      <c r="F2928" s="299">
        <f t="shared" si="366"/>
        <v>85.694317520417513</v>
      </c>
      <c r="G2928" s="299">
        <f t="shared" si="366"/>
        <v>58.074712973281585</v>
      </c>
      <c r="H2928" s="303">
        <f t="shared" si="363"/>
        <v>143.76903049369909</v>
      </c>
      <c r="I2928" s="298">
        <f t="shared" si="364"/>
        <v>-4.9317480746893317E-3</v>
      </c>
    </row>
    <row r="2929" spans="1:9" ht="30" customHeight="1" x14ac:dyDescent="0.2">
      <c r="A2929" s="296">
        <v>41642</v>
      </c>
      <c r="B2929" s="297">
        <v>3285.68</v>
      </c>
      <c r="C2929" s="297">
        <v>1807.98</v>
      </c>
      <c r="D2929" s="298">
        <f t="shared" si="360"/>
        <v>-3.073472759295975E-4</v>
      </c>
      <c r="E2929" s="298">
        <f t="shared" si="361"/>
        <v>-2.5439523201447803E-4</v>
      </c>
      <c r="F2929" s="299">
        <f t="shared" si="366"/>
        <v>85.667979605364962</v>
      </c>
      <c r="G2929" s="299">
        <f t="shared" si="366"/>
        <v>58.059939043200579</v>
      </c>
      <c r="H2929" s="303">
        <f t="shared" si="363"/>
        <v>143.72791864856555</v>
      </c>
      <c r="I2929" s="298">
        <f t="shared" si="364"/>
        <v>-2.8595758761372736E-4</v>
      </c>
    </row>
    <row r="2930" spans="1:9" ht="30" customHeight="1" x14ac:dyDescent="0.2">
      <c r="A2930" s="296">
        <v>41643</v>
      </c>
      <c r="B2930" s="297">
        <v>3285.68</v>
      </c>
      <c r="C2930" s="297">
        <v>1807.98</v>
      </c>
      <c r="D2930" s="298">
        <f t="shared" si="360"/>
        <v>0</v>
      </c>
      <c r="E2930" s="298">
        <f t="shared" si="361"/>
        <v>0</v>
      </c>
      <c r="F2930" s="299">
        <f t="shared" si="366"/>
        <v>85.667979605364962</v>
      </c>
      <c r="G2930" s="299">
        <f t="shared" si="366"/>
        <v>58.059939043200579</v>
      </c>
      <c r="H2930" s="303">
        <f t="shared" si="363"/>
        <v>143.72791864856555</v>
      </c>
      <c r="I2930" s="298">
        <f t="shared" si="364"/>
        <v>0</v>
      </c>
    </row>
    <row r="2931" spans="1:9" ht="30" customHeight="1" x14ac:dyDescent="0.2">
      <c r="A2931" s="296">
        <v>41644</v>
      </c>
      <c r="B2931" s="297">
        <v>3285.68</v>
      </c>
      <c r="C2931" s="297">
        <v>1807.98</v>
      </c>
      <c r="D2931" s="298">
        <f t="shared" si="360"/>
        <v>0</v>
      </c>
      <c r="E2931" s="298">
        <f t="shared" si="361"/>
        <v>0</v>
      </c>
      <c r="F2931" s="299">
        <f t="shared" si="366"/>
        <v>85.667979605364962</v>
      </c>
      <c r="G2931" s="299">
        <f t="shared" si="366"/>
        <v>58.059939043200579</v>
      </c>
      <c r="H2931" s="303">
        <f t="shared" si="363"/>
        <v>143.72791864856555</v>
      </c>
      <c r="I2931" s="298">
        <f t="shared" si="364"/>
        <v>0</v>
      </c>
    </row>
    <row r="2932" spans="1:9" ht="30" customHeight="1" x14ac:dyDescent="0.2">
      <c r="A2932" s="296">
        <v>41645</v>
      </c>
      <c r="B2932" s="297">
        <v>3277.48</v>
      </c>
      <c r="C2932" s="297">
        <v>1811.22</v>
      </c>
      <c r="D2932" s="298">
        <f t="shared" si="360"/>
        <v>-2.4987976117375448E-3</v>
      </c>
      <c r="E2932" s="298">
        <f t="shared" si="361"/>
        <v>1.7904514066883817E-3</v>
      </c>
      <c r="F2932" s="299">
        <f t="shared" si="366"/>
        <v>85.453912662524701</v>
      </c>
      <c r="G2932" s="299">
        <f t="shared" si="366"/>
        <v>58.163892542732725</v>
      </c>
      <c r="H2932" s="303">
        <f t="shared" si="363"/>
        <v>143.61780520525741</v>
      </c>
      <c r="I2932" s="298">
        <f t="shared" si="364"/>
        <v>-7.6612424603030287E-4</v>
      </c>
    </row>
    <row r="2933" spans="1:9" ht="30" customHeight="1" x14ac:dyDescent="0.2">
      <c r="A2933" s="296">
        <v>41646</v>
      </c>
      <c r="B2933" s="297">
        <v>3297.45</v>
      </c>
      <c r="C2933" s="297">
        <v>1813.38</v>
      </c>
      <c r="D2933" s="298">
        <f t="shared" si="360"/>
        <v>6.0746080670511082E-3</v>
      </c>
      <c r="E2933" s="298">
        <f t="shared" si="361"/>
        <v>1.191855794125471E-3</v>
      </c>
      <c r="F2933" s="299">
        <f t="shared" si="366"/>
        <v>85.973011689745547</v>
      </c>
      <c r="G2933" s="299">
        <f t="shared" si="366"/>
        <v>58.233215515068672</v>
      </c>
      <c r="H2933" s="303">
        <f t="shared" si="363"/>
        <v>144.20622720481421</v>
      </c>
      <c r="I2933" s="298">
        <f t="shared" si="364"/>
        <v>4.0971382254159387E-3</v>
      </c>
    </row>
    <row r="2934" spans="1:9" ht="30" customHeight="1" x14ac:dyDescent="0.2">
      <c r="A2934" s="296">
        <v>41647</v>
      </c>
      <c r="B2934" s="297">
        <v>3297.74</v>
      </c>
      <c r="C2934" s="297">
        <v>1808.38</v>
      </c>
      <c r="D2934" s="298">
        <f t="shared" si="360"/>
        <v>8.794287964011794E-5</v>
      </c>
      <c r="E2934" s="298">
        <f t="shared" si="361"/>
        <v>-2.7610902856664474E-3</v>
      </c>
      <c r="F2934" s="299">
        <f t="shared" ref="F2934:G2949" si="367">F2933*(1+D2934)</f>
        <v>85.980572403964871</v>
      </c>
      <c r="G2934" s="299">
        <f t="shared" si="367"/>
        <v>58.072428349406898</v>
      </c>
      <c r="H2934" s="303">
        <f t="shared" si="363"/>
        <v>144.05300075337178</v>
      </c>
      <c r="I2934" s="298">
        <f t="shared" si="364"/>
        <v>-1.0625508649138294E-3</v>
      </c>
    </row>
    <row r="2935" spans="1:9" ht="30" customHeight="1" x14ac:dyDescent="0.2">
      <c r="A2935" s="296">
        <v>41648</v>
      </c>
      <c r="B2935" s="297">
        <v>3298.87</v>
      </c>
      <c r="C2935" s="297">
        <v>1810.51</v>
      </c>
      <c r="D2935" s="298">
        <f t="shared" si="360"/>
        <v>3.4260021770364486E-4</v>
      </c>
      <c r="E2935" s="298">
        <f t="shared" si="361"/>
        <v>1.1771566673545509E-3</v>
      </c>
      <c r="F2935" s="299">
        <f t="shared" si="367"/>
        <v>86.010029366788743</v>
      </c>
      <c r="G2935" s="299">
        <f t="shared" si="367"/>
        <v>58.140788695627876</v>
      </c>
      <c r="H2935" s="303">
        <f t="shared" si="363"/>
        <v>144.15081806241662</v>
      </c>
      <c r="I2935" s="298">
        <f t="shared" si="364"/>
        <v>6.7903694149566436E-4</v>
      </c>
    </row>
    <row r="2936" spans="1:9" ht="30" customHeight="1" x14ac:dyDescent="0.2">
      <c r="A2936" s="296">
        <v>41649</v>
      </c>
      <c r="B2936" s="297">
        <v>3306.49</v>
      </c>
      <c r="C2936" s="297">
        <v>1820.02</v>
      </c>
      <c r="D2936" s="298">
        <f t="shared" si="360"/>
        <v>2.3072181925790124E-3</v>
      </c>
      <c r="E2936" s="298">
        <f t="shared" si="361"/>
        <v>5.2389164949138986E-3</v>
      </c>
      <c r="F2936" s="299">
        <f t="shared" si="367"/>
        <v>86.208473271288042</v>
      </c>
      <c r="G2936" s="299">
        <f t="shared" si="367"/>
        <v>58.445383432552703</v>
      </c>
      <c r="H2936" s="303">
        <f t="shared" si="363"/>
        <v>144.65385670384075</v>
      </c>
      <c r="I2936" s="298">
        <f t="shared" si="364"/>
        <v>3.4896690021302065E-3</v>
      </c>
    </row>
    <row r="2937" spans="1:9" ht="30" customHeight="1" x14ac:dyDescent="0.2">
      <c r="A2937" s="296">
        <v>41650</v>
      </c>
      <c r="B2937" s="297">
        <v>3306.49</v>
      </c>
      <c r="C2937" s="297">
        <v>1820.02</v>
      </c>
      <c r="D2937" s="298">
        <f t="shared" si="360"/>
        <v>0</v>
      </c>
      <c r="E2937" s="298">
        <f t="shared" si="361"/>
        <v>0</v>
      </c>
      <c r="F2937" s="299">
        <f t="shared" si="367"/>
        <v>86.208473271288042</v>
      </c>
      <c r="G2937" s="299">
        <f t="shared" si="367"/>
        <v>58.445383432552703</v>
      </c>
      <c r="H2937" s="303">
        <f t="shared" si="363"/>
        <v>144.65385670384075</v>
      </c>
      <c r="I2937" s="298">
        <f t="shared" si="364"/>
        <v>0</v>
      </c>
    </row>
    <row r="2938" spans="1:9" ht="30" customHeight="1" x14ac:dyDescent="0.2">
      <c r="A2938" s="296">
        <v>41651</v>
      </c>
      <c r="B2938" s="297">
        <v>3306.49</v>
      </c>
      <c r="C2938" s="297">
        <v>1820.02</v>
      </c>
      <c r="D2938" s="298">
        <f t="shared" si="360"/>
        <v>0</v>
      </c>
      <c r="E2938" s="298">
        <f t="shared" si="361"/>
        <v>0</v>
      </c>
      <c r="F2938" s="299">
        <f t="shared" si="367"/>
        <v>86.208473271288042</v>
      </c>
      <c r="G2938" s="299">
        <f t="shared" si="367"/>
        <v>58.445383432552703</v>
      </c>
      <c r="H2938" s="303">
        <f t="shared" si="363"/>
        <v>144.65385670384075</v>
      </c>
      <c r="I2938" s="298">
        <f t="shared" si="364"/>
        <v>0</v>
      </c>
    </row>
    <row r="2939" spans="1:9" ht="30" customHeight="1" x14ac:dyDescent="0.2">
      <c r="A2939" s="296">
        <v>41652</v>
      </c>
      <c r="B2939" s="297">
        <v>3265.27</v>
      </c>
      <c r="C2939" s="297">
        <v>1823.47</v>
      </c>
      <c r="D2939" s="298">
        <f t="shared" si="360"/>
        <v>-1.2544749220011055E-2</v>
      </c>
      <c r="E2939" s="298">
        <f t="shared" si="361"/>
        <v>1.8937892136939496E-3</v>
      </c>
      <c r="F2939" s="299">
        <f t="shared" si="367"/>
        <v>85.127009593459704</v>
      </c>
      <c r="G2939" s="299">
        <f t="shared" si="367"/>
        <v>58.556066669287475</v>
      </c>
      <c r="H2939" s="303">
        <f t="shared" si="363"/>
        <v>143.68307626274719</v>
      </c>
      <c r="I2939" s="298">
        <f t="shared" si="364"/>
        <v>-6.7110581301755012E-3</v>
      </c>
    </row>
    <row r="2940" spans="1:9" ht="30" customHeight="1" x14ac:dyDescent="0.2">
      <c r="A2940" s="296">
        <v>41653</v>
      </c>
      <c r="B2940" s="297">
        <v>3300.61</v>
      </c>
      <c r="C2940" s="297">
        <v>1818.91</v>
      </c>
      <c r="D2940" s="298">
        <f t="shared" si="360"/>
        <v>1.0764845312896527E-2</v>
      </c>
      <c r="E2940" s="298">
        <f t="shared" si="361"/>
        <v>-2.5038586761056822E-3</v>
      </c>
      <c r="F2940" s="299">
        <f t="shared" si="367"/>
        <v>86.043388683682764</v>
      </c>
      <c r="G2940" s="299">
        <f t="shared" si="367"/>
        <v>58.409450553718955</v>
      </c>
      <c r="H2940" s="303">
        <f t="shared" si="363"/>
        <v>144.45283923740172</v>
      </c>
      <c r="I2940" s="298">
        <f t="shared" si="364"/>
        <v>5.3573670238441506E-3</v>
      </c>
    </row>
    <row r="2941" spans="1:9" ht="30" customHeight="1" x14ac:dyDescent="0.2">
      <c r="A2941" s="296">
        <v>41654</v>
      </c>
      <c r="B2941" s="297">
        <v>3317.75</v>
      </c>
      <c r="C2941" s="297">
        <v>1817.86</v>
      </c>
      <c r="D2941" s="298">
        <f t="shared" si="360"/>
        <v>5.1795424603145665E-3</v>
      </c>
      <c r="E2941" s="298">
        <f t="shared" si="361"/>
        <v>-5.7743548763072145E-4</v>
      </c>
      <c r="F2941" s="299">
        <f t="shared" si="367"/>
        <v>86.489054068799248</v>
      </c>
      <c r="G2941" s="299">
        <f t="shared" si="367"/>
        <v>58.375722864156231</v>
      </c>
      <c r="H2941" s="303">
        <f t="shared" si="363"/>
        <v>144.86477693295546</v>
      </c>
      <c r="I2941" s="298">
        <f t="shared" si="364"/>
        <v>2.8517106186936566E-3</v>
      </c>
    </row>
    <row r="2942" spans="1:9" ht="30" customHeight="1" x14ac:dyDescent="0.2">
      <c r="A2942" s="296">
        <v>41655</v>
      </c>
      <c r="B2942" s="297">
        <v>3313.36</v>
      </c>
      <c r="C2942" s="297">
        <v>1821.2</v>
      </c>
      <c r="D2942" s="298">
        <f t="shared" si="360"/>
        <v>-1.3240620774974468E-3</v>
      </c>
      <c r="E2942" s="298">
        <f t="shared" si="361"/>
        <v>1.8356393892181595E-3</v>
      </c>
      <c r="F2942" s="299">
        <f t="shared" si="367"/>
        <v>86.374537192188129</v>
      </c>
      <c r="G2942" s="299">
        <f t="shared" si="367"/>
        <v>58.482879640419767</v>
      </c>
      <c r="H2942" s="303">
        <f t="shared" si="363"/>
        <v>144.8574168326079</v>
      </c>
      <c r="I2942" s="298">
        <f t="shared" si="364"/>
        <v>-5.0806693686313016E-5</v>
      </c>
    </row>
    <row r="2943" spans="1:9" ht="30" customHeight="1" x14ac:dyDescent="0.2">
      <c r="A2943" s="296">
        <v>41656</v>
      </c>
      <c r="B2943" s="297">
        <v>3300.51</v>
      </c>
      <c r="C2943" s="297">
        <v>1822.73</v>
      </c>
      <c r="D2943" s="298">
        <f t="shared" si="360"/>
        <v>-3.8857782716625478E-3</v>
      </c>
      <c r="E2943" s="298">
        <f t="shared" si="361"/>
        <v>8.3975273394986186E-4</v>
      </c>
      <c r="F2943" s="299">
        <f t="shared" si="367"/>
        <v>86.038904892341819</v>
      </c>
      <c r="G2943" s="299">
        <f t="shared" si="367"/>
        <v>58.531990798487072</v>
      </c>
      <c r="H2943" s="303">
        <f t="shared" si="363"/>
        <v>144.57089569082888</v>
      </c>
      <c r="I2943" s="298">
        <f t="shared" si="364"/>
        <v>-1.9779528590525186E-3</v>
      </c>
    </row>
    <row r="2944" spans="1:9" ht="30" customHeight="1" x14ac:dyDescent="0.2">
      <c r="A2944" s="296">
        <v>41657</v>
      </c>
      <c r="B2944" s="297">
        <v>3300.51</v>
      </c>
      <c r="C2944" s="297">
        <v>1822.73</v>
      </c>
      <c r="D2944" s="298">
        <f t="shared" si="360"/>
        <v>0</v>
      </c>
      <c r="E2944" s="298">
        <f t="shared" si="361"/>
        <v>0</v>
      </c>
      <c r="F2944" s="299">
        <f t="shared" si="367"/>
        <v>86.038904892341819</v>
      </c>
      <c r="G2944" s="299">
        <f t="shared" si="367"/>
        <v>58.531990798487072</v>
      </c>
      <c r="H2944" s="303">
        <f t="shared" si="363"/>
        <v>144.57089569082888</v>
      </c>
      <c r="I2944" s="298">
        <f t="shared" si="364"/>
        <v>0</v>
      </c>
    </row>
    <row r="2945" spans="1:9" ht="30" customHeight="1" x14ac:dyDescent="0.2">
      <c r="A2945" s="296">
        <v>41658</v>
      </c>
      <c r="B2945" s="297">
        <v>3300.51</v>
      </c>
      <c r="C2945" s="297">
        <v>1822.73</v>
      </c>
      <c r="D2945" s="298">
        <f t="shared" si="360"/>
        <v>0</v>
      </c>
      <c r="E2945" s="298">
        <f t="shared" si="361"/>
        <v>0</v>
      </c>
      <c r="F2945" s="299">
        <f t="shared" si="367"/>
        <v>86.038904892341819</v>
      </c>
      <c r="G2945" s="299">
        <f t="shared" si="367"/>
        <v>58.531990798487072</v>
      </c>
      <c r="H2945" s="303">
        <f t="shared" si="363"/>
        <v>144.57089569082888</v>
      </c>
      <c r="I2945" s="298">
        <f t="shared" si="364"/>
        <v>0</v>
      </c>
    </row>
    <row r="2946" spans="1:9" ht="30" customHeight="1" x14ac:dyDescent="0.2">
      <c r="A2946" s="296">
        <v>41659</v>
      </c>
      <c r="B2946" s="297">
        <v>3300.51</v>
      </c>
      <c r="C2946" s="297">
        <v>1822.73</v>
      </c>
      <c r="D2946" s="298">
        <f t="shared" si="360"/>
        <v>0</v>
      </c>
      <c r="E2946" s="298">
        <f t="shared" si="361"/>
        <v>0</v>
      </c>
      <c r="F2946" s="299">
        <f t="shared" si="367"/>
        <v>86.038904892341819</v>
      </c>
      <c r="G2946" s="299">
        <f t="shared" si="367"/>
        <v>58.531990798487072</v>
      </c>
      <c r="H2946" s="303">
        <f t="shared" si="363"/>
        <v>144.57089569082888</v>
      </c>
      <c r="I2946" s="298">
        <f t="shared" si="364"/>
        <v>0</v>
      </c>
    </row>
    <row r="2947" spans="1:9" ht="30" customHeight="1" x14ac:dyDescent="0.2">
      <c r="A2947" s="296">
        <v>41660</v>
      </c>
      <c r="B2947" s="297">
        <v>3309.74</v>
      </c>
      <c r="C2947" s="297">
        <v>1823.53</v>
      </c>
      <c r="D2947" s="298">
        <f t="shared" si="360"/>
        <v>2.792634468766412E-3</v>
      </c>
      <c r="E2947" s="298">
        <f t="shared" si="361"/>
        <v>4.3880579708345578E-4</v>
      </c>
      <c r="F2947" s="299">
        <f t="shared" si="367"/>
        <v>86.279180103799078</v>
      </c>
      <c r="G2947" s="299">
        <f t="shared" si="367"/>
        <v>58.557674975364286</v>
      </c>
      <c r="H2947" s="303">
        <f t="shared" si="363"/>
        <v>144.83685507916337</v>
      </c>
      <c r="I2947" s="298">
        <f t="shared" si="364"/>
        <v>1.8396468187017367E-3</v>
      </c>
    </row>
    <row r="2948" spans="1:9" ht="30" customHeight="1" x14ac:dyDescent="0.2">
      <c r="A2948" s="296">
        <v>41661</v>
      </c>
      <c r="B2948" s="297">
        <v>3312.04</v>
      </c>
      <c r="C2948" s="297">
        <v>1819.99</v>
      </c>
      <c r="D2948" s="298">
        <f t="shared" si="360"/>
        <v>6.9467728994132268E-4</v>
      </c>
      <c r="E2948" s="298">
        <f t="shared" si="361"/>
        <v>-1.9431764414086039E-3</v>
      </c>
      <c r="F2948" s="299">
        <f t="shared" si="367"/>
        <v>86.33911629081193</v>
      </c>
      <c r="G2948" s="299">
        <f t="shared" si="367"/>
        <v>58.443887080888494</v>
      </c>
      <c r="H2948" s="303">
        <f t="shared" si="363"/>
        <v>144.78300337170043</v>
      </c>
      <c r="I2948" s="298">
        <f t="shared" si="364"/>
        <v>-3.7180942263283727E-4</v>
      </c>
    </row>
    <row r="2949" spans="1:9" ht="30" customHeight="1" x14ac:dyDescent="0.2">
      <c r="A2949" s="296">
        <v>41662</v>
      </c>
      <c r="B2949" s="297">
        <v>3282.64</v>
      </c>
      <c r="C2949" s="297">
        <v>1826.39</v>
      </c>
      <c r="D2949" s="298">
        <f t="shared" si="360"/>
        <v>-8.9163370405703785E-3</v>
      </c>
      <c r="E2949" s="298">
        <f t="shared" si="361"/>
        <v>3.5103343984833955E-3</v>
      </c>
      <c r="F2949" s="299">
        <f t="shared" si="367"/>
        <v>85.569287630178053</v>
      </c>
      <c r="G2949" s="299">
        <f t="shared" si="367"/>
        <v>58.649044668089623</v>
      </c>
      <c r="H2949" s="303">
        <f t="shared" si="363"/>
        <v>144.21833229826768</v>
      </c>
      <c r="I2949" s="298">
        <f t="shared" si="364"/>
        <v>-3.9001199055325037E-3</v>
      </c>
    </row>
    <row r="2950" spans="1:9" ht="30" customHeight="1" x14ac:dyDescent="0.2">
      <c r="A2950" s="296">
        <v>41663</v>
      </c>
      <c r="B2950" s="297">
        <v>3214.13</v>
      </c>
      <c r="C2950" s="297">
        <v>1828.54</v>
      </c>
      <c r="D2950" s="298">
        <f t="shared" ref="D2950:D3013" si="368">LN(B2950/B2949)</f>
        <v>-2.109126216705217E-2</v>
      </c>
      <c r="E2950" s="298">
        <f t="shared" ref="E2950:E3013" si="369">LN(C2950/C2949)</f>
        <v>1.1764932559533883E-3</v>
      </c>
      <c r="F2950" s="299">
        <f t="shared" ref="F2950:G2965" si="370">F2949*(1+D2950)</f>
        <v>83.764523351322069</v>
      </c>
      <c r="G2950" s="299">
        <f t="shared" si="370"/>
        <v>58.718044873609742</v>
      </c>
      <c r="H2950" s="303">
        <f t="shared" ref="H2950:H3013" si="371">F2950+G2950</f>
        <v>142.48256822493181</v>
      </c>
      <c r="I2950" s="298">
        <f t="shared" ref="I2950:I3013" si="372">(H2950-H2949)/H2949</f>
        <v>-1.2035668736939913E-2</v>
      </c>
    </row>
    <row r="2951" spans="1:9" ht="30" customHeight="1" x14ac:dyDescent="0.2">
      <c r="A2951" s="296">
        <v>41664</v>
      </c>
      <c r="B2951" s="297">
        <v>3214.13</v>
      </c>
      <c r="C2951" s="297">
        <v>1828.54</v>
      </c>
      <c r="D2951" s="298">
        <f t="shared" si="368"/>
        <v>0</v>
      </c>
      <c r="E2951" s="298">
        <f t="shared" si="369"/>
        <v>0</v>
      </c>
      <c r="F2951" s="299">
        <f t="shared" si="370"/>
        <v>83.764523351322069</v>
      </c>
      <c r="G2951" s="299">
        <f t="shared" si="370"/>
        <v>58.718044873609742</v>
      </c>
      <c r="H2951" s="303">
        <f t="shared" si="371"/>
        <v>142.48256822493181</v>
      </c>
      <c r="I2951" s="298">
        <f t="shared" si="372"/>
        <v>0</v>
      </c>
    </row>
    <row r="2952" spans="1:9" ht="30" customHeight="1" x14ac:dyDescent="0.2">
      <c r="A2952" s="296">
        <v>41665</v>
      </c>
      <c r="B2952" s="297">
        <v>3214.13</v>
      </c>
      <c r="C2952" s="297">
        <v>1828.54</v>
      </c>
      <c r="D2952" s="298">
        <f t="shared" si="368"/>
        <v>0</v>
      </c>
      <c r="E2952" s="298">
        <f t="shared" si="369"/>
        <v>0</v>
      </c>
      <c r="F2952" s="299">
        <f t="shared" si="370"/>
        <v>83.764523351322069</v>
      </c>
      <c r="G2952" s="299">
        <f t="shared" si="370"/>
        <v>58.718044873609742</v>
      </c>
      <c r="H2952" s="303">
        <f t="shared" si="371"/>
        <v>142.48256822493181</v>
      </c>
      <c r="I2952" s="298">
        <f t="shared" si="372"/>
        <v>0</v>
      </c>
    </row>
    <row r="2953" spans="1:9" ht="30" customHeight="1" x14ac:dyDescent="0.2">
      <c r="A2953" s="296">
        <v>41666</v>
      </c>
      <c r="B2953" s="297">
        <v>3198.57</v>
      </c>
      <c r="C2953" s="297">
        <v>1825.98</v>
      </c>
      <c r="D2953" s="298">
        <f t="shared" si="368"/>
        <v>-4.8528796098552289E-3</v>
      </c>
      <c r="E2953" s="298">
        <f t="shared" si="369"/>
        <v>-1.4010050122772496E-3</v>
      </c>
      <c r="F2953" s="299">
        <f t="shared" si="370"/>
        <v>83.35802420392119</v>
      </c>
      <c r="G2953" s="299">
        <f t="shared" si="370"/>
        <v>58.635780598430692</v>
      </c>
      <c r="H2953" s="303">
        <f t="shared" si="371"/>
        <v>141.99380480235189</v>
      </c>
      <c r="I2953" s="298">
        <f t="shared" si="372"/>
        <v>-3.4303383822246211E-3</v>
      </c>
    </row>
    <row r="2954" spans="1:9" ht="30" customHeight="1" x14ac:dyDescent="0.2">
      <c r="A2954" s="296">
        <v>41667</v>
      </c>
      <c r="B2954" s="297">
        <v>3218.21</v>
      </c>
      <c r="C2954" s="297">
        <v>1827.95</v>
      </c>
      <c r="D2954" s="298">
        <f t="shared" si="368"/>
        <v>6.1214694378707085E-3</v>
      </c>
      <c r="E2954" s="298">
        <f t="shared" si="369"/>
        <v>1.0782911500103823E-3</v>
      </c>
      <c r="F2954" s="299">
        <f t="shared" si="370"/>
        <v>83.868297801486776</v>
      </c>
      <c r="G2954" s="299">
        <f t="shared" si="370"/>
        <v>58.699007041723938</v>
      </c>
      <c r="H2954" s="303">
        <f t="shared" si="371"/>
        <v>142.56730484321071</v>
      </c>
      <c r="I2954" s="298">
        <f t="shared" si="372"/>
        <v>4.0389088922372389E-3</v>
      </c>
    </row>
    <row r="2955" spans="1:9" ht="30" customHeight="1" x14ac:dyDescent="0.2">
      <c r="A2955" s="296">
        <v>41668</v>
      </c>
      <c r="B2955" s="297">
        <v>3185.7</v>
      </c>
      <c r="C2955" s="297">
        <v>1833.29</v>
      </c>
      <c r="D2955" s="298">
        <f t="shared" si="368"/>
        <v>-1.0153259269389859E-2</v>
      </c>
      <c r="E2955" s="298">
        <f t="shared" si="369"/>
        <v>2.9170465670516343E-3</v>
      </c>
      <c r="F2955" s="299">
        <f t="shared" si="370"/>
        <v>83.016761229425882</v>
      </c>
      <c r="G2955" s="299">
        <f t="shared" si="370"/>
        <v>58.870234778704337</v>
      </c>
      <c r="H2955" s="303">
        <f t="shared" si="371"/>
        <v>141.88699600813021</v>
      </c>
      <c r="I2955" s="298">
        <f t="shared" si="372"/>
        <v>-4.771843276610086E-3</v>
      </c>
    </row>
    <row r="2956" spans="1:9" ht="30" customHeight="1" x14ac:dyDescent="0.2">
      <c r="A2956" s="296">
        <v>41669</v>
      </c>
      <c r="B2956" s="297">
        <v>3221.78</v>
      </c>
      <c r="C2956" s="297">
        <v>1831.75</v>
      </c>
      <c r="D2956" s="298">
        <f t="shared" si="368"/>
        <v>1.1261956756712117E-2</v>
      </c>
      <c r="E2956" s="298">
        <f t="shared" si="369"/>
        <v>-8.4037286939967815E-4</v>
      </c>
      <c r="F2956" s="299">
        <f t="shared" si="370"/>
        <v>83.95169240447396</v>
      </c>
      <c r="G2956" s="299">
        <f t="shared" si="370"/>
        <v>58.820761830581127</v>
      </c>
      <c r="H2956" s="303">
        <f t="shared" si="371"/>
        <v>142.77245423505508</v>
      </c>
      <c r="I2956" s="298">
        <f t="shared" si="372"/>
        <v>6.2405875932007946E-3</v>
      </c>
    </row>
    <row r="2957" spans="1:9" ht="30" customHeight="1" x14ac:dyDescent="0.2">
      <c r="A2957" s="296">
        <v>41670</v>
      </c>
      <c r="B2957" s="297">
        <v>3200.95</v>
      </c>
      <c r="C2957" s="297">
        <v>1833.76</v>
      </c>
      <c r="D2957" s="298">
        <f t="shared" si="368"/>
        <v>-6.4863611054668006E-3</v>
      </c>
      <c r="E2957" s="298">
        <f t="shared" si="369"/>
        <v>1.0967097083157925E-3</v>
      </c>
      <c r="F2957" s="299">
        <f t="shared" si="370"/>
        <v>83.407151412123469</v>
      </c>
      <c r="G2957" s="299">
        <f t="shared" si="370"/>
        <v>58.885271131131262</v>
      </c>
      <c r="H2957" s="303">
        <f t="shared" si="371"/>
        <v>142.29242254325473</v>
      </c>
      <c r="I2957" s="298">
        <f t="shared" si="372"/>
        <v>-3.3622150321100676E-3</v>
      </c>
    </row>
    <row r="2958" spans="1:9" ht="30" customHeight="1" x14ac:dyDescent="0.2">
      <c r="A2958" s="296">
        <v>41671</v>
      </c>
      <c r="B2958" s="297">
        <v>3200.95</v>
      </c>
      <c r="C2958" s="297">
        <v>1833.76</v>
      </c>
      <c r="D2958" s="298">
        <f t="shared" si="368"/>
        <v>0</v>
      </c>
      <c r="E2958" s="298">
        <f t="shared" si="369"/>
        <v>0</v>
      </c>
      <c r="F2958" s="299">
        <f t="shared" si="370"/>
        <v>83.407151412123469</v>
      </c>
      <c r="G2958" s="299">
        <f t="shared" si="370"/>
        <v>58.885271131131262</v>
      </c>
      <c r="H2958" s="303">
        <f t="shared" si="371"/>
        <v>142.29242254325473</v>
      </c>
      <c r="I2958" s="298">
        <f t="shared" si="372"/>
        <v>0</v>
      </c>
    </row>
    <row r="2959" spans="1:9" ht="30" customHeight="1" x14ac:dyDescent="0.2">
      <c r="A2959" s="296">
        <v>41672</v>
      </c>
      <c r="B2959" s="297">
        <v>3200.95</v>
      </c>
      <c r="C2959" s="297">
        <v>1833.76</v>
      </c>
      <c r="D2959" s="298">
        <f t="shared" si="368"/>
        <v>0</v>
      </c>
      <c r="E2959" s="298">
        <f t="shared" si="369"/>
        <v>0</v>
      </c>
      <c r="F2959" s="299">
        <f t="shared" si="370"/>
        <v>83.407151412123469</v>
      </c>
      <c r="G2959" s="299">
        <f t="shared" si="370"/>
        <v>58.885271131131262</v>
      </c>
      <c r="H2959" s="303">
        <f t="shared" si="371"/>
        <v>142.29242254325473</v>
      </c>
      <c r="I2959" s="298">
        <f t="shared" si="372"/>
        <v>0</v>
      </c>
    </row>
    <row r="2960" spans="1:9" ht="30" customHeight="1" x14ac:dyDescent="0.2">
      <c r="A2960" s="296">
        <v>41673</v>
      </c>
      <c r="B2960" s="297">
        <v>3127.87</v>
      </c>
      <c r="C2960" s="297">
        <v>1840.54</v>
      </c>
      <c r="D2960" s="298">
        <f t="shared" si="368"/>
        <v>-2.3095379029899936E-2</v>
      </c>
      <c r="E2960" s="298">
        <f t="shared" si="369"/>
        <v>3.690503059190857E-3</v>
      </c>
      <c r="F2960" s="299">
        <f t="shared" si="370"/>
        <v>81.48083163645623</v>
      </c>
      <c r="G2960" s="299">
        <f t="shared" si="370"/>
        <v>59.102587404381993</v>
      </c>
      <c r="H2960" s="303">
        <f t="shared" si="371"/>
        <v>140.58341904083824</v>
      </c>
      <c r="I2960" s="298">
        <f t="shared" si="372"/>
        <v>-1.2010502540266909E-2</v>
      </c>
    </row>
    <row r="2961" spans="1:9" ht="30" customHeight="1" x14ac:dyDescent="0.2">
      <c r="A2961" s="296">
        <v>41674</v>
      </c>
      <c r="B2961" s="297">
        <v>3151.94</v>
      </c>
      <c r="C2961" s="297">
        <v>1837.24</v>
      </c>
      <c r="D2961" s="298">
        <f t="shared" si="368"/>
        <v>7.6658745643419964E-3</v>
      </c>
      <c r="E2961" s="298">
        <f t="shared" si="369"/>
        <v>-1.7945613308157388E-3</v>
      </c>
      <c r="F2961" s="299">
        <f t="shared" si="370"/>
        <v>82.105453471179587</v>
      </c>
      <c r="G2961" s="299">
        <f t="shared" si="370"/>
        <v>58.996524186474929</v>
      </c>
      <c r="H2961" s="303">
        <f t="shared" si="371"/>
        <v>141.10197765765452</v>
      </c>
      <c r="I2961" s="298">
        <f t="shared" si="372"/>
        <v>3.6886186177165167E-3</v>
      </c>
    </row>
    <row r="2962" spans="1:9" ht="30" customHeight="1" x14ac:dyDescent="0.2">
      <c r="A2962" s="296">
        <v>41675</v>
      </c>
      <c r="B2962" s="297">
        <v>3146.49</v>
      </c>
      <c r="C2962" s="297">
        <v>1833.92</v>
      </c>
      <c r="D2962" s="298">
        <f t="shared" si="368"/>
        <v>-1.7305904360939608E-3</v>
      </c>
      <c r="E2962" s="298">
        <f t="shared" si="369"/>
        <v>-1.8086931133914279E-3</v>
      </c>
      <c r="F2962" s="299">
        <f t="shared" si="370"/>
        <v>81.963362558651212</v>
      </c>
      <c r="G2962" s="299">
        <f t="shared" si="370"/>
        <v>58.889817579464825</v>
      </c>
      <c r="H2962" s="303">
        <f t="shared" si="371"/>
        <v>140.85318013811604</v>
      </c>
      <c r="I2962" s="298">
        <f t="shared" si="372"/>
        <v>-1.7632461547924579E-3</v>
      </c>
    </row>
    <row r="2963" spans="1:9" ht="30" customHeight="1" x14ac:dyDescent="0.2">
      <c r="A2963" s="296">
        <v>41676</v>
      </c>
      <c r="B2963" s="297">
        <v>3187.25</v>
      </c>
      <c r="C2963" s="297">
        <v>1832.47</v>
      </c>
      <c r="D2963" s="298">
        <f t="shared" si="368"/>
        <v>1.2870930190728862E-2</v>
      </c>
      <c r="E2963" s="298">
        <f t="shared" si="369"/>
        <v>-7.909688143362579E-4</v>
      </c>
      <c r="F2963" s="299">
        <f t="shared" si="370"/>
        <v>83.018307276341005</v>
      </c>
      <c r="G2963" s="299">
        <f t="shared" si="370"/>
        <v>58.843237570277516</v>
      </c>
      <c r="H2963" s="303">
        <f t="shared" si="371"/>
        <v>141.86154484661853</v>
      </c>
      <c r="I2963" s="298">
        <f t="shared" si="372"/>
        <v>7.15897722375678E-3</v>
      </c>
    </row>
    <row r="2964" spans="1:9" ht="30" customHeight="1" x14ac:dyDescent="0.2">
      <c r="A2964" s="296">
        <v>41677</v>
      </c>
      <c r="B2964" s="297">
        <v>3229.64</v>
      </c>
      <c r="C2964" s="297">
        <v>1836.2</v>
      </c>
      <c r="D2964" s="298">
        <f t="shared" si="368"/>
        <v>1.3212199878529295E-2</v>
      </c>
      <c r="E2964" s="298">
        <f t="shared" si="369"/>
        <v>2.033435160563226E-3</v>
      </c>
      <c r="F2964" s="299">
        <f t="shared" si="370"/>
        <v>84.115161745653182</v>
      </c>
      <c r="G2964" s="299">
        <f t="shared" si="370"/>
        <v>58.962891478514301</v>
      </c>
      <c r="H2964" s="303">
        <f t="shared" si="371"/>
        <v>143.07805322416749</v>
      </c>
      <c r="I2964" s="298">
        <f t="shared" si="372"/>
        <v>8.5753216550986909E-3</v>
      </c>
    </row>
    <row r="2965" spans="1:9" ht="30" customHeight="1" x14ac:dyDescent="0.2">
      <c r="A2965" s="296">
        <v>41678</v>
      </c>
      <c r="B2965" s="297">
        <v>3229.64</v>
      </c>
      <c r="C2965" s="297">
        <v>1836.2</v>
      </c>
      <c r="D2965" s="298">
        <f t="shared" si="368"/>
        <v>0</v>
      </c>
      <c r="E2965" s="298">
        <f t="shared" si="369"/>
        <v>0</v>
      </c>
      <c r="F2965" s="299">
        <f t="shared" si="370"/>
        <v>84.115161745653182</v>
      </c>
      <c r="G2965" s="299">
        <f t="shared" si="370"/>
        <v>58.962891478514301</v>
      </c>
      <c r="H2965" s="303">
        <f t="shared" si="371"/>
        <v>143.07805322416749</v>
      </c>
      <c r="I2965" s="298">
        <f t="shared" si="372"/>
        <v>0</v>
      </c>
    </row>
    <row r="2966" spans="1:9" ht="30" customHeight="1" x14ac:dyDescent="0.2">
      <c r="A2966" s="296">
        <v>41679</v>
      </c>
      <c r="B2966" s="297">
        <v>3229.64</v>
      </c>
      <c r="C2966" s="297">
        <v>1836.2</v>
      </c>
      <c r="D2966" s="298">
        <f t="shared" si="368"/>
        <v>0</v>
      </c>
      <c r="E2966" s="298">
        <f t="shared" si="369"/>
        <v>0</v>
      </c>
      <c r="F2966" s="299">
        <f t="shared" ref="F2966:G2981" si="373">F2965*(1+D2966)</f>
        <v>84.115161745653182</v>
      </c>
      <c r="G2966" s="299">
        <f t="shared" si="373"/>
        <v>58.962891478514301</v>
      </c>
      <c r="H2966" s="303">
        <f t="shared" si="371"/>
        <v>143.07805322416749</v>
      </c>
      <c r="I2966" s="298">
        <f t="shared" si="372"/>
        <v>0</v>
      </c>
    </row>
    <row r="2967" spans="1:9" ht="30" customHeight="1" x14ac:dyDescent="0.2">
      <c r="A2967" s="296">
        <v>41680</v>
      </c>
      <c r="B2967" s="297">
        <v>3234.79</v>
      </c>
      <c r="C2967" s="297">
        <v>1836.52</v>
      </c>
      <c r="D2967" s="298">
        <f t="shared" si="368"/>
        <v>1.5933349388986527E-3</v>
      </c>
      <c r="E2967" s="298">
        <f t="shared" si="369"/>
        <v>1.7425777124844893E-4</v>
      </c>
      <c r="F2967" s="299">
        <f t="shared" si="373"/>
        <v>84.24918537175364</v>
      </c>
      <c r="G2967" s="299">
        <f t="shared" si="373"/>
        <v>58.973166220569709</v>
      </c>
      <c r="H2967" s="303">
        <f t="shared" si="371"/>
        <v>143.22235159232335</v>
      </c>
      <c r="I2967" s="298">
        <f t="shared" si="372"/>
        <v>1.0085290154862488E-3</v>
      </c>
    </row>
    <row r="2968" spans="1:9" ht="30" customHeight="1" x14ac:dyDescent="0.2">
      <c r="A2968" s="296">
        <v>41681</v>
      </c>
      <c r="B2968" s="297">
        <v>3270.74</v>
      </c>
      <c r="C2968" s="297">
        <v>1833.54</v>
      </c>
      <c r="D2968" s="298">
        <f t="shared" si="368"/>
        <v>1.1052248147915698E-2</v>
      </c>
      <c r="E2968" s="298">
        <f t="shared" si="369"/>
        <v>-1.6239520089096973E-3</v>
      </c>
      <c r="F2968" s="299">
        <f t="shared" si="373"/>
        <v>85.18032827474201</v>
      </c>
      <c r="G2968" s="299">
        <f t="shared" si="373"/>
        <v>58.877396628814047</v>
      </c>
      <c r="H2968" s="303">
        <f t="shared" si="371"/>
        <v>144.05772490355605</v>
      </c>
      <c r="I2968" s="298">
        <f t="shared" si="372"/>
        <v>5.8327021023265773E-3</v>
      </c>
    </row>
    <row r="2969" spans="1:9" ht="30" customHeight="1" x14ac:dyDescent="0.2">
      <c r="A2969" s="296">
        <v>41682</v>
      </c>
      <c r="B2969" s="297">
        <v>3271.47</v>
      </c>
      <c r="C2969" s="297">
        <v>1829.94</v>
      </c>
      <c r="D2969" s="298">
        <f t="shared" si="368"/>
        <v>2.2316617871625611E-4</v>
      </c>
      <c r="E2969" s="298">
        <f t="shared" si="369"/>
        <v>-1.965345059219221E-3</v>
      </c>
      <c r="F2969" s="299">
        <f t="shared" si="373"/>
        <v>85.199337643104883</v>
      </c>
      <c r="G2969" s="299">
        <f t="shared" si="373"/>
        <v>58.761682228249917</v>
      </c>
      <c r="H2969" s="303">
        <f t="shared" si="371"/>
        <v>143.96101987135481</v>
      </c>
      <c r="I2969" s="298">
        <f t="shared" si="372"/>
        <v>-6.7129362389961947E-4</v>
      </c>
    </row>
    <row r="2970" spans="1:9" ht="30" customHeight="1" x14ac:dyDescent="0.2">
      <c r="A2970" s="296">
        <v>41683</v>
      </c>
      <c r="B2970" s="297">
        <v>3290.82</v>
      </c>
      <c r="C2970" s="297">
        <v>1834.57</v>
      </c>
      <c r="D2970" s="298">
        <f t="shared" si="368"/>
        <v>5.8973486635474906E-3</v>
      </c>
      <c r="E2970" s="298">
        <f t="shared" si="369"/>
        <v>2.5269421907507801E-3</v>
      </c>
      <c r="F2970" s="299">
        <f t="shared" si="373"/>
        <v>85.701787843089576</v>
      </c>
      <c r="G2970" s="299">
        <f t="shared" si="373"/>
        <v>58.910169602271971</v>
      </c>
      <c r="H2970" s="303">
        <f t="shared" si="371"/>
        <v>144.61195744536155</v>
      </c>
      <c r="I2970" s="298">
        <f t="shared" si="372"/>
        <v>4.5216238019738404E-3</v>
      </c>
    </row>
    <row r="2971" spans="1:9" ht="30" customHeight="1" x14ac:dyDescent="0.2">
      <c r="A2971" s="296">
        <v>41684</v>
      </c>
      <c r="B2971" s="297">
        <v>3306.92</v>
      </c>
      <c r="C2971" s="297">
        <v>1833.27</v>
      </c>
      <c r="D2971" s="298">
        <f t="shared" si="368"/>
        <v>4.8804687535769758E-3</v>
      </c>
      <c r="E2971" s="298">
        <f t="shared" si="369"/>
        <v>-7.0886410227065139E-4</v>
      </c>
      <c r="F2971" s="299">
        <f t="shared" si="373"/>
        <v>86.120052740783464</v>
      </c>
      <c r="G2971" s="299">
        <f t="shared" si="373"/>
        <v>58.868410297782241</v>
      </c>
      <c r="H2971" s="303">
        <f t="shared" si="371"/>
        <v>144.9884630385657</v>
      </c>
      <c r="I2971" s="298">
        <f t="shared" si="372"/>
        <v>2.6035578236771866E-3</v>
      </c>
    </row>
    <row r="2972" spans="1:9" ht="30" customHeight="1" x14ac:dyDescent="0.2">
      <c r="A2972" s="296">
        <v>41685</v>
      </c>
      <c r="B2972" s="297">
        <v>3306.92</v>
      </c>
      <c r="C2972" s="297">
        <v>1833.27</v>
      </c>
      <c r="D2972" s="298">
        <f t="shared" si="368"/>
        <v>0</v>
      </c>
      <c r="E2972" s="298">
        <f t="shared" si="369"/>
        <v>0</v>
      </c>
      <c r="F2972" s="299">
        <f t="shared" si="373"/>
        <v>86.120052740783464</v>
      </c>
      <c r="G2972" s="299">
        <f t="shared" si="373"/>
        <v>58.868410297782241</v>
      </c>
      <c r="H2972" s="303">
        <f t="shared" si="371"/>
        <v>144.9884630385657</v>
      </c>
      <c r="I2972" s="298">
        <f t="shared" si="372"/>
        <v>0</v>
      </c>
    </row>
    <row r="2973" spans="1:9" ht="30" customHeight="1" x14ac:dyDescent="0.2">
      <c r="A2973" s="296">
        <v>41686</v>
      </c>
      <c r="B2973" s="297">
        <v>3306.92</v>
      </c>
      <c r="C2973" s="297">
        <v>1833.27</v>
      </c>
      <c r="D2973" s="298">
        <f t="shared" si="368"/>
        <v>0</v>
      </c>
      <c r="E2973" s="298">
        <f t="shared" si="369"/>
        <v>0</v>
      </c>
      <c r="F2973" s="299">
        <f t="shared" si="373"/>
        <v>86.120052740783464</v>
      </c>
      <c r="G2973" s="299">
        <f t="shared" si="373"/>
        <v>58.868410297782241</v>
      </c>
      <c r="H2973" s="303">
        <f t="shared" si="371"/>
        <v>144.9884630385657</v>
      </c>
      <c r="I2973" s="298">
        <f t="shared" si="372"/>
        <v>0</v>
      </c>
    </row>
    <row r="2974" spans="1:9" ht="30" customHeight="1" x14ac:dyDescent="0.2">
      <c r="A2974" s="296">
        <v>41687</v>
      </c>
      <c r="B2974" s="297">
        <v>3306.92</v>
      </c>
      <c r="C2974" s="297">
        <v>1833.27</v>
      </c>
      <c r="D2974" s="298">
        <f t="shared" si="368"/>
        <v>0</v>
      </c>
      <c r="E2974" s="298">
        <f t="shared" si="369"/>
        <v>0</v>
      </c>
      <c r="F2974" s="299">
        <f t="shared" si="373"/>
        <v>86.120052740783464</v>
      </c>
      <c r="G2974" s="299">
        <f t="shared" si="373"/>
        <v>58.868410297782241</v>
      </c>
      <c r="H2974" s="303">
        <f t="shared" si="371"/>
        <v>144.9884630385657</v>
      </c>
      <c r="I2974" s="298">
        <f t="shared" si="372"/>
        <v>0</v>
      </c>
    </row>
    <row r="2975" spans="1:9" ht="30" customHeight="1" x14ac:dyDescent="0.2">
      <c r="A2975" s="296">
        <v>41688</v>
      </c>
      <c r="B2975" s="297">
        <v>3311.27</v>
      </c>
      <c r="C2975" s="297">
        <v>1836.54</v>
      </c>
      <c r="D2975" s="298">
        <f t="shared" si="368"/>
        <v>1.3145590037226616E-3</v>
      </c>
      <c r="E2975" s="298">
        <f t="shared" si="369"/>
        <v>1.7821090821791849E-3</v>
      </c>
      <c r="F2975" s="299">
        <f t="shared" si="373"/>
        <v>86.233262631514933</v>
      </c>
      <c r="G2975" s="299">
        <f t="shared" si="373"/>
        <v>58.973320226427376</v>
      </c>
      <c r="H2975" s="303">
        <f t="shared" si="371"/>
        <v>145.20658285794229</v>
      </c>
      <c r="I2975" s="298">
        <f t="shared" si="372"/>
        <v>1.5043943139019173E-3</v>
      </c>
    </row>
    <row r="2976" spans="1:9" ht="30" customHeight="1" x14ac:dyDescent="0.2">
      <c r="A2976" s="296">
        <v>41689</v>
      </c>
      <c r="B2976" s="297">
        <v>3289.83</v>
      </c>
      <c r="C2976" s="297">
        <v>1834.54</v>
      </c>
      <c r="D2976" s="298">
        <f t="shared" si="368"/>
        <v>-6.49590989127389E-3</v>
      </c>
      <c r="E2976" s="298">
        <f t="shared" si="369"/>
        <v>-1.0895977194016302E-3</v>
      </c>
      <c r="F2976" s="299">
        <f t="shared" si="373"/>
        <v>85.673099127830056</v>
      </c>
      <c r="G2976" s="299">
        <f t="shared" si="373"/>
        <v>58.909063031203118</v>
      </c>
      <c r="H2976" s="303">
        <f t="shared" si="371"/>
        <v>144.58216215903317</v>
      </c>
      <c r="I2976" s="298">
        <f t="shared" si="372"/>
        <v>-4.3002230795555563E-3</v>
      </c>
    </row>
    <row r="2977" spans="1:9" ht="30" customHeight="1" x14ac:dyDescent="0.2">
      <c r="A2977" s="296">
        <v>41690</v>
      </c>
      <c r="B2977" s="297">
        <v>3310.27</v>
      </c>
      <c r="C2977" s="297">
        <v>1832.58</v>
      </c>
      <c r="D2977" s="298">
        <f t="shared" si="368"/>
        <v>6.1938653494896939E-3</v>
      </c>
      <c r="E2977" s="298">
        <f t="shared" si="369"/>
        <v>-1.06895884870781E-3</v>
      </c>
      <c r="F2977" s="299">
        <f t="shared" si="373"/>
        <v>86.203746767901322</v>
      </c>
      <c r="G2977" s="299">
        <f t="shared" si="373"/>
        <v>58.846091667006824</v>
      </c>
      <c r="H2977" s="303">
        <f t="shared" si="371"/>
        <v>145.04983843490814</v>
      </c>
      <c r="I2977" s="298">
        <f t="shared" si="372"/>
        <v>3.2346747959166914E-3</v>
      </c>
    </row>
    <row r="2978" spans="1:9" ht="30" customHeight="1" x14ac:dyDescent="0.2">
      <c r="A2978" s="296">
        <v>41691</v>
      </c>
      <c r="B2978" s="297">
        <v>3304.36</v>
      </c>
      <c r="C2978" s="297">
        <v>1834.65</v>
      </c>
      <c r="D2978" s="298">
        <f t="shared" si="368"/>
        <v>-1.7869484982964352E-3</v>
      </c>
      <c r="E2978" s="298">
        <f t="shared" si="369"/>
        <v>1.1289175862127228E-3</v>
      </c>
      <c r="F2978" s="299">
        <f t="shared" si="373"/>
        <v>86.049705112066903</v>
      </c>
      <c r="G2978" s="299">
        <f t="shared" si="373"/>
        <v>58.912524054769598</v>
      </c>
      <c r="H2978" s="303">
        <f t="shared" si="371"/>
        <v>144.96222916683649</v>
      </c>
      <c r="I2978" s="298">
        <f t="shared" si="372"/>
        <v>-6.0399424788715281E-4</v>
      </c>
    </row>
    <row r="2979" spans="1:9" ht="30" customHeight="1" x14ac:dyDescent="0.2">
      <c r="A2979" s="296">
        <v>41692</v>
      </c>
      <c r="B2979" s="297">
        <v>3304.36</v>
      </c>
      <c r="C2979" s="297">
        <v>1834.65</v>
      </c>
      <c r="D2979" s="298">
        <f t="shared" si="368"/>
        <v>0</v>
      </c>
      <c r="E2979" s="298">
        <f t="shared" si="369"/>
        <v>0</v>
      </c>
      <c r="F2979" s="299">
        <f t="shared" si="373"/>
        <v>86.049705112066903</v>
      </c>
      <c r="G2979" s="299">
        <f t="shared" si="373"/>
        <v>58.912524054769598</v>
      </c>
      <c r="H2979" s="303">
        <f t="shared" si="371"/>
        <v>144.96222916683649</v>
      </c>
      <c r="I2979" s="298">
        <f t="shared" si="372"/>
        <v>0</v>
      </c>
    </row>
    <row r="2980" spans="1:9" ht="30" customHeight="1" x14ac:dyDescent="0.2">
      <c r="A2980" s="296">
        <v>41693</v>
      </c>
      <c r="B2980" s="297">
        <v>3304.36</v>
      </c>
      <c r="C2980" s="297">
        <v>1834.65</v>
      </c>
      <c r="D2980" s="298">
        <f t="shared" si="368"/>
        <v>0</v>
      </c>
      <c r="E2980" s="298">
        <f t="shared" si="369"/>
        <v>0</v>
      </c>
      <c r="F2980" s="299">
        <f t="shared" si="373"/>
        <v>86.049705112066903</v>
      </c>
      <c r="G2980" s="299">
        <f t="shared" si="373"/>
        <v>58.912524054769598</v>
      </c>
      <c r="H2980" s="303">
        <f t="shared" si="371"/>
        <v>144.96222916683649</v>
      </c>
      <c r="I2980" s="298">
        <f t="shared" si="372"/>
        <v>0</v>
      </c>
    </row>
    <row r="2981" spans="1:9" ht="30" customHeight="1" x14ac:dyDescent="0.2">
      <c r="A2981" s="296">
        <v>41694</v>
      </c>
      <c r="B2981" s="297">
        <v>3324.84</v>
      </c>
      <c r="C2981" s="297">
        <v>1834.03</v>
      </c>
      <c r="D2981" s="298">
        <f t="shared" si="368"/>
        <v>6.1787440883258058E-3</v>
      </c>
      <c r="E2981" s="298">
        <f t="shared" si="369"/>
        <v>-3.3799623074375789E-4</v>
      </c>
      <c r="F2981" s="299">
        <f t="shared" si="373"/>
        <v>86.581384218830266</v>
      </c>
      <c r="G2981" s="299">
        <f t="shared" si="373"/>
        <v>58.892611843695491</v>
      </c>
      <c r="H2981" s="303">
        <f t="shared" si="371"/>
        <v>145.47399606252577</v>
      </c>
      <c r="I2981" s="298">
        <f t="shared" si="372"/>
        <v>3.5303464814982013E-3</v>
      </c>
    </row>
    <row r="2982" spans="1:9" ht="30" customHeight="1" x14ac:dyDescent="0.2">
      <c r="A2982" s="296">
        <v>41695</v>
      </c>
      <c r="B2982" s="297">
        <v>3320.43</v>
      </c>
      <c r="C2982" s="297">
        <v>1838.81</v>
      </c>
      <c r="D2982" s="298">
        <f t="shared" si="368"/>
        <v>-1.3272600353018515E-3</v>
      </c>
      <c r="E2982" s="298">
        <f t="shared" si="369"/>
        <v>2.6028918758924098E-3</v>
      </c>
      <c r="F2982" s="299">
        <f t="shared" ref="F2982:G2997" si="374">F2981*(1+D2982)</f>
        <v>86.466468207755497</v>
      </c>
      <c r="G2982" s="299">
        <f t="shared" si="374"/>
        <v>59.045902944613537</v>
      </c>
      <c r="H2982" s="303">
        <f t="shared" si="371"/>
        <v>145.51237115236904</v>
      </c>
      <c r="I2982" s="298">
        <f t="shared" si="372"/>
        <v>2.6379346743714239E-4</v>
      </c>
    </row>
    <row r="2983" spans="1:9" ht="30" customHeight="1" x14ac:dyDescent="0.2">
      <c r="A2983" s="296">
        <v>41696</v>
      </c>
      <c r="B2983" s="297">
        <v>3321.15</v>
      </c>
      <c r="C2983" s="297">
        <v>1841.38</v>
      </c>
      <c r="D2983" s="298">
        <f t="shared" si="368"/>
        <v>2.1681587899889744E-4</v>
      </c>
      <c r="E2983" s="298">
        <f t="shared" si="369"/>
        <v>1.3966672469468045E-3</v>
      </c>
      <c r="F2983" s="299">
        <f t="shared" si="374"/>
        <v>86.485215511063885</v>
      </c>
      <c r="G2983" s="299">
        <f t="shared" si="374"/>
        <v>59.128370423322679</v>
      </c>
      <c r="H2983" s="303">
        <f t="shared" si="371"/>
        <v>145.61358593438655</v>
      </c>
      <c r="I2983" s="298">
        <f t="shared" si="372"/>
        <v>6.955750993262506E-4</v>
      </c>
    </row>
    <row r="2984" spans="1:9" ht="30" customHeight="1" x14ac:dyDescent="0.2">
      <c r="A2984" s="296">
        <v>41697</v>
      </c>
      <c r="B2984" s="297">
        <v>3338.05</v>
      </c>
      <c r="C2984" s="297">
        <v>1844.35</v>
      </c>
      <c r="D2984" s="298">
        <f t="shared" si="368"/>
        <v>5.0756956638739687E-3</v>
      </c>
      <c r="E2984" s="298">
        <f t="shared" si="369"/>
        <v>1.6116213845492747E-3</v>
      </c>
      <c r="F2984" s="299">
        <f t="shared" si="374"/>
        <v>86.924188144422601</v>
      </c>
      <c r="G2984" s="299">
        <f t="shared" si="374"/>
        <v>59.223662969530452</v>
      </c>
      <c r="H2984" s="303">
        <f t="shared" si="371"/>
        <v>146.14785111395304</v>
      </c>
      <c r="I2984" s="298">
        <f t="shared" si="372"/>
        <v>3.669061345740287E-3</v>
      </c>
    </row>
    <row r="2985" spans="1:9" ht="30" customHeight="1" x14ac:dyDescent="0.2">
      <c r="A2985" s="296">
        <v>41698</v>
      </c>
      <c r="B2985" s="297">
        <v>3347.38</v>
      </c>
      <c r="C2985" s="297">
        <v>1843.51</v>
      </c>
      <c r="D2985" s="298">
        <f t="shared" si="368"/>
        <v>2.7911461363324319E-3</v>
      </c>
      <c r="E2985" s="298">
        <f t="shared" si="369"/>
        <v>-4.5554875430550896E-4</v>
      </c>
      <c r="F2985" s="299">
        <f t="shared" si="374"/>
        <v>87.166806256315738</v>
      </c>
      <c r="G2985" s="299">
        <f t="shared" si="374"/>
        <v>59.196683703639273</v>
      </c>
      <c r="H2985" s="303">
        <f t="shared" si="371"/>
        <v>146.36348995995502</v>
      </c>
      <c r="I2985" s="298">
        <f t="shared" si="372"/>
        <v>1.4754842056065806E-3</v>
      </c>
    </row>
    <row r="2986" spans="1:9" ht="30" customHeight="1" x14ac:dyDescent="0.2">
      <c r="A2986" s="296">
        <v>41699</v>
      </c>
      <c r="B2986" s="297">
        <v>3347.38</v>
      </c>
      <c r="C2986" s="297">
        <v>1843.51</v>
      </c>
      <c r="D2986" s="298">
        <f t="shared" si="368"/>
        <v>0</v>
      </c>
      <c r="E2986" s="298">
        <f t="shared" si="369"/>
        <v>0</v>
      </c>
      <c r="F2986" s="299">
        <f t="shared" si="374"/>
        <v>87.166806256315738</v>
      </c>
      <c r="G2986" s="299">
        <f t="shared" si="374"/>
        <v>59.196683703639273</v>
      </c>
      <c r="H2986" s="303">
        <f t="shared" si="371"/>
        <v>146.36348995995502</v>
      </c>
      <c r="I2986" s="298">
        <f t="shared" si="372"/>
        <v>0</v>
      </c>
    </row>
    <row r="2987" spans="1:9" ht="30" customHeight="1" x14ac:dyDescent="0.2">
      <c r="A2987" s="296">
        <v>41700</v>
      </c>
      <c r="B2987" s="297">
        <v>3347.38</v>
      </c>
      <c r="C2987" s="297">
        <v>1843.51</v>
      </c>
      <c r="D2987" s="298">
        <f t="shared" si="368"/>
        <v>0</v>
      </c>
      <c r="E2987" s="298">
        <f t="shared" si="369"/>
        <v>0</v>
      </c>
      <c r="F2987" s="299">
        <f t="shared" si="374"/>
        <v>87.166806256315738</v>
      </c>
      <c r="G2987" s="299">
        <f t="shared" si="374"/>
        <v>59.196683703639273</v>
      </c>
      <c r="H2987" s="303">
        <f t="shared" si="371"/>
        <v>146.36348995995502</v>
      </c>
      <c r="I2987" s="298">
        <f t="shared" si="372"/>
        <v>0</v>
      </c>
    </row>
    <row r="2988" spans="1:9" ht="30" customHeight="1" x14ac:dyDescent="0.2">
      <c r="A2988" s="296">
        <v>41701</v>
      </c>
      <c r="B2988" s="297">
        <v>3322.85</v>
      </c>
      <c r="C2988" s="297">
        <v>1847.07</v>
      </c>
      <c r="D2988" s="298">
        <f t="shared" si="368"/>
        <v>-7.3551018733252317E-3</v>
      </c>
      <c r="E2988" s="298">
        <f t="shared" si="369"/>
        <v>1.9292366534147405E-3</v>
      </c>
      <c r="F2988" s="299">
        <f t="shared" si="374"/>
        <v>86.525685516328139</v>
      </c>
      <c r="G2988" s="299">
        <f t="shared" si="374"/>
        <v>59.310888115600932</v>
      </c>
      <c r="H2988" s="303">
        <f t="shared" si="371"/>
        <v>145.83657363192907</v>
      </c>
      <c r="I2988" s="298">
        <f t="shared" si="372"/>
        <v>-3.6000530471780342E-3</v>
      </c>
    </row>
    <row r="2989" spans="1:9" ht="30" customHeight="1" x14ac:dyDescent="0.2">
      <c r="A2989" s="296">
        <v>41702</v>
      </c>
      <c r="B2989" s="297">
        <v>3373.64</v>
      </c>
      <c r="C2989" s="297">
        <v>1840.78</v>
      </c>
      <c r="D2989" s="298">
        <f t="shared" si="368"/>
        <v>1.5169431730312868E-2</v>
      </c>
      <c r="E2989" s="298">
        <f t="shared" si="369"/>
        <v>-3.4112049564757343E-3</v>
      </c>
      <c r="F2989" s="299">
        <f t="shared" si="374"/>
        <v>87.838230995686601</v>
      </c>
      <c r="G2989" s="299">
        <f t="shared" si="374"/>
        <v>59.108566520088019</v>
      </c>
      <c r="H2989" s="303">
        <f t="shared" si="371"/>
        <v>146.94679751577462</v>
      </c>
      <c r="I2989" s="298">
        <f t="shared" si="372"/>
        <v>7.612794624807886E-3</v>
      </c>
    </row>
    <row r="2990" spans="1:9" ht="30" customHeight="1" x14ac:dyDescent="0.2">
      <c r="A2990" s="296">
        <v>41703</v>
      </c>
      <c r="B2990" s="297">
        <v>3374.1</v>
      </c>
      <c r="C2990" s="297">
        <v>1840.61</v>
      </c>
      <c r="D2990" s="298">
        <f t="shared" si="368"/>
        <v>1.3634194581084078E-4</v>
      </c>
      <c r="E2990" s="298">
        <f t="shared" si="369"/>
        <v>-9.2356419787602054E-5</v>
      </c>
      <c r="F2990" s="299">
        <f t="shared" si="374"/>
        <v>87.850207031017135</v>
      </c>
      <c r="G2990" s="299">
        <f t="shared" si="374"/>
        <v>59.103107464505449</v>
      </c>
      <c r="H2990" s="303">
        <f t="shared" si="371"/>
        <v>146.95331449552259</v>
      </c>
      <c r="I2990" s="298">
        <f t="shared" si="372"/>
        <v>4.4349246517410975E-5</v>
      </c>
    </row>
    <row r="2991" spans="1:9" ht="30" customHeight="1" x14ac:dyDescent="0.2">
      <c r="A2991" s="296">
        <v>41704</v>
      </c>
      <c r="B2991" s="297">
        <v>3380.49</v>
      </c>
      <c r="C2991" s="297">
        <v>1837.47</v>
      </c>
      <c r="D2991" s="298">
        <f t="shared" si="368"/>
        <v>1.8920473059848937E-3</v>
      </c>
      <c r="E2991" s="298">
        <f t="shared" si="369"/>
        <v>-1.7074129778721541E-3</v>
      </c>
      <c r="F2991" s="299">
        <f t="shared" si="374"/>
        <v>88.016423778560394</v>
      </c>
      <c r="G2991" s="299">
        <f t="shared" si="374"/>
        <v>59.002194051787981</v>
      </c>
      <c r="H2991" s="303">
        <f t="shared" si="371"/>
        <v>147.01861783034838</v>
      </c>
      <c r="I2991" s="298">
        <f t="shared" si="372"/>
        <v>4.4438150340443439E-4</v>
      </c>
    </row>
    <row r="2992" spans="1:9" ht="30" customHeight="1" x14ac:dyDescent="0.2">
      <c r="A2992" s="296">
        <v>41705</v>
      </c>
      <c r="B2992" s="297">
        <v>3382.57</v>
      </c>
      <c r="C2992" s="297">
        <v>1832.95</v>
      </c>
      <c r="D2992" s="298">
        <f t="shared" si="368"/>
        <v>6.1510619914122145E-4</v>
      </c>
      <c r="E2992" s="298">
        <f t="shared" si="369"/>
        <v>-2.4629346422902309E-3</v>
      </c>
      <c r="F2992" s="299">
        <f t="shared" si="374"/>
        <v>88.070563226452833</v>
      </c>
      <c r="G2992" s="299">
        <f t="shared" si="374"/>
        <v>58.856875504086702</v>
      </c>
      <c r="H2992" s="303">
        <f t="shared" si="371"/>
        <v>146.92743873053954</v>
      </c>
      <c r="I2992" s="298">
        <f t="shared" si="372"/>
        <v>-6.20187437172457E-4</v>
      </c>
    </row>
    <row r="2993" spans="1:9" ht="30" customHeight="1" x14ac:dyDescent="0.2">
      <c r="A2993" s="296">
        <v>41706</v>
      </c>
      <c r="B2993" s="297">
        <v>3382.57</v>
      </c>
      <c r="C2993" s="297">
        <v>1832.95</v>
      </c>
      <c r="D2993" s="298">
        <f t="shared" si="368"/>
        <v>0</v>
      </c>
      <c r="E2993" s="298">
        <f t="shared" si="369"/>
        <v>0</v>
      </c>
      <c r="F2993" s="299">
        <f t="shared" si="374"/>
        <v>88.070563226452833</v>
      </c>
      <c r="G2993" s="299">
        <f t="shared" si="374"/>
        <v>58.856875504086702</v>
      </c>
      <c r="H2993" s="303">
        <f t="shared" si="371"/>
        <v>146.92743873053954</v>
      </c>
      <c r="I2993" s="298">
        <f t="shared" si="372"/>
        <v>0</v>
      </c>
    </row>
    <row r="2994" spans="1:9" ht="30" customHeight="1" x14ac:dyDescent="0.2">
      <c r="A2994" s="296">
        <v>41707</v>
      </c>
      <c r="B2994" s="297">
        <v>3382.57</v>
      </c>
      <c r="C2994" s="297">
        <v>1832.95</v>
      </c>
      <c r="D2994" s="298">
        <f t="shared" si="368"/>
        <v>0</v>
      </c>
      <c r="E2994" s="298">
        <f t="shared" si="369"/>
        <v>0</v>
      </c>
      <c r="F2994" s="299">
        <f t="shared" si="374"/>
        <v>88.070563226452833</v>
      </c>
      <c r="G2994" s="299">
        <f t="shared" si="374"/>
        <v>58.856875504086702</v>
      </c>
      <c r="H2994" s="303">
        <f t="shared" si="371"/>
        <v>146.92743873053954</v>
      </c>
      <c r="I2994" s="298">
        <f t="shared" si="372"/>
        <v>0</v>
      </c>
    </row>
    <row r="2995" spans="1:9" ht="30" customHeight="1" x14ac:dyDescent="0.2">
      <c r="A2995" s="296">
        <v>41708</v>
      </c>
      <c r="B2995" s="297">
        <v>3381.22</v>
      </c>
      <c r="C2995" s="297">
        <v>1833.75</v>
      </c>
      <c r="D2995" s="298">
        <f t="shared" si="368"/>
        <v>-3.9918448619109381E-4</v>
      </c>
      <c r="E2995" s="298">
        <f t="shared" si="369"/>
        <v>4.3635967638139251E-4</v>
      </c>
      <c r="F2995" s="299">
        <f t="shared" si="374"/>
        <v>88.035406823922713</v>
      </c>
      <c r="G2995" s="299">
        <f t="shared" si="374"/>
        <v>58.882558271234487</v>
      </c>
      <c r="H2995" s="303">
        <f t="shared" si="371"/>
        <v>146.9179650951572</v>
      </c>
      <c r="I2995" s="298">
        <f t="shared" si="372"/>
        <v>-6.4478326609295844E-5</v>
      </c>
    </row>
    <row r="2996" spans="1:9" ht="30" customHeight="1" x14ac:dyDescent="0.2">
      <c r="A2996" s="296">
        <v>41709</v>
      </c>
      <c r="B2996" s="297">
        <v>3364.17</v>
      </c>
      <c r="C2996" s="297">
        <v>1834.79</v>
      </c>
      <c r="D2996" s="298">
        <f t="shared" si="368"/>
        <v>-5.0553152037470898E-3</v>
      </c>
      <c r="E2996" s="298">
        <f t="shared" si="369"/>
        <v>5.6698306566690926E-4</v>
      </c>
      <c r="F2996" s="299">
        <f t="shared" si="374"/>
        <v>87.590360093337679</v>
      </c>
      <c r="G2996" s="299">
        <f t="shared" si="374"/>
        <v>58.915943684637426</v>
      </c>
      <c r="H2996" s="303">
        <f t="shared" si="371"/>
        <v>146.50630377797512</v>
      </c>
      <c r="I2996" s="298">
        <f t="shared" si="372"/>
        <v>-2.8019807987093447E-3</v>
      </c>
    </row>
    <row r="2997" spans="1:9" ht="30" customHeight="1" x14ac:dyDescent="0.2">
      <c r="A2997" s="296">
        <v>41710</v>
      </c>
      <c r="B2997" s="297">
        <v>3366.07</v>
      </c>
      <c r="C2997" s="297">
        <v>1837.67</v>
      </c>
      <c r="D2997" s="298">
        <f t="shared" si="368"/>
        <v>5.6461583850667531E-4</v>
      </c>
      <c r="E2997" s="298">
        <f t="shared" si="369"/>
        <v>1.568431291501831E-3</v>
      </c>
      <c r="F2997" s="299">
        <f t="shared" si="374"/>
        <v>87.639814997946871</v>
      </c>
      <c r="G2997" s="299">
        <f t="shared" si="374"/>
        <v>59.008349294280769</v>
      </c>
      <c r="H2997" s="303">
        <f t="shared" si="371"/>
        <v>146.64816429222765</v>
      </c>
      <c r="I2997" s="298">
        <f t="shared" si="372"/>
        <v>9.6828949058405266E-4</v>
      </c>
    </row>
    <row r="2998" spans="1:9" ht="30" customHeight="1" x14ac:dyDescent="0.2">
      <c r="A2998" s="296">
        <v>41711</v>
      </c>
      <c r="B2998" s="297">
        <v>3327.11</v>
      </c>
      <c r="C2998" s="297">
        <v>1843.63</v>
      </c>
      <c r="D2998" s="298">
        <f t="shared" si="368"/>
        <v>-1.1641832440509663E-2</v>
      </c>
      <c r="E2998" s="298">
        <f t="shared" si="369"/>
        <v>3.2379894099031194E-3</v>
      </c>
      <c r="F2998" s="299">
        <f t="shared" ref="F2998:G3013" si="375">F2997*(1+D2998)</f>
        <v>86.619526956623503</v>
      </c>
      <c r="G2998" s="299">
        <f t="shared" si="375"/>
        <v>59.199417704391514</v>
      </c>
      <c r="H2998" s="303">
        <f t="shared" si="371"/>
        <v>145.81894466101502</v>
      </c>
      <c r="I2998" s="298">
        <f t="shared" si="372"/>
        <v>-5.6544835403478169E-3</v>
      </c>
    </row>
    <row r="2999" spans="1:9" ht="30" customHeight="1" x14ac:dyDescent="0.2">
      <c r="A2999" s="296">
        <v>41712</v>
      </c>
      <c r="B2999" s="297">
        <v>3317.81</v>
      </c>
      <c r="C2999" s="297">
        <v>1843.31</v>
      </c>
      <c r="D2999" s="298">
        <f t="shared" si="368"/>
        <v>-2.7991325921863466E-3</v>
      </c>
      <c r="E2999" s="298">
        <f t="shared" si="369"/>
        <v>-1.7358568395673543E-4</v>
      </c>
      <c r="F2999" s="299">
        <f t="shared" si="375"/>
        <v>86.377067415599456</v>
      </c>
      <c r="G2999" s="299">
        <f t="shared" si="375"/>
        <v>59.189141532979455</v>
      </c>
      <c r="H2999" s="303">
        <f t="shared" si="371"/>
        <v>145.56620894857892</v>
      </c>
      <c r="I2999" s="298">
        <f t="shared" si="372"/>
        <v>-1.7332158933370434E-3</v>
      </c>
    </row>
    <row r="3000" spans="1:9" ht="30" customHeight="1" x14ac:dyDescent="0.2">
      <c r="A3000" s="296">
        <v>41713</v>
      </c>
      <c r="B3000" s="297">
        <v>3317.81</v>
      </c>
      <c r="C3000" s="297">
        <v>1843.31</v>
      </c>
      <c r="D3000" s="298">
        <f t="shared" si="368"/>
        <v>0</v>
      </c>
      <c r="E3000" s="298">
        <f t="shared" si="369"/>
        <v>0</v>
      </c>
      <c r="F3000" s="299">
        <f t="shared" si="375"/>
        <v>86.377067415599456</v>
      </c>
      <c r="G3000" s="299">
        <f t="shared" si="375"/>
        <v>59.189141532979455</v>
      </c>
      <c r="H3000" s="303">
        <f t="shared" si="371"/>
        <v>145.56620894857892</v>
      </c>
      <c r="I3000" s="298">
        <f t="shared" si="372"/>
        <v>0</v>
      </c>
    </row>
    <row r="3001" spans="1:9" ht="30" customHeight="1" x14ac:dyDescent="0.2">
      <c r="A3001" s="296">
        <v>41714</v>
      </c>
      <c r="B3001" s="297">
        <v>3317.81</v>
      </c>
      <c r="C3001" s="297">
        <v>1843.31</v>
      </c>
      <c r="D3001" s="298">
        <f t="shared" si="368"/>
        <v>0</v>
      </c>
      <c r="E3001" s="298">
        <f t="shared" si="369"/>
        <v>0</v>
      </c>
      <c r="F3001" s="299">
        <f t="shared" si="375"/>
        <v>86.377067415599456</v>
      </c>
      <c r="G3001" s="299">
        <f t="shared" si="375"/>
        <v>59.189141532979455</v>
      </c>
      <c r="H3001" s="303">
        <f t="shared" si="371"/>
        <v>145.56620894857892</v>
      </c>
      <c r="I3001" s="298">
        <f t="shared" si="372"/>
        <v>0</v>
      </c>
    </row>
    <row r="3002" spans="1:9" ht="30" customHeight="1" x14ac:dyDescent="0.2">
      <c r="A3002" s="296">
        <v>41715</v>
      </c>
      <c r="B3002" s="297">
        <v>3349.71</v>
      </c>
      <c r="C3002" s="297">
        <v>1839.37</v>
      </c>
      <c r="D3002" s="298">
        <f t="shared" si="368"/>
        <v>9.5688482086956125E-3</v>
      </c>
      <c r="E3002" s="298">
        <f t="shared" si="369"/>
        <v>-2.1397468709089922E-3</v>
      </c>
      <c r="F3002" s="299">
        <f t="shared" si="375"/>
        <v>87.203596462411582</v>
      </c>
      <c r="G3002" s="299">
        <f t="shared" si="375"/>
        <v>59.062491752592472</v>
      </c>
      <c r="H3002" s="303">
        <f t="shared" si="371"/>
        <v>146.26608821500406</v>
      </c>
      <c r="I3002" s="298">
        <f t="shared" si="372"/>
        <v>4.8079789360480907E-3</v>
      </c>
    </row>
    <row r="3003" spans="1:9" ht="30" customHeight="1" x14ac:dyDescent="0.2">
      <c r="A3003" s="296">
        <v>41716</v>
      </c>
      <c r="B3003" s="297">
        <v>3373.98</v>
      </c>
      <c r="C3003" s="297">
        <v>1841.27</v>
      </c>
      <c r="D3003" s="298">
        <f t="shared" si="368"/>
        <v>7.2192814982887359E-3</v>
      </c>
      <c r="E3003" s="298">
        <f t="shared" si="369"/>
        <v>1.0324292344643228E-3</v>
      </c>
      <c r="F3003" s="299">
        <f t="shared" si="375"/>
        <v>87.833143772936907</v>
      </c>
      <c r="G3003" s="299">
        <f t="shared" si="375"/>
        <v>59.123469595738158</v>
      </c>
      <c r="H3003" s="303">
        <f t="shared" si="371"/>
        <v>146.95661336867505</v>
      </c>
      <c r="I3003" s="298">
        <f t="shared" si="372"/>
        <v>4.7210201769801296E-3</v>
      </c>
    </row>
    <row r="3004" spans="1:9" ht="30" customHeight="1" x14ac:dyDescent="0.2">
      <c r="A3004" s="296">
        <v>41717</v>
      </c>
      <c r="B3004" s="297">
        <v>3353.29</v>
      </c>
      <c r="C3004" s="297">
        <v>1833.44</v>
      </c>
      <c r="D3004" s="298">
        <f t="shared" si="368"/>
        <v>-6.1511029691526621E-3</v>
      </c>
      <c r="E3004" s="298">
        <f t="shared" si="369"/>
        <v>-4.2615672257236906E-3</v>
      </c>
      <c r="F3004" s="299">
        <f t="shared" si="375"/>
        <v>87.292873061485182</v>
      </c>
      <c r="G3004" s="299">
        <f t="shared" si="375"/>
        <v>58.871510955437891</v>
      </c>
      <c r="H3004" s="303">
        <f t="shared" si="371"/>
        <v>146.16438401692307</v>
      </c>
      <c r="I3004" s="298">
        <f t="shared" si="372"/>
        <v>-5.3909064287191487E-3</v>
      </c>
    </row>
    <row r="3005" spans="1:9" ht="30" customHeight="1" x14ac:dyDescent="0.2">
      <c r="A3005" s="296">
        <v>41718</v>
      </c>
      <c r="B3005" s="297">
        <v>3373.6</v>
      </c>
      <c r="C3005" s="297">
        <v>1832.83</v>
      </c>
      <c r="D3005" s="298">
        <f t="shared" si="368"/>
        <v>6.0384699954340662E-3</v>
      </c>
      <c r="E3005" s="298">
        <f t="shared" si="369"/>
        <v>-3.3276327473371557E-4</v>
      </c>
      <c r="F3005" s="299">
        <f t="shared" si="375"/>
        <v>87.819988456282204</v>
      </c>
      <c r="G3005" s="299">
        <f t="shared" si="375"/>
        <v>58.851920678663838</v>
      </c>
      <c r="H3005" s="303">
        <f t="shared" si="371"/>
        <v>146.67190913494605</v>
      </c>
      <c r="I3005" s="298">
        <f t="shared" si="372"/>
        <v>3.4722899250491895E-3</v>
      </c>
    </row>
    <row r="3006" spans="1:9" ht="30" customHeight="1" x14ac:dyDescent="0.2">
      <c r="A3006" s="296">
        <v>41719</v>
      </c>
      <c r="B3006" s="297">
        <v>3363.72</v>
      </c>
      <c r="C3006" s="297">
        <v>1836.05</v>
      </c>
      <c r="D3006" s="298">
        <f t="shared" si="368"/>
        <v>-2.9329190486199175E-3</v>
      </c>
      <c r="E3006" s="298">
        <f t="shared" si="369"/>
        <v>1.7553045216851533E-3</v>
      </c>
      <c r="F3006" s="299">
        <f t="shared" si="375"/>
        <v>87.562419539289195</v>
      </c>
      <c r="G3006" s="299">
        <f t="shared" si="375"/>
        <v>58.955223721140953</v>
      </c>
      <c r="H3006" s="303">
        <f t="shared" si="371"/>
        <v>146.51764326043013</v>
      </c>
      <c r="I3006" s="298">
        <f t="shared" si="372"/>
        <v>-1.0517751860308954E-3</v>
      </c>
    </row>
    <row r="3007" spans="1:9" ht="30" customHeight="1" x14ac:dyDescent="0.2">
      <c r="A3007" s="296">
        <v>41720</v>
      </c>
      <c r="B3007" s="297">
        <v>3363.72</v>
      </c>
      <c r="C3007" s="297">
        <v>1836.05</v>
      </c>
      <c r="D3007" s="298">
        <f t="shared" si="368"/>
        <v>0</v>
      </c>
      <c r="E3007" s="298">
        <f t="shared" si="369"/>
        <v>0</v>
      </c>
      <c r="F3007" s="299">
        <f t="shared" si="375"/>
        <v>87.562419539289195</v>
      </c>
      <c r="G3007" s="299">
        <f t="shared" si="375"/>
        <v>58.955223721140953</v>
      </c>
      <c r="H3007" s="303">
        <f t="shared" si="371"/>
        <v>146.51764326043013</v>
      </c>
      <c r="I3007" s="298">
        <f t="shared" si="372"/>
        <v>0</v>
      </c>
    </row>
    <row r="3008" spans="1:9" ht="30" customHeight="1" x14ac:dyDescent="0.2">
      <c r="A3008" s="296">
        <v>41721</v>
      </c>
      <c r="B3008" s="297">
        <v>3363.72</v>
      </c>
      <c r="C3008" s="297">
        <v>1836.05</v>
      </c>
      <c r="D3008" s="298">
        <f t="shared" si="368"/>
        <v>0</v>
      </c>
      <c r="E3008" s="298">
        <f t="shared" si="369"/>
        <v>0</v>
      </c>
      <c r="F3008" s="299">
        <f t="shared" si="375"/>
        <v>87.562419539289195</v>
      </c>
      <c r="G3008" s="299">
        <f t="shared" si="375"/>
        <v>58.955223721140953</v>
      </c>
      <c r="H3008" s="303">
        <f t="shared" si="371"/>
        <v>146.51764326043013</v>
      </c>
      <c r="I3008" s="298">
        <f t="shared" si="372"/>
        <v>0</v>
      </c>
    </row>
    <row r="3009" spans="1:9" ht="30" customHeight="1" x14ac:dyDescent="0.2">
      <c r="A3009" s="296">
        <v>41722</v>
      </c>
      <c r="B3009" s="297">
        <v>3347.36</v>
      </c>
      <c r="C3009" s="297">
        <v>1837.23</v>
      </c>
      <c r="D3009" s="298">
        <f t="shared" si="368"/>
        <v>-4.8755289483918864E-3</v>
      </c>
      <c r="E3009" s="298">
        <f t="shared" si="369"/>
        <v>6.4247758983237524E-4</v>
      </c>
      <c r="F3009" s="299">
        <f t="shared" si="375"/>
        <v>87.135506428034148</v>
      </c>
      <c r="G3009" s="299">
        <f t="shared" si="375"/>
        <v>58.993101131185341</v>
      </c>
      <c r="H3009" s="303">
        <f t="shared" si="371"/>
        <v>146.12860755921949</v>
      </c>
      <c r="I3009" s="298">
        <f t="shared" si="372"/>
        <v>-2.6552140244239879E-3</v>
      </c>
    </row>
    <row r="3010" spans="1:9" ht="30" customHeight="1" x14ac:dyDescent="0.2">
      <c r="A3010" s="296">
        <v>41723</v>
      </c>
      <c r="B3010" s="297">
        <v>3362.44</v>
      </c>
      <c r="C3010" s="297">
        <v>1837.8</v>
      </c>
      <c r="D3010" s="298">
        <f t="shared" si="368"/>
        <v>4.4949254493816182E-3</v>
      </c>
      <c r="E3010" s="298">
        <f t="shared" si="369"/>
        <v>3.1020155186260305E-4</v>
      </c>
      <c r="F3010" s="299">
        <f t="shared" si="375"/>
        <v>87.52717403342227</v>
      </c>
      <c r="G3010" s="299">
        <f t="shared" si="375"/>
        <v>59.011400882705423</v>
      </c>
      <c r="H3010" s="303">
        <f t="shared" si="371"/>
        <v>146.53857491612769</v>
      </c>
      <c r="I3010" s="298">
        <f t="shared" si="372"/>
        <v>2.8055242827251022E-3</v>
      </c>
    </row>
    <row r="3011" spans="1:9" ht="30" customHeight="1" x14ac:dyDescent="0.2">
      <c r="A3011" s="296">
        <v>41724</v>
      </c>
      <c r="B3011" s="297">
        <v>3339</v>
      </c>
      <c r="C3011" s="297">
        <v>1841.44</v>
      </c>
      <c r="D3011" s="298">
        <f t="shared" si="368"/>
        <v>-6.9955399410653726E-3</v>
      </c>
      <c r="E3011" s="298">
        <f t="shared" si="369"/>
        <v>1.978670153396376E-3</v>
      </c>
      <c r="F3011" s="299">
        <f t="shared" si="375"/>
        <v>86.914874191542879</v>
      </c>
      <c r="G3011" s="299">
        <f t="shared" si="375"/>
        <v>59.128164980342142</v>
      </c>
      <c r="H3011" s="303">
        <f t="shared" si="371"/>
        <v>146.04303917188503</v>
      </c>
      <c r="I3011" s="298">
        <f t="shared" si="372"/>
        <v>-3.3816061369934983E-3</v>
      </c>
    </row>
    <row r="3012" spans="1:9" ht="30" customHeight="1" x14ac:dyDescent="0.2">
      <c r="A3012" s="296">
        <v>41725</v>
      </c>
      <c r="B3012" s="297">
        <v>3333.23</v>
      </c>
      <c r="C3012" s="297">
        <v>1843.68</v>
      </c>
      <c r="D3012" s="298">
        <f t="shared" si="368"/>
        <v>-1.7295571160914304E-3</v>
      </c>
      <c r="E3012" s="298">
        <f t="shared" si="369"/>
        <v>1.2157000455233966E-3</v>
      </c>
      <c r="F3012" s="299">
        <f t="shared" si="375"/>
        <v>86.764549952390695</v>
      </c>
      <c r="G3012" s="299">
        <f t="shared" si="375"/>
        <v>59.200047093200453</v>
      </c>
      <c r="H3012" s="303">
        <f t="shared" si="371"/>
        <v>145.96459704559115</v>
      </c>
      <c r="I3012" s="298">
        <f t="shared" si="372"/>
        <v>-5.371165016742562E-4</v>
      </c>
    </row>
    <row r="3013" spans="1:9" ht="30" customHeight="1" x14ac:dyDescent="0.2">
      <c r="A3013" s="296">
        <v>41726</v>
      </c>
      <c r="B3013" s="297">
        <v>3348.83</v>
      </c>
      <c r="C3013" s="297">
        <v>1840.83</v>
      </c>
      <c r="D3013" s="298">
        <f t="shared" si="368"/>
        <v>4.6692272569170534E-3</v>
      </c>
      <c r="E3013" s="298">
        <f t="shared" si="369"/>
        <v>-1.5470174152872273E-3</v>
      </c>
      <c r="F3013" s="299">
        <f t="shared" si="375"/>
        <v>87.169673353962537</v>
      </c>
      <c r="G3013" s="299">
        <f t="shared" si="375"/>
        <v>59.108463589361449</v>
      </c>
      <c r="H3013" s="303">
        <f t="shared" si="371"/>
        <v>146.278136943324</v>
      </c>
      <c r="I3013" s="298">
        <f t="shared" si="372"/>
        <v>2.1480544192159132E-3</v>
      </c>
    </row>
    <row r="3014" spans="1:9" ht="30" customHeight="1" x14ac:dyDescent="0.2">
      <c r="A3014" s="296">
        <v>41727</v>
      </c>
      <c r="B3014" s="297">
        <v>3348.83</v>
      </c>
      <c r="C3014" s="297">
        <v>1840.83</v>
      </c>
      <c r="D3014" s="298">
        <f t="shared" ref="D3014:D3077" si="376">LN(B3014/B3013)</f>
        <v>0</v>
      </c>
      <c r="E3014" s="298">
        <f t="shared" ref="E3014:E3077" si="377">LN(C3014/C3013)</f>
        <v>0</v>
      </c>
      <c r="F3014" s="299">
        <f t="shared" ref="F3014:G3029" si="378">F3013*(1+D3014)</f>
        <v>87.169673353962537</v>
      </c>
      <c r="G3014" s="299">
        <f t="shared" si="378"/>
        <v>59.108463589361449</v>
      </c>
      <c r="H3014" s="303">
        <f t="shared" ref="H3014:H3077" si="379">F3014+G3014</f>
        <v>146.278136943324</v>
      </c>
      <c r="I3014" s="298">
        <f t="shared" ref="I3014:I3077" si="380">(H3014-H3013)/H3013</f>
        <v>0</v>
      </c>
    </row>
    <row r="3015" spans="1:9" ht="30" customHeight="1" x14ac:dyDescent="0.2">
      <c r="A3015" s="296">
        <v>41728</v>
      </c>
      <c r="B3015" s="297">
        <v>3348.83</v>
      </c>
      <c r="C3015" s="297">
        <v>1840.83</v>
      </c>
      <c r="D3015" s="298">
        <f t="shared" si="376"/>
        <v>0</v>
      </c>
      <c r="E3015" s="298">
        <f t="shared" si="377"/>
        <v>0</v>
      </c>
      <c r="F3015" s="299">
        <f t="shared" si="378"/>
        <v>87.169673353962537</v>
      </c>
      <c r="G3015" s="299">
        <f t="shared" si="378"/>
        <v>59.108463589361449</v>
      </c>
      <c r="H3015" s="303">
        <f t="shared" si="379"/>
        <v>146.278136943324</v>
      </c>
      <c r="I3015" s="298">
        <f t="shared" si="380"/>
        <v>0</v>
      </c>
    </row>
    <row r="3016" spans="1:9" ht="30" customHeight="1" x14ac:dyDescent="0.2">
      <c r="A3016" s="296">
        <v>41729</v>
      </c>
      <c r="B3016" s="297">
        <v>3375.51</v>
      </c>
      <c r="C3016" s="297">
        <v>1840.37</v>
      </c>
      <c r="D3016" s="298">
        <f t="shared" si="376"/>
        <v>7.9353929171272902E-3</v>
      </c>
      <c r="E3016" s="298">
        <f t="shared" si="377"/>
        <v>-2.4991850613619303E-4</v>
      </c>
      <c r="F3016" s="299">
        <f t="shared" si="378"/>
        <v>87.861398962483875</v>
      </c>
      <c r="G3016" s="299">
        <f t="shared" si="378"/>
        <v>59.093691290441193</v>
      </c>
      <c r="H3016" s="303">
        <f t="shared" si="379"/>
        <v>146.95509025292506</v>
      </c>
      <c r="I3016" s="298">
        <f t="shared" si="380"/>
        <v>4.6278502293432174E-3</v>
      </c>
    </row>
    <row r="3017" spans="1:9" ht="30" customHeight="1" x14ac:dyDescent="0.2">
      <c r="A3017" s="296">
        <v>41730</v>
      </c>
      <c r="B3017" s="297">
        <v>3399.51</v>
      </c>
      <c r="C3017" s="297">
        <v>1838.39</v>
      </c>
      <c r="D3017" s="298">
        <f t="shared" si="376"/>
        <v>7.0848795696405904E-3</v>
      </c>
      <c r="E3017" s="298">
        <f t="shared" si="377"/>
        <v>-1.076449777203473E-3</v>
      </c>
      <c r="F3017" s="299">
        <f t="shared" si="378"/>
        <v>88.48388639295321</v>
      </c>
      <c r="G3017" s="299">
        <f t="shared" si="378"/>
        <v>59.030079899617469</v>
      </c>
      <c r="H3017" s="303">
        <f t="shared" si="379"/>
        <v>147.51396629257067</v>
      </c>
      <c r="I3017" s="298">
        <f t="shared" si="380"/>
        <v>3.8030396816042702E-3</v>
      </c>
    </row>
    <row r="3018" spans="1:9" ht="30" customHeight="1" x14ac:dyDescent="0.2">
      <c r="A3018" s="296">
        <v>41731</v>
      </c>
      <c r="B3018" s="297">
        <v>3409.8</v>
      </c>
      <c r="C3018" s="297">
        <v>1834.71</v>
      </c>
      <c r="D3018" s="298">
        <f t="shared" si="376"/>
        <v>3.0223349598828696E-3</v>
      </c>
      <c r="E3018" s="298">
        <f t="shared" si="377"/>
        <v>-2.0037577148895977E-3</v>
      </c>
      <c r="F3018" s="299">
        <f t="shared" si="378"/>
        <v>88.751314336184933</v>
      </c>
      <c r="G3018" s="299">
        <f t="shared" si="378"/>
        <v>58.911797921608063</v>
      </c>
      <c r="H3018" s="303">
        <f t="shared" si="379"/>
        <v>147.66311225779299</v>
      </c>
      <c r="I3018" s="298">
        <f t="shared" si="380"/>
        <v>1.0110633519710911E-3</v>
      </c>
    </row>
    <row r="3019" spans="1:9" ht="30" customHeight="1" x14ac:dyDescent="0.2">
      <c r="A3019" s="296">
        <v>41732</v>
      </c>
      <c r="B3019" s="297">
        <v>3406</v>
      </c>
      <c r="C3019" s="297">
        <v>1836.55</v>
      </c>
      <c r="D3019" s="298">
        <f t="shared" si="376"/>
        <v>-1.1150563084972283E-3</v>
      </c>
      <c r="E3019" s="298">
        <f t="shared" si="377"/>
        <v>1.0023807379831943E-3</v>
      </c>
      <c r="F3019" s="299">
        <f t="shared" si="378"/>
        <v>88.652351623246958</v>
      </c>
      <c r="G3019" s="299">
        <f t="shared" si="378"/>
        <v>58.970849973084633</v>
      </c>
      <c r="H3019" s="303">
        <f t="shared" si="379"/>
        <v>147.6232015963316</v>
      </c>
      <c r="I3019" s="298">
        <f t="shared" si="380"/>
        <v>-2.7028186560035765E-4</v>
      </c>
    </row>
    <row r="3020" spans="1:9" ht="30" customHeight="1" x14ac:dyDescent="0.2">
      <c r="A3020" s="296">
        <v>41733</v>
      </c>
      <c r="B3020" s="297">
        <v>3363.41</v>
      </c>
      <c r="C3020" s="297">
        <v>1842.68</v>
      </c>
      <c r="D3020" s="298">
        <f t="shared" si="376"/>
        <v>-1.258324195650464E-2</v>
      </c>
      <c r="E3020" s="298">
        <f t="shared" si="377"/>
        <v>3.3322220530605938E-3</v>
      </c>
      <c r="F3020" s="299">
        <f t="shared" si="378"/>
        <v>87.536817632758513</v>
      </c>
      <c r="G3020" s="299">
        <f t="shared" si="378"/>
        <v>59.167353939852667</v>
      </c>
      <c r="H3020" s="303">
        <f t="shared" si="379"/>
        <v>146.70417157261119</v>
      </c>
      <c r="I3020" s="298">
        <f t="shared" si="380"/>
        <v>-6.2255120725091193E-3</v>
      </c>
    </row>
    <row r="3021" spans="1:9" ht="30" customHeight="1" x14ac:dyDescent="0.2">
      <c r="A3021" s="296">
        <v>41734</v>
      </c>
      <c r="B3021" s="297">
        <v>3363.41</v>
      </c>
      <c r="C3021" s="297">
        <v>1842.68</v>
      </c>
      <c r="D3021" s="298">
        <f t="shared" si="376"/>
        <v>0</v>
      </c>
      <c r="E3021" s="298">
        <f t="shared" si="377"/>
        <v>0</v>
      </c>
      <c r="F3021" s="299">
        <f t="shared" si="378"/>
        <v>87.536817632758513</v>
      </c>
      <c r="G3021" s="299">
        <f t="shared" si="378"/>
        <v>59.167353939852667</v>
      </c>
      <c r="H3021" s="303">
        <f t="shared" si="379"/>
        <v>146.70417157261119</v>
      </c>
      <c r="I3021" s="298">
        <f t="shared" si="380"/>
        <v>0</v>
      </c>
    </row>
    <row r="3022" spans="1:9" ht="30" customHeight="1" x14ac:dyDescent="0.2">
      <c r="A3022" s="296">
        <v>41735</v>
      </c>
      <c r="B3022" s="297">
        <v>3363.41</v>
      </c>
      <c r="C3022" s="297">
        <v>1842.68</v>
      </c>
      <c r="D3022" s="298">
        <f t="shared" si="376"/>
        <v>0</v>
      </c>
      <c r="E3022" s="298">
        <f t="shared" si="377"/>
        <v>0</v>
      </c>
      <c r="F3022" s="299">
        <f t="shared" si="378"/>
        <v>87.536817632758513</v>
      </c>
      <c r="G3022" s="299">
        <f t="shared" si="378"/>
        <v>59.167353939852667</v>
      </c>
      <c r="H3022" s="303">
        <f t="shared" si="379"/>
        <v>146.70417157261119</v>
      </c>
      <c r="I3022" s="298">
        <f t="shared" si="380"/>
        <v>0</v>
      </c>
    </row>
    <row r="3023" spans="1:9" ht="30" customHeight="1" x14ac:dyDescent="0.2">
      <c r="A3023" s="296">
        <v>41736</v>
      </c>
      <c r="B3023" s="297">
        <v>3327.27</v>
      </c>
      <c r="C3023" s="297">
        <v>1846.09</v>
      </c>
      <c r="D3023" s="298">
        <f t="shared" si="376"/>
        <v>-1.0803192347508914E-2</v>
      </c>
      <c r="E3023" s="298">
        <f t="shared" si="377"/>
        <v>1.8488552939636175E-3</v>
      </c>
      <c r="F3023" s="299">
        <f t="shared" si="378"/>
        <v>86.591140554383017</v>
      </c>
      <c r="G3023" s="299">
        <f t="shared" si="378"/>
        <v>59.276745815414188</v>
      </c>
      <c r="H3023" s="303">
        <f t="shared" si="379"/>
        <v>145.86788636979719</v>
      </c>
      <c r="I3023" s="298">
        <f t="shared" si="380"/>
        <v>-5.7004868631160754E-3</v>
      </c>
    </row>
    <row r="3024" spans="1:9" ht="30" customHeight="1" x14ac:dyDescent="0.2">
      <c r="A3024" s="296">
        <v>41737</v>
      </c>
      <c r="B3024" s="297">
        <v>3340.84</v>
      </c>
      <c r="C3024" s="297">
        <v>1847.32</v>
      </c>
      <c r="D3024" s="298">
        <f t="shared" si="376"/>
        <v>4.0701244380435767E-3</v>
      </c>
      <c r="E3024" s="298">
        <f t="shared" si="377"/>
        <v>6.6605118060080793E-4</v>
      </c>
      <c r="F3024" s="299">
        <f t="shared" si="378"/>
        <v>86.943577271671487</v>
      </c>
      <c r="G3024" s="299">
        <f t="shared" si="378"/>
        <v>59.316227161946713</v>
      </c>
      <c r="H3024" s="303">
        <f t="shared" si="379"/>
        <v>146.2598044336182</v>
      </c>
      <c r="I3024" s="298">
        <f t="shared" si="380"/>
        <v>2.6868015543012511E-3</v>
      </c>
    </row>
    <row r="3025" spans="1:9" ht="30" customHeight="1" x14ac:dyDescent="0.2">
      <c r="A3025" s="296">
        <v>41738</v>
      </c>
      <c r="B3025" s="297">
        <v>3377.61</v>
      </c>
      <c r="C3025" s="297">
        <v>1848.1</v>
      </c>
      <c r="D3025" s="298">
        <f t="shared" si="376"/>
        <v>1.0946086415150869E-2</v>
      </c>
      <c r="E3025" s="298">
        <f t="shared" si="377"/>
        <v>4.2214417391438208E-4</v>
      </c>
      <c r="F3025" s="299">
        <f t="shared" si="378"/>
        <v>87.89526918172956</v>
      </c>
      <c r="G3025" s="299">
        <f t="shared" si="378"/>
        <v>59.341267161661705</v>
      </c>
      <c r="H3025" s="303">
        <f t="shared" si="379"/>
        <v>147.23653634339126</v>
      </c>
      <c r="I3025" s="298">
        <f t="shared" si="380"/>
        <v>6.6780610951545924E-3</v>
      </c>
    </row>
    <row r="3026" spans="1:9" ht="30" customHeight="1" x14ac:dyDescent="0.2">
      <c r="A3026" s="296">
        <v>41739</v>
      </c>
      <c r="B3026" s="297">
        <v>3307.08</v>
      </c>
      <c r="C3026" s="297">
        <v>1854</v>
      </c>
      <c r="D3026" s="298">
        <f t="shared" si="376"/>
        <v>-2.1102733972854761E-2</v>
      </c>
      <c r="E3026" s="298">
        <f t="shared" si="377"/>
        <v>3.1873828340899199E-3</v>
      </c>
      <c r="F3026" s="299">
        <f t="shared" si="378"/>
        <v>86.040438698715064</v>
      </c>
      <c r="G3026" s="299">
        <f t="shared" si="378"/>
        <v>59.530410497965924</v>
      </c>
      <c r="H3026" s="303">
        <f t="shared" si="379"/>
        <v>145.570849196681</v>
      </c>
      <c r="I3026" s="298">
        <f t="shared" si="380"/>
        <v>-1.131300143345863E-2</v>
      </c>
    </row>
    <row r="3027" spans="1:9" ht="30" customHeight="1" x14ac:dyDescent="0.2">
      <c r="A3027" s="296">
        <v>41740</v>
      </c>
      <c r="B3027" s="297">
        <v>3276.04</v>
      </c>
      <c r="C3027" s="297">
        <v>1854.75</v>
      </c>
      <c r="D3027" s="298">
        <f t="shared" si="376"/>
        <v>-9.4302488883312562E-3</v>
      </c>
      <c r="E3027" s="298">
        <f t="shared" si="377"/>
        <v>4.0444894383479587E-4</v>
      </c>
      <c r="F3027" s="299">
        <f t="shared" si="378"/>
        <v>85.22905594732498</v>
      </c>
      <c r="G3027" s="299">
        <f t="shared" si="378"/>
        <v>59.554487509617879</v>
      </c>
      <c r="H3027" s="303">
        <f t="shared" si="379"/>
        <v>144.78354345694285</v>
      </c>
      <c r="I3027" s="298">
        <f t="shared" si="380"/>
        <v>-5.4084024657602599E-3</v>
      </c>
    </row>
    <row r="3028" spans="1:9" ht="30" customHeight="1" x14ac:dyDescent="0.2">
      <c r="A3028" s="296">
        <v>41741</v>
      </c>
      <c r="B3028" s="297">
        <v>3276.04</v>
      </c>
      <c r="C3028" s="297">
        <v>1854.75</v>
      </c>
      <c r="D3028" s="298">
        <f t="shared" si="376"/>
        <v>0</v>
      </c>
      <c r="E3028" s="298">
        <f t="shared" si="377"/>
        <v>0</v>
      </c>
      <c r="F3028" s="299">
        <f t="shared" si="378"/>
        <v>85.22905594732498</v>
      </c>
      <c r="G3028" s="299">
        <f t="shared" si="378"/>
        <v>59.554487509617879</v>
      </c>
      <c r="H3028" s="303">
        <f t="shared" si="379"/>
        <v>144.78354345694285</v>
      </c>
      <c r="I3028" s="298">
        <f t="shared" si="380"/>
        <v>0</v>
      </c>
    </row>
    <row r="3029" spans="1:9" ht="30" customHeight="1" x14ac:dyDescent="0.2">
      <c r="A3029" s="296">
        <v>41742</v>
      </c>
      <c r="B3029" s="297">
        <v>3276.04</v>
      </c>
      <c r="C3029" s="297">
        <v>1854.75</v>
      </c>
      <c r="D3029" s="298">
        <f t="shared" si="376"/>
        <v>0</v>
      </c>
      <c r="E3029" s="298">
        <f t="shared" si="377"/>
        <v>0</v>
      </c>
      <c r="F3029" s="299">
        <f t="shared" si="378"/>
        <v>85.22905594732498</v>
      </c>
      <c r="G3029" s="299">
        <f t="shared" si="378"/>
        <v>59.554487509617879</v>
      </c>
      <c r="H3029" s="303">
        <f t="shared" si="379"/>
        <v>144.78354345694285</v>
      </c>
      <c r="I3029" s="298">
        <f t="shared" si="380"/>
        <v>0</v>
      </c>
    </row>
    <row r="3030" spans="1:9" ht="30" customHeight="1" x14ac:dyDescent="0.2">
      <c r="A3030" s="296">
        <v>41743</v>
      </c>
      <c r="B3030" s="297">
        <v>3302.98</v>
      </c>
      <c r="C3030" s="297">
        <v>1853.06</v>
      </c>
      <c r="D3030" s="298">
        <f t="shared" si="376"/>
        <v>8.1897153604059865E-3</v>
      </c>
      <c r="E3030" s="298">
        <f t="shared" si="377"/>
        <v>-9.1158938404707754E-4</v>
      </c>
      <c r="F3030" s="299">
        <f t="shared" ref="F3030:G3045" si="381">F3029*(1+D3030)</f>
        <v>85.927057655969691</v>
      </c>
      <c r="G3030" s="299">
        <f t="shared" si="381"/>
        <v>59.500198271031742</v>
      </c>
      <c r="H3030" s="303">
        <f t="shared" si="379"/>
        <v>145.42725592700143</v>
      </c>
      <c r="I3030" s="298">
        <f t="shared" si="380"/>
        <v>4.4460334005432577E-3</v>
      </c>
    </row>
    <row r="3031" spans="1:9" ht="30" customHeight="1" x14ac:dyDescent="0.2">
      <c r="A3031" s="296">
        <v>41744</v>
      </c>
      <c r="B3031" s="297">
        <v>3325.3</v>
      </c>
      <c r="C3031" s="297">
        <v>1853.72</v>
      </c>
      <c r="D3031" s="298">
        <f t="shared" si="376"/>
        <v>6.7348043127483633E-3</v>
      </c>
      <c r="E3031" s="298">
        <f t="shared" si="377"/>
        <v>3.5610422359827227E-4</v>
      </c>
      <c r="F3031" s="299">
        <f t="shared" si="381"/>
        <v>86.505759574452895</v>
      </c>
      <c r="G3031" s="299">
        <f t="shared" si="381"/>
        <v>59.521386542940988</v>
      </c>
      <c r="H3031" s="303">
        <f t="shared" si="379"/>
        <v>146.0271461173939</v>
      </c>
      <c r="I3031" s="298">
        <f t="shared" si="380"/>
        <v>4.125018976453715E-3</v>
      </c>
    </row>
    <row r="3032" spans="1:9" ht="30" customHeight="1" x14ac:dyDescent="0.2">
      <c r="A3032" s="296">
        <v>41745</v>
      </c>
      <c r="B3032" s="297">
        <v>3360.27</v>
      </c>
      <c r="C3032" s="297">
        <v>1852.91</v>
      </c>
      <c r="D3032" s="298">
        <f t="shared" si="376"/>
        <v>1.0461432287861882E-2</v>
      </c>
      <c r="E3032" s="298">
        <f t="shared" si="377"/>
        <v>-4.3705469005196119E-4</v>
      </c>
      <c r="F3032" s="299">
        <f t="shared" si="381"/>
        <v>87.410733720751082</v>
      </c>
      <c r="G3032" s="299">
        <f t="shared" si="381"/>
        <v>59.495372441794004</v>
      </c>
      <c r="H3032" s="303">
        <f t="shared" si="379"/>
        <v>146.90610616254509</v>
      </c>
      <c r="I3032" s="298">
        <f t="shared" si="380"/>
        <v>6.0191551264350308E-3</v>
      </c>
    </row>
    <row r="3033" spans="1:9" ht="30" customHeight="1" x14ac:dyDescent="0.2">
      <c r="A3033" s="296">
        <v>41746</v>
      </c>
      <c r="B3033" s="297">
        <v>3365</v>
      </c>
      <c r="C3033" s="297">
        <v>1847.06</v>
      </c>
      <c r="D3033" s="298">
        <f t="shared" si="376"/>
        <v>1.4066352071834263E-3</v>
      </c>
      <c r="E3033" s="298">
        <f t="shared" si="377"/>
        <v>-3.1621904365335394E-3</v>
      </c>
      <c r="F3033" s="299">
        <f t="shared" si="381"/>
        <v>87.533688736288411</v>
      </c>
      <c r="G3033" s="299">
        <f t="shared" si="381"/>
        <v>59.307236744040559</v>
      </c>
      <c r="H3033" s="303">
        <f t="shared" si="379"/>
        <v>146.84092548032896</v>
      </c>
      <c r="I3033" s="298">
        <f t="shared" si="380"/>
        <v>-4.436894007932104E-4</v>
      </c>
    </row>
    <row r="3034" spans="1:9" ht="30" customHeight="1" x14ac:dyDescent="0.2">
      <c r="A3034" s="296">
        <v>41747</v>
      </c>
      <c r="B3034" s="297">
        <v>3365</v>
      </c>
      <c r="C3034" s="297">
        <v>1847.06</v>
      </c>
      <c r="D3034" s="298">
        <f t="shared" si="376"/>
        <v>0</v>
      </c>
      <c r="E3034" s="298">
        <f t="shared" si="377"/>
        <v>0</v>
      </c>
      <c r="F3034" s="299">
        <f t="shared" si="381"/>
        <v>87.533688736288411</v>
      </c>
      <c r="G3034" s="299">
        <f t="shared" si="381"/>
        <v>59.307236744040559</v>
      </c>
      <c r="H3034" s="303">
        <f t="shared" si="379"/>
        <v>146.84092548032896</v>
      </c>
      <c r="I3034" s="298">
        <f t="shared" si="380"/>
        <v>0</v>
      </c>
    </row>
    <row r="3035" spans="1:9" ht="30" customHeight="1" x14ac:dyDescent="0.2">
      <c r="A3035" s="296">
        <v>41748</v>
      </c>
      <c r="B3035" s="297">
        <v>3365</v>
      </c>
      <c r="C3035" s="297">
        <v>1847.06</v>
      </c>
      <c r="D3035" s="298">
        <f t="shared" si="376"/>
        <v>0</v>
      </c>
      <c r="E3035" s="298">
        <f t="shared" si="377"/>
        <v>0</v>
      </c>
      <c r="F3035" s="299">
        <f t="shared" si="381"/>
        <v>87.533688736288411</v>
      </c>
      <c r="G3035" s="299">
        <f t="shared" si="381"/>
        <v>59.307236744040559</v>
      </c>
      <c r="H3035" s="303">
        <f t="shared" si="379"/>
        <v>146.84092548032896</v>
      </c>
      <c r="I3035" s="298">
        <f t="shared" si="380"/>
        <v>0</v>
      </c>
    </row>
    <row r="3036" spans="1:9" ht="30" customHeight="1" x14ac:dyDescent="0.2">
      <c r="A3036" s="296">
        <v>41749</v>
      </c>
      <c r="B3036" s="297">
        <v>3365</v>
      </c>
      <c r="C3036" s="297">
        <v>1847.06</v>
      </c>
      <c r="D3036" s="298">
        <f t="shared" si="376"/>
        <v>0</v>
      </c>
      <c r="E3036" s="298">
        <f t="shared" si="377"/>
        <v>0</v>
      </c>
      <c r="F3036" s="299">
        <f t="shared" si="381"/>
        <v>87.533688736288411</v>
      </c>
      <c r="G3036" s="299">
        <f t="shared" si="381"/>
        <v>59.307236744040559</v>
      </c>
      <c r="H3036" s="303">
        <f t="shared" si="379"/>
        <v>146.84092548032896</v>
      </c>
      <c r="I3036" s="298">
        <f t="shared" si="380"/>
        <v>0</v>
      </c>
    </row>
    <row r="3037" spans="1:9" ht="30" customHeight="1" x14ac:dyDescent="0.2">
      <c r="A3037" s="296">
        <v>41750</v>
      </c>
      <c r="B3037" s="297">
        <v>3377.75</v>
      </c>
      <c r="C3037" s="297">
        <v>1847.03</v>
      </c>
      <c r="D3037" s="298">
        <f t="shared" si="376"/>
        <v>3.7818442612402876E-3</v>
      </c>
      <c r="E3037" s="298">
        <f t="shared" si="377"/>
        <v>-1.6242159774478951E-5</v>
      </c>
      <c r="F3037" s="299">
        <f t="shared" si="381"/>
        <v>87.864727514700931</v>
      </c>
      <c r="G3037" s="299">
        <f t="shared" si="381"/>
        <v>59.30627346642558</v>
      </c>
      <c r="H3037" s="303">
        <f t="shared" si="379"/>
        <v>147.1710009811265</v>
      </c>
      <c r="I3037" s="298">
        <f t="shared" si="380"/>
        <v>2.2478440510901808E-3</v>
      </c>
    </row>
    <row r="3038" spans="1:9" ht="30" customHeight="1" x14ac:dyDescent="0.2">
      <c r="A3038" s="296">
        <v>41751</v>
      </c>
      <c r="B3038" s="297">
        <v>3391.58</v>
      </c>
      <c r="C3038" s="297">
        <v>1847.47</v>
      </c>
      <c r="D3038" s="298">
        <f t="shared" si="376"/>
        <v>4.0860821505856893E-3</v>
      </c>
      <c r="E3038" s="298">
        <f t="shared" si="377"/>
        <v>2.3819190801485876E-4</v>
      </c>
      <c r="F3038" s="299">
        <f t="shared" si="381"/>
        <v>88.223750009464823</v>
      </c>
      <c r="G3038" s="299">
        <f t="shared" si="381"/>
        <v>59.320399740859791</v>
      </c>
      <c r="H3038" s="303">
        <f t="shared" si="379"/>
        <v>147.54414975032461</v>
      </c>
      <c r="I3038" s="298">
        <f t="shared" si="380"/>
        <v>2.5354775513551308E-3</v>
      </c>
    </row>
    <row r="3039" spans="1:9" ht="30" customHeight="1" x14ac:dyDescent="0.2">
      <c r="A3039" s="296">
        <v>41752</v>
      </c>
      <c r="B3039" s="297">
        <v>3384.5</v>
      </c>
      <c r="C3039" s="297">
        <v>1851.32</v>
      </c>
      <c r="D3039" s="298">
        <f t="shared" si="376"/>
        <v>-2.0897045419919161E-3</v>
      </c>
      <c r="E3039" s="298">
        <f t="shared" si="377"/>
        <v>2.081762625294515E-3</v>
      </c>
      <c r="F3039" s="299">
        <f t="shared" si="381"/>
        <v>88.039388438358486</v>
      </c>
      <c r="G3039" s="299">
        <f t="shared" si="381"/>
        <v>59.443890731957843</v>
      </c>
      <c r="H3039" s="303">
        <f t="shared" si="379"/>
        <v>147.48327917031634</v>
      </c>
      <c r="I3039" s="298">
        <f t="shared" si="380"/>
        <v>-4.1255841123674484E-4</v>
      </c>
    </row>
    <row r="3040" spans="1:9" ht="30" customHeight="1" x14ac:dyDescent="0.2">
      <c r="A3040" s="296">
        <v>41753</v>
      </c>
      <c r="B3040" s="297">
        <v>3390.39</v>
      </c>
      <c r="C3040" s="297">
        <v>1851.71</v>
      </c>
      <c r="D3040" s="298">
        <f t="shared" si="376"/>
        <v>1.7387740565391761E-3</v>
      </c>
      <c r="E3040" s="298">
        <f t="shared" si="377"/>
        <v>2.1063831588828737E-4</v>
      </c>
      <c r="F3040" s="299">
        <f t="shared" si="381"/>
        <v>88.192469042928678</v>
      </c>
      <c r="G3040" s="299">
        <f t="shared" si="381"/>
        <v>59.456411892991461</v>
      </c>
      <c r="H3040" s="303">
        <f t="shared" si="379"/>
        <v>147.64888093592015</v>
      </c>
      <c r="I3040" s="298">
        <f t="shared" si="380"/>
        <v>1.122851122753857E-3</v>
      </c>
    </row>
    <row r="3041" spans="1:9" ht="30" customHeight="1" x14ac:dyDescent="0.2">
      <c r="A3041" s="296">
        <v>41754</v>
      </c>
      <c r="B3041" s="297">
        <v>3362.95</v>
      </c>
      <c r="C3041" s="297">
        <v>1853.68</v>
      </c>
      <c r="D3041" s="298">
        <f t="shared" si="376"/>
        <v>-8.1263940531257472E-3</v>
      </c>
      <c r="E3041" s="298">
        <f t="shared" si="377"/>
        <v>1.0633159724690283E-3</v>
      </c>
      <c r="F3041" s="299">
        <f t="shared" si="381"/>
        <v>87.475782286967743</v>
      </c>
      <c r="G3041" s="299">
        <f t="shared" si="381"/>
        <v>59.519632845422983</v>
      </c>
      <c r="H3041" s="303">
        <f t="shared" si="379"/>
        <v>146.99541513239072</v>
      </c>
      <c r="I3041" s="298">
        <f t="shared" si="380"/>
        <v>-4.4258093890534381E-3</v>
      </c>
    </row>
    <row r="3042" spans="1:9" ht="30" customHeight="1" x14ac:dyDescent="0.2">
      <c r="A3042" s="296">
        <v>41755</v>
      </c>
      <c r="B3042" s="297">
        <v>3362.95</v>
      </c>
      <c r="C3042" s="297">
        <v>1853.68</v>
      </c>
      <c r="D3042" s="298">
        <f t="shared" si="376"/>
        <v>0</v>
      </c>
      <c r="E3042" s="298">
        <f t="shared" si="377"/>
        <v>0</v>
      </c>
      <c r="F3042" s="299">
        <f t="shared" si="381"/>
        <v>87.475782286967743</v>
      </c>
      <c r="G3042" s="299">
        <f t="shared" si="381"/>
        <v>59.519632845422983</v>
      </c>
      <c r="H3042" s="303">
        <f t="shared" si="379"/>
        <v>146.99541513239072</v>
      </c>
      <c r="I3042" s="298">
        <f t="shared" si="380"/>
        <v>0</v>
      </c>
    </row>
    <row r="3043" spans="1:9" ht="30" customHeight="1" x14ac:dyDescent="0.2">
      <c r="A3043" s="296">
        <v>41756</v>
      </c>
      <c r="B3043" s="297">
        <v>3362.95</v>
      </c>
      <c r="C3043" s="297">
        <v>1853.68</v>
      </c>
      <c r="D3043" s="298">
        <f t="shared" si="376"/>
        <v>0</v>
      </c>
      <c r="E3043" s="298">
        <f t="shared" si="377"/>
        <v>0</v>
      </c>
      <c r="F3043" s="299">
        <f t="shared" si="381"/>
        <v>87.475782286967743</v>
      </c>
      <c r="G3043" s="299">
        <f t="shared" si="381"/>
        <v>59.519632845422983</v>
      </c>
      <c r="H3043" s="303">
        <f t="shared" si="379"/>
        <v>146.99541513239072</v>
      </c>
      <c r="I3043" s="298">
        <f t="shared" si="380"/>
        <v>0</v>
      </c>
    </row>
    <row r="3044" spans="1:9" ht="30" customHeight="1" x14ac:dyDescent="0.2">
      <c r="A3044" s="296">
        <v>41757</v>
      </c>
      <c r="B3044" s="297">
        <v>3374.04</v>
      </c>
      <c r="C3044" s="297">
        <v>1853.12</v>
      </c>
      <c r="D3044" s="298">
        <f t="shared" si="376"/>
        <v>3.2922744481160156E-3</v>
      </c>
      <c r="E3044" s="298">
        <f t="shared" si="377"/>
        <v>-3.0214740706838313E-4</v>
      </c>
      <c r="F3044" s="299">
        <f t="shared" si="381"/>
        <v>87.763776569820095</v>
      </c>
      <c r="G3044" s="299">
        <f t="shared" si="381"/>
        <v>59.501649142689075</v>
      </c>
      <c r="H3044" s="303">
        <f t="shared" si="379"/>
        <v>147.26542571250917</v>
      </c>
      <c r="I3044" s="298">
        <f t="shared" si="380"/>
        <v>1.8368639584797138E-3</v>
      </c>
    </row>
    <row r="3045" spans="1:9" ht="30" customHeight="1" x14ac:dyDescent="0.2">
      <c r="A3045" s="296">
        <v>41758</v>
      </c>
      <c r="B3045" s="297">
        <v>3390.16</v>
      </c>
      <c r="C3045" s="297">
        <v>1851.4</v>
      </c>
      <c r="D3045" s="298">
        <f t="shared" si="376"/>
        <v>4.7662785006485431E-3</v>
      </c>
      <c r="E3045" s="298">
        <f t="shared" si="377"/>
        <v>-9.2859540431399943E-4</v>
      </c>
      <c r="F3045" s="299">
        <f t="shared" si="381"/>
        <v>88.182083171220555</v>
      </c>
      <c r="G3045" s="299">
        <f t="shared" si="381"/>
        <v>59.446396184746071</v>
      </c>
      <c r="H3045" s="303">
        <f t="shared" si="379"/>
        <v>147.62847935596662</v>
      </c>
      <c r="I3045" s="298">
        <f t="shared" si="380"/>
        <v>2.4653012864417991E-3</v>
      </c>
    </row>
    <row r="3046" spans="1:9" ht="30" customHeight="1" x14ac:dyDescent="0.2">
      <c r="A3046" s="296">
        <v>41759</v>
      </c>
      <c r="B3046" s="297">
        <v>3400.46</v>
      </c>
      <c r="C3046" s="297">
        <v>1855.9</v>
      </c>
      <c r="D3046" s="298">
        <f t="shared" si="376"/>
        <v>3.033598669635765E-3</v>
      </c>
      <c r="E3046" s="298">
        <f t="shared" si="377"/>
        <v>2.4276439511479184E-3</v>
      </c>
      <c r="F3046" s="299">
        <f t="shared" ref="F3046:G3061" si="382">F3045*(1+D3046)</f>
        <v>88.449592221414477</v>
      </c>
      <c r="G3046" s="299">
        <f t="shared" si="382"/>
        <v>59.590710868861514</v>
      </c>
      <c r="H3046" s="303">
        <f t="shared" si="379"/>
        <v>148.04030309027598</v>
      </c>
      <c r="I3046" s="298">
        <f t="shared" si="380"/>
        <v>2.7895954500510873E-3</v>
      </c>
    </row>
    <row r="3047" spans="1:9" ht="30" customHeight="1" x14ac:dyDescent="0.2">
      <c r="A3047" s="296">
        <v>41760</v>
      </c>
      <c r="B3047" s="297">
        <v>3400.2</v>
      </c>
      <c r="C3047" s="297">
        <v>1860.07</v>
      </c>
      <c r="D3047" s="298">
        <f t="shared" si="376"/>
        <v>-7.6463166847619938E-5</v>
      </c>
      <c r="E3047" s="298">
        <f t="shared" si="377"/>
        <v>2.2443678234335108E-3</v>
      </c>
      <c r="F3047" s="299">
        <f t="shared" si="382"/>
        <v>88.442829085486849</v>
      </c>
      <c r="G3047" s="299">
        <f t="shared" si="382"/>
        <v>59.724454342911109</v>
      </c>
      <c r="H3047" s="303">
        <f t="shared" si="379"/>
        <v>148.16728342839795</v>
      </c>
      <c r="I3047" s="298">
        <f t="shared" si="380"/>
        <v>8.5774167893005418E-4</v>
      </c>
    </row>
    <row r="3048" spans="1:9" ht="30" customHeight="1" x14ac:dyDescent="0.2">
      <c r="A3048" s="296">
        <v>41761</v>
      </c>
      <c r="B3048" s="297">
        <v>3395.61</v>
      </c>
      <c r="C3048" s="297">
        <v>1861.06</v>
      </c>
      <c r="D3048" s="298">
        <f t="shared" si="376"/>
        <v>-1.3508325565211169E-3</v>
      </c>
      <c r="E3048" s="298">
        <f t="shared" si="377"/>
        <v>5.3209644562693555E-4</v>
      </c>
      <c r="F3048" s="299">
        <f t="shared" si="382"/>
        <v>88.323357632567337</v>
      </c>
      <c r="G3048" s="299">
        <f t="shared" si="382"/>
        <v>59.756233512783986</v>
      </c>
      <c r="H3048" s="303">
        <f t="shared" si="379"/>
        <v>148.07959114535132</v>
      </c>
      <c r="I3048" s="298">
        <f t="shared" si="380"/>
        <v>-5.9184646581586942E-4</v>
      </c>
    </row>
    <row r="3049" spans="1:9" ht="30" customHeight="1" x14ac:dyDescent="0.2">
      <c r="A3049" s="296">
        <v>41762</v>
      </c>
      <c r="B3049" s="297">
        <v>3395.61</v>
      </c>
      <c r="C3049" s="297">
        <v>1861.06</v>
      </c>
      <c r="D3049" s="298">
        <f t="shared" si="376"/>
        <v>0</v>
      </c>
      <c r="E3049" s="298">
        <f t="shared" si="377"/>
        <v>0</v>
      </c>
      <c r="F3049" s="299">
        <f t="shared" si="382"/>
        <v>88.323357632567337</v>
      </c>
      <c r="G3049" s="299">
        <f t="shared" si="382"/>
        <v>59.756233512783986</v>
      </c>
      <c r="H3049" s="303">
        <f t="shared" si="379"/>
        <v>148.07959114535132</v>
      </c>
      <c r="I3049" s="298">
        <f t="shared" si="380"/>
        <v>0</v>
      </c>
    </row>
    <row r="3050" spans="1:9" ht="30" customHeight="1" x14ac:dyDescent="0.2">
      <c r="A3050" s="296">
        <v>41763</v>
      </c>
      <c r="B3050" s="297">
        <v>3395.61</v>
      </c>
      <c r="C3050" s="297">
        <v>1861.06</v>
      </c>
      <c r="D3050" s="298">
        <f t="shared" si="376"/>
        <v>0</v>
      </c>
      <c r="E3050" s="298">
        <f t="shared" si="377"/>
        <v>0</v>
      </c>
      <c r="F3050" s="299">
        <f t="shared" si="382"/>
        <v>88.323357632567337</v>
      </c>
      <c r="G3050" s="299">
        <f t="shared" si="382"/>
        <v>59.756233512783986</v>
      </c>
      <c r="H3050" s="303">
        <f t="shared" si="379"/>
        <v>148.07959114535132</v>
      </c>
      <c r="I3050" s="298">
        <f t="shared" si="380"/>
        <v>0</v>
      </c>
    </row>
    <row r="3051" spans="1:9" ht="30" customHeight="1" x14ac:dyDescent="0.2">
      <c r="A3051" s="296">
        <v>41764</v>
      </c>
      <c r="B3051" s="297">
        <v>3402.23</v>
      </c>
      <c r="C3051" s="297">
        <v>1859.67</v>
      </c>
      <c r="D3051" s="298">
        <f t="shared" si="376"/>
        <v>1.9476781132594832E-3</v>
      </c>
      <c r="E3051" s="298">
        <f t="shared" si="377"/>
        <v>-7.4716524158675922E-4</v>
      </c>
      <c r="F3051" s="299">
        <f t="shared" si="382"/>
        <v>88.495383103117874</v>
      </c>
      <c r="G3051" s="299">
        <f t="shared" si="382"/>
        <v>59.711585732135092</v>
      </c>
      <c r="H3051" s="303">
        <f t="shared" si="379"/>
        <v>148.20696883525295</v>
      </c>
      <c r="I3051" s="298">
        <f t="shared" si="380"/>
        <v>8.6019747161919578E-4</v>
      </c>
    </row>
    <row r="3052" spans="1:9" ht="30" customHeight="1" x14ac:dyDescent="0.2">
      <c r="A3052" s="296">
        <v>41765</v>
      </c>
      <c r="B3052" s="297">
        <v>3371.72</v>
      </c>
      <c r="C3052" s="297">
        <v>1861.58</v>
      </c>
      <c r="D3052" s="298">
        <f t="shared" si="376"/>
        <v>-9.0080990597926971E-3</v>
      </c>
      <c r="E3052" s="298">
        <f t="shared" si="377"/>
        <v>1.0265368721402701E-3</v>
      </c>
      <c r="F3052" s="299">
        <f t="shared" si="382"/>
        <v>87.698207925790683</v>
      </c>
      <c r="G3052" s="299">
        <f t="shared" si="382"/>
        <v>59.772881876583092</v>
      </c>
      <c r="H3052" s="303">
        <f t="shared" si="379"/>
        <v>147.47108980237377</v>
      </c>
      <c r="I3052" s="298">
        <f t="shared" si="380"/>
        <v>-4.9652120859255055E-3</v>
      </c>
    </row>
    <row r="3053" spans="1:9" ht="30" customHeight="1" x14ac:dyDescent="0.2">
      <c r="A3053" s="296">
        <v>41766</v>
      </c>
      <c r="B3053" s="297">
        <v>3392.1</v>
      </c>
      <c r="C3053" s="297">
        <v>1862.91</v>
      </c>
      <c r="D3053" s="298">
        <f t="shared" si="376"/>
        <v>6.0261987087351053E-3</v>
      </c>
      <c r="E3053" s="298">
        <f t="shared" si="377"/>
        <v>7.1419177204562283E-4</v>
      </c>
      <c r="F3053" s="299">
        <f t="shared" si="382"/>
        <v>88.226694753151463</v>
      </c>
      <c r="G3053" s="299">
        <f t="shared" si="382"/>
        <v>59.815571177010803</v>
      </c>
      <c r="H3053" s="303">
        <f t="shared" si="379"/>
        <v>148.04226593016227</v>
      </c>
      <c r="I3053" s="298">
        <f t="shared" si="380"/>
        <v>3.8731396679439921E-3</v>
      </c>
    </row>
    <row r="3054" spans="1:9" ht="30" customHeight="1" x14ac:dyDescent="0.2">
      <c r="A3054" s="296">
        <v>41767</v>
      </c>
      <c r="B3054" s="297">
        <v>3388.29</v>
      </c>
      <c r="C3054" s="297">
        <v>1863.94</v>
      </c>
      <c r="D3054" s="298">
        <f t="shared" si="376"/>
        <v>-1.1238292785518563E-3</v>
      </c>
      <c r="E3054" s="298">
        <f t="shared" si="377"/>
        <v>5.5274563034427276E-4</v>
      </c>
      <c r="F3054" s="299">
        <f t="shared" si="382"/>
        <v>88.127543010438018</v>
      </c>
      <c r="G3054" s="299">
        <f t="shared" si="382"/>
        <v>59.848633972605441</v>
      </c>
      <c r="H3054" s="303">
        <f t="shared" si="379"/>
        <v>147.97617698304344</v>
      </c>
      <c r="I3054" s="298">
        <f t="shared" si="380"/>
        <v>-4.4641945125323414E-4</v>
      </c>
    </row>
    <row r="3055" spans="1:9" ht="30" customHeight="1" x14ac:dyDescent="0.2">
      <c r="A3055" s="296">
        <v>41768</v>
      </c>
      <c r="B3055" s="297">
        <v>3394.05</v>
      </c>
      <c r="C3055" s="297">
        <v>1861.57</v>
      </c>
      <c r="D3055" s="298">
        <f t="shared" si="376"/>
        <v>1.6985292346892477E-3</v>
      </c>
      <c r="E3055" s="298">
        <f t="shared" si="377"/>
        <v>-1.2723091977781397E-3</v>
      </c>
      <c r="F3055" s="299">
        <f t="shared" si="382"/>
        <v>88.277230218622577</v>
      </c>
      <c r="G3055" s="299">
        <f t="shared" si="382"/>
        <v>59.772488005127641</v>
      </c>
      <c r="H3055" s="303">
        <f t="shared" si="379"/>
        <v>148.04971822375023</v>
      </c>
      <c r="I3055" s="298">
        <f t="shared" si="380"/>
        <v>4.969802721367469E-4</v>
      </c>
    </row>
    <row r="3056" spans="1:9" ht="30" customHeight="1" x14ac:dyDescent="0.2">
      <c r="A3056" s="296">
        <v>41769</v>
      </c>
      <c r="B3056" s="297">
        <v>3394.05</v>
      </c>
      <c r="C3056" s="297">
        <v>1861.57</v>
      </c>
      <c r="D3056" s="298">
        <f t="shared" si="376"/>
        <v>0</v>
      </c>
      <c r="E3056" s="298">
        <f t="shared" si="377"/>
        <v>0</v>
      </c>
      <c r="F3056" s="299">
        <f t="shared" si="382"/>
        <v>88.277230218622577</v>
      </c>
      <c r="G3056" s="299">
        <f t="shared" si="382"/>
        <v>59.772488005127641</v>
      </c>
      <c r="H3056" s="303">
        <f t="shared" si="379"/>
        <v>148.04971822375023</v>
      </c>
      <c r="I3056" s="298">
        <f t="shared" si="380"/>
        <v>0</v>
      </c>
    </row>
    <row r="3057" spans="1:9" ht="30" customHeight="1" x14ac:dyDescent="0.2">
      <c r="A3057" s="296">
        <v>41770</v>
      </c>
      <c r="B3057" s="297">
        <v>3394.05</v>
      </c>
      <c r="C3057" s="297">
        <v>1861.57</v>
      </c>
      <c r="D3057" s="298">
        <f t="shared" si="376"/>
        <v>0</v>
      </c>
      <c r="E3057" s="298">
        <f t="shared" si="377"/>
        <v>0</v>
      </c>
      <c r="F3057" s="299">
        <f t="shared" si="382"/>
        <v>88.277230218622577</v>
      </c>
      <c r="G3057" s="299">
        <f t="shared" si="382"/>
        <v>59.772488005127641</v>
      </c>
      <c r="H3057" s="303">
        <f t="shared" si="379"/>
        <v>148.04971822375023</v>
      </c>
      <c r="I3057" s="298">
        <f t="shared" si="380"/>
        <v>0</v>
      </c>
    </row>
    <row r="3058" spans="1:9" ht="30" customHeight="1" x14ac:dyDescent="0.2">
      <c r="A3058" s="296">
        <v>41771</v>
      </c>
      <c r="B3058" s="297">
        <v>3427.01</v>
      </c>
      <c r="C3058" s="297">
        <v>1859.38</v>
      </c>
      <c r="D3058" s="298">
        <f t="shared" si="376"/>
        <v>9.6642623089903609E-3</v>
      </c>
      <c r="E3058" s="298">
        <f t="shared" si="377"/>
        <v>-1.1771188824754096E-3</v>
      </c>
      <c r="F3058" s="299">
        <f t="shared" si="382"/>
        <v>89.130364527366481</v>
      </c>
      <c r="G3058" s="299">
        <f t="shared" si="382"/>
        <v>59.702128680844268</v>
      </c>
      <c r="H3058" s="303">
        <f t="shared" si="379"/>
        <v>148.83249320821074</v>
      </c>
      <c r="I3058" s="298">
        <f t="shared" si="380"/>
        <v>5.2872440005423058E-3</v>
      </c>
    </row>
    <row r="3059" spans="1:9" ht="30" customHeight="1" x14ac:dyDescent="0.2">
      <c r="A3059" s="296">
        <v>41772</v>
      </c>
      <c r="B3059" s="297">
        <v>3429.3</v>
      </c>
      <c r="C3059" s="297">
        <v>1862.52</v>
      </c>
      <c r="D3059" s="298">
        <f t="shared" si="376"/>
        <v>6.6799782540577523E-4</v>
      </c>
      <c r="E3059" s="298">
        <f t="shared" si="377"/>
        <v>1.68731064508406E-3</v>
      </c>
      <c r="F3059" s="299">
        <f t="shared" si="382"/>
        <v>89.189903417048384</v>
      </c>
      <c r="G3059" s="299">
        <f t="shared" si="382"/>
        <v>59.802864718101638</v>
      </c>
      <c r="H3059" s="303">
        <f t="shared" si="379"/>
        <v>148.99276813515002</v>
      </c>
      <c r="I3059" s="298">
        <f t="shared" si="380"/>
        <v>1.0768812877108899E-3</v>
      </c>
    </row>
    <row r="3060" spans="1:9" ht="30" customHeight="1" x14ac:dyDescent="0.2">
      <c r="A3060" s="296">
        <v>41773</v>
      </c>
      <c r="B3060" s="297">
        <v>3413.84</v>
      </c>
      <c r="C3060" s="297">
        <v>1869.32</v>
      </c>
      <c r="D3060" s="298">
        <f t="shared" si="376"/>
        <v>-4.5184012902089775E-3</v>
      </c>
      <c r="E3060" s="298">
        <f t="shared" si="377"/>
        <v>3.6443189021675183E-3</v>
      </c>
      <c r="F3060" s="299">
        <f t="shared" si="382"/>
        <v>88.786907642375184</v>
      </c>
      <c r="G3060" s="299">
        <f t="shared" si="382"/>
        <v>60.020805428397587</v>
      </c>
      <c r="H3060" s="303">
        <f t="shared" si="379"/>
        <v>148.80771307077276</v>
      </c>
      <c r="I3060" s="298">
        <f t="shared" si="380"/>
        <v>-1.2420405815226573E-3</v>
      </c>
    </row>
    <row r="3061" spans="1:9" ht="30" customHeight="1" x14ac:dyDescent="0.2">
      <c r="A3061" s="296">
        <v>41774</v>
      </c>
      <c r="B3061" s="297">
        <v>3382.52</v>
      </c>
      <c r="C3061" s="297">
        <v>1871.77</v>
      </c>
      <c r="D3061" s="298">
        <f t="shared" si="376"/>
        <v>-9.2167635957702519E-3</v>
      </c>
      <c r="E3061" s="298">
        <f t="shared" si="377"/>
        <v>1.3097788881059834E-3</v>
      </c>
      <c r="F3061" s="299">
        <f t="shared" si="382"/>
        <v>87.968579704235921</v>
      </c>
      <c r="G3061" s="299">
        <f t="shared" si="382"/>
        <v>60.09941941219482</v>
      </c>
      <c r="H3061" s="303">
        <f t="shared" si="379"/>
        <v>148.06799911643074</v>
      </c>
      <c r="I3061" s="298">
        <f t="shared" si="380"/>
        <v>-4.9709382603723993E-3</v>
      </c>
    </row>
    <row r="3062" spans="1:9" ht="30" customHeight="1" x14ac:dyDescent="0.2">
      <c r="A3062" s="296">
        <v>41775</v>
      </c>
      <c r="B3062" s="297">
        <v>3395.21</v>
      </c>
      <c r="C3062" s="297">
        <v>1870.02</v>
      </c>
      <c r="D3062" s="298">
        <f t="shared" si="376"/>
        <v>3.7446209360532672E-3</v>
      </c>
      <c r="E3062" s="298">
        <f t="shared" si="377"/>
        <v>-9.353812627620054E-4</v>
      </c>
      <c r="F3062" s="299">
        <f t="shared" ref="F3062:G3077" si="383">F3061*(1+D3062)</f>
        <v>88.297988689511271</v>
      </c>
      <c r="G3062" s="299">
        <f t="shared" si="383"/>
        <v>60.043203541373778</v>
      </c>
      <c r="H3062" s="303">
        <f t="shared" si="379"/>
        <v>148.34119223088504</v>
      </c>
      <c r="I3062" s="298">
        <f t="shared" si="380"/>
        <v>1.8450517065438322E-3</v>
      </c>
    </row>
    <row r="3063" spans="1:9" ht="30" customHeight="1" x14ac:dyDescent="0.2">
      <c r="A3063" s="296">
        <v>41776</v>
      </c>
      <c r="B3063" s="297">
        <v>3395.21</v>
      </c>
      <c r="C3063" s="297">
        <v>1870.02</v>
      </c>
      <c r="D3063" s="298">
        <f t="shared" si="376"/>
        <v>0</v>
      </c>
      <c r="E3063" s="298">
        <f t="shared" si="377"/>
        <v>0</v>
      </c>
      <c r="F3063" s="299">
        <f t="shared" si="383"/>
        <v>88.297988689511271</v>
      </c>
      <c r="G3063" s="299">
        <f t="shared" si="383"/>
        <v>60.043203541373778</v>
      </c>
      <c r="H3063" s="303">
        <f t="shared" si="379"/>
        <v>148.34119223088504</v>
      </c>
      <c r="I3063" s="298">
        <f t="shared" si="380"/>
        <v>0</v>
      </c>
    </row>
    <row r="3064" spans="1:9" ht="30" customHeight="1" x14ac:dyDescent="0.2">
      <c r="A3064" s="296">
        <v>41777</v>
      </c>
      <c r="B3064" s="297">
        <v>3395.21</v>
      </c>
      <c r="C3064" s="297">
        <v>1870.02</v>
      </c>
      <c r="D3064" s="298">
        <f t="shared" si="376"/>
        <v>0</v>
      </c>
      <c r="E3064" s="298">
        <f t="shared" si="377"/>
        <v>0</v>
      </c>
      <c r="F3064" s="299">
        <f t="shared" si="383"/>
        <v>88.297988689511271</v>
      </c>
      <c r="G3064" s="299">
        <f t="shared" si="383"/>
        <v>60.043203541373778</v>
      </c>
      <c r="H3064" s="303">
        <f t="shared" si="379"/>
        <v>148.34119223088504</v>
      </c>
      <c r="I3064" s="298">
        <f t="shared" si="380"/>
        <v>0</v>
      </c>
    </row>
    <row r="3065" spans="1:9" ht="30" customHeight="1" x14ac:dyDescent="0.2">
      <c r="A3065" s="296">
        <v>41778</v>
      </c>
      <c r="B3065" s="297">
        <v>3408.52</v>
      </c>
      <c r="C3065" s="297">
        <v>1868.99</v>
      </c>
      <c r="D3065" s="298">
        <f t="shared" si="376"/>
        <v>3.9125647194403965E-3</v>
      </c>
      <c r="E3065" s="298">
        <f t="shared" si="377"/>
        <v>-5.5094799214451529E-4</v>
      </c>
      <c r="F3065" s="299">
        <f t="shared" si="383"/>
        <v>88.643460284855408</v>
      </c>
      <c r="G3065" s="299">
        <f t="shared" si="383"/>
        <v>60.010122858940733</v>
      </c>
      <c r="H3065" s="303">
        <f t="shared" si="379"/>
        <v>148.65358314379614</v>
      </c>
      <c r="I3065" s="298">
        <f t="shared" si="380"/>
        <v>2.1058945813572732E-3</v>
      </c>
    </row>
    <row r="3066" spans="1:9" ht="30" customHeight="1" x14ac:dyDescent="0.2">
      <c r="A3066" s="296">
        <v>41779</v>
      </c>
      <c r="B3066" s="297">
        <v>3386.48</v>
      </c>
      <c r="C3066" s="297">
        <v>1871.66</v>
      </c>
      <c r="D3066" s="298">
        <f t="shared" si="376"/>
        <v>-6.4871456342889362E-3</v>
      </c>
      <c r="E3066" s="298">
        <f t="shared" si="377"/>
        <v>1.4275596238293119E-3</v>
      </c>
      <c r="F3066" s="299">
        <f t="shared" si="383"/>
        <v>88.068417248460236</v>
      </c>
      <c r="G3066" s="299">
        <f t="shared" si="383"/>
        <v>60.095790887355193</v>
      </c>
      <c r="H3066" s="303">
        <f t="shared" si="379"/>
        <v>148.16420813581544</v>
      </c>
      <c r="I3066" s="298">
        <f t="shared" si="380"/>
        <v>-3.2920498627154768E-3</v>
      </c>
    </row>
    <row r="3067" spans="1:9" ht="30" customHeight="1" x14ac:dyDescent="0.2">
      <c r="A3067" s="296">
        <v>41780</v>
      </c>
      <c r="B3067" s="297">
        <v>3414.45</v>
      </c>
      <c r="C3067" s="297">
        <v>1869.62</v>
      </c>
      <c r="D3067" s="298">
        <f t="shared" si="376"/>
        <v>8.2253920264390764E-3</v>
      </c>
      <c r="E3067" s="298">
        <f t="shared" si="377"/>
        <v>-1.0905359674634168E-3</v>
      </c>
      <c r="F3067" s="299">
        <f t="shared" si="383"/>
        <v>88.792814505476827</v>
      </c>
      <c r="G3067" s="299">
        <f t="shared" si="383"/>
        <v>60.030254265899373</v>
      </c>
      <c r="H3067" s="303">
        <f t="shared" si="379"/>
        <v>148.8230687713762</v>
      </c>
      <c r="I3067" s="298">
        <f t="shared" si="380"/>
        <v>4.4468272320991918E-3</v>
      </c>
    </row>
    <row r="3068" spans="1:9" ht="30" customHeight="1" x14ac:dyDescent="0.2">
      <c r="A3068" s="296">
        <v>41781</v>
      </c>
      <c r="B3068" s="297">
        <v>3422.99</v>
      </c>
      <c r="C3068" s="297">
        <v>1868.19</v>
      </c>
      <c r="D3068" s="298">
        <f t="shared" si="376"/>
        <v>2.498012250446329E-3</v>
      </c>
      <c r="E3068" s="298">
        <f t="shared" si="377"/>
        <v>-7.6515396436262467E-4</v>
      </c>
      <c r="F3068" s="299">
        <f t="shared" si="383"/>
        <v>89.014620043863118</v>
      </c>
      <c r="G3068" s="299">
        <f t="shared" si="383"/>
        <v>59.984321878866126</v>
      </c>
      <c r="H3068" s="303">
        <f t="shared" si="379"/>
        <v>148.99894192272924</v>
      </c>
      <c r="I3068" s="298">
        <f t="shared" si="380"/>
        <v>1.1817600107630047E-3</v>
      </c>
    </row>
    <row r="3069" spans="1:9" ht="30" customHeight="1" x14ac:dyDescent="0.2">
      <c r="A3069" s="296">
        <v>41782</v>
      </c>
      <c r="B3069" s="297">
        <v>3437.58</v>
      </c>
      <c r="C3069" s="297">
        <v>1870.1</v>
      </c>
      <c r="D3069" s="298">
        <f t="shared" si="376"/>
        <v>4.2532973193401243E-3</v>
      </c>
      <c r="E3069" s="298">
        <f t="shared" si="377"/>
        <v>1.0218576762104658E-3</v>
      </c>
      <c r="F3069" s="299">
        <f t="shared" si="383"/>
        <v>89.393225688677759</v>
      </c>
      <c r="G3069" s="299">
        <f t="shared" si="383"/>
        <v>60.04561731863032</v>
      </c>
      <c r="H3069" s="303">
        <f t="shared" si="379"/>
        <v>149.43884300730809</v>
      </c>
      <c r="I3069" s="298">
        <f t="shared" si="380"/>
        <v>2.9523772377322115E-3</v>
      </c>
    </row>
    <row r="3070" spans="1:9" ht="30" customHeight="1" x14ac:dyDescent="0.2">
      <c r="A3070" s="296">
        <v>41783</v>
      </c>
      <c r="B3070" s="297">
        <v>3437.58</v>
      </c>
      <c r="C3070" s="297">
        <v>1870.1</v>
      </c>
      <c r="D3070" s="298">
        <f t="shared" si="376"/>
        <v>0</v>
      </c>
      <c r="E3070" s="298">
        <f t="shared" si="377"/>
        <v>0</v>
      </c>
      <c r="F3070" s="299">
        <f t="shared" si="383"/>
        <v>89.393225688677759</v>
      </c>
      <c r="G3070" s="299">
        <f t="shared" si="383"/>
        <v>60.04561731863032</v>
      </c>
      <c r="H3070" s="303">
        <f t="shared" si="379"/>
        <v>149.43884300730809</v>
      </c>
      <c r="I3070" s="298">
        <f t="shared" si="380"/>
        <v>0</v>
      </c>
    </row>
    <row r="3071" spans="1:9" ht="30" customHeight="1" x14ac:dyDescent="0.2">
      <c r="A3071" s="296">
        <v>41784</v>
      </c>
      <c r="B3071" s="297">
        <v>3437.58</v>
      </c>
      <c r="C3071" s="297">
        <v>1870.1</v>
      </c>
      <c r="D3071" s="298">
        <f t="shared" si="376"/>
        <v>0</v>
      </c>
      <c r="E3071" s="298">
        <f t="shared" si="377"/>
        <v>0</v>
      </c>
      <c r="F3071" s="299">
        <f t="shared" si="383"/>
        <v>89.393225688677759</v>
      </c>
      <c r="G3071" s="299">
        <f t="shared" si="383"/>
        <v>60.04561731863032</v>
      </c>
      <c r="H3071" s="303">
        <f t="shared" si="379"/>
        <v>149.43884300730809</v>
      </c>
      <c r="I3071" s="298">
        <f t="shared" si="380"/>
        <v>0</v>
      </c>
    </row>
    <row r="3072" spans="1:9" ht="30" customHeight="1" x14ac:dyDescent="0.2">
      <c r="A3072" s="296">
        <v>41785</v>
      </c>
      <c r="B3072" s="297">
        <v>3437.58</v>
      </c>
      <c r="C3072" s="297">
        <v>1870.1</v>
      </c>
      <c r="D3072" s="298">
        <f t="shared" si="376"/>
        <v>0</v>
      </c>
      <c r="E3072" s="298">
        <f t="shared" si="377"/>
        <v>0</v>
      </c>
      <c r="F3072" s="299">
        <f t="shared" si="383"/>
        <v>89.393225688677759</v>
      </c>
      <c r="G3072" s="299">
        <f t="shared" si="383"/>
        <v>60.04561731863032</v>
      </c>
      <c r="H3072" s="303">
        <f t="shared" si="379"/>
        <v>149.43884300730809</v>
      </c>
      <c r="I3072" s="298">
        <f t="shared" si="380"/>
        <v>0</v>
      </c>
    </row>
    <row r="3073" spans="1:9" ht="30" customHeight="1" x14ac:dyDescent="0.2">
      <c r="A3073" s="296">
        <v>41786</v>
      </c>
      <c r="B3073" s="297">
        <v>3458.19</v>
      </c>
      <c r="C3073" s="297">
        <v>1872.43</v>
      </c>
      <c r="D3073" s="298">
        <f t="shared" si="376"/>
        <v>5.9775953574628306E-3</v>
      </c>
      <c r="E3073" s="298">
        <f t="shared" si="377"/>
        <v>1.2451471603618662E-3</v>
      </c>
      <c r="F3073" s="299">
        <f t="shared" si="383"/>
        <v>89.927582219543027</v>
      </c>
      <c r="G3073" s="299">
        <f t="shared" si="383"/>
        <v>60.120382948526789</v>
      </c>
      <c r="H3073" s="303">
        <f t="shared" si="379"/>
        <v>150.04796516806982</v>
      </c>
      <c r="I3073" s="298">
        <f t="shared" si="380"/>
        <v>4.0760631473300436E-3</v>
      </c>
    </row>
    <row r="3074" spans="1:9" ht="30" customHeight="1" x14ac:dyDescent="0.2">
      <c r="A3074" s="296">
        <v>41787</v>
      </c>
      <c r="B3074" s="297">
        <v>3454.88</v>
      </c>
      <c r="C3074" s="297">
        <v>1879.33</v>
      </c>
      <c r="D3074" s="298">
        <f t="shared" si="376"/>
        <v>-9.5760646223516459E-4</v>
      </c>
      <c r="E3074" s="298">
        <f t="shared" si="377"/>
        <v>3.6782778107296845E-3</v>
      </c>
      <c r="F3074" s="299">
        <f t="shared" si="383"/>
        <v>89.841466985676405</v>
      </c>
      <c r="G3074" s="299">
        <f t="shared" si="383"/>
        <v>60.341522419098922</v>
      </c>
      <c r="H3074" s="303">
        <f t="shared" si="379"/>
        <v>150.18298940477533</v>
      </c>
      <c r="I3074" s="298">
        <f t="shared" si="380"/>
        <v>8.9987382737421952E-4</v>
      </c>
    </row>
    <row r="3075" spans="1:9" ht="30" customHeight="1" x14ac:dyDescent="0.2">
      <c r="A3075" s="296">
        <v>41788</v>
      </c>
      <c r="B3075" s="297">
        <v>3473.86</v>
      </c>
      <c r="C3075" s="297">
        <v>1877.65</v>
      </c>
      <c r="D3075" s="298">
        <f t="shared" si="376"/>
        <v>5.4786432957631978E-3</v>
      </c>
      <c r="E3075" s="298">
        <f t="shared" si="377"/>
        <v>-8.9433540342338379E-4</v>
      </c>
      <c r="F3075" s="299">
        <f t="shared" si="383"/>
        <v>90.333676336459007</v>
      </c>
      <c r="G3075" s="299">
        <f t="shared" si="383"/>
        <v>60.287556859303052</v>
      </c>
      <c r="H3075" s="303">
        <f t="shared" si="379"/>
        <v>150.62123319576204</v>
      </c>
      <c r="I3075" s="298">
        <f t="shared" si="380"/>
        <v>2.9180654395256239E-3</v>
      </c>
    </row>
    <row r="3076" spans="1:9" ht="30" customHeight="1" x14ac:dyDescent="0.2">
      <c r="A3076" s="296">
        <v>41789</v>
      </c>
      <c r="B3076" s="297">
        <v>3480.29</v>
      </c>
      <c r="C3076" s="297">
        <v>1877.03</v>
      </c>
      <c r="D3076" s="298">
        <f t="shared" si="376"/>
        <v>1.849256007539331E-3</v>
      </c>
      <c r="E3076" s="298">
        <f t="shared" si="377"/>
        <v>-3.3025451204110514E-4</v>
      </c>
      <c r="F3076" s="299">
        <f t="shared" si="383"/>
        <v>90.500726430107321</v>
      </c>
      <c r="G3076" s="299">
        <f t="shared" si="383"/>
        <v>60.267646621630334</v>
      </c>
      <c r="H3076" s="303">
        <f t="shared" si="379"/>
        <v>150.76837305173765</v>
      </c>
      <c r="I3076" s="298">
        <f t="shared" si="380"/>
        <v>9.768865441725093E-4</v>
      </c>
    </row>
    <row r="3077" spans="1:9" ht="30" customHeight="1" x14ac:dyDescent="0.2">
      <c r="A3077" s="296">
        <v>41790</v>
      </c>
      <c r="B3077" s="297">
        <v>3480.29</v>
      </c>
      <c r="C3077" s="297">
        <v>1877.03</v>
      </c>
      <c r="D3077" s="298">
        <f t="shared" si="376"/>
        <v>0</v>
      </c>
      <c r="E3077" s="298">
        <f t="shared" si="377"/>
        <v>0</v>
      </c>
      <c r="F3077" s="299">
        <f t="shared" si="383"/>
        <v>90.500726430107321</v>
      </c>
      <c r="G3077" s="299">
        <f t="shared" si="383"/>
        <v>60.267646621630334</v>
      </c>
      <c r="H3077" s="303">
        <f t="shared" si="379"/>
        <v>150.76837305173765</v>
      </c>
      <c r="I3077" s="298">
        <f t="shared" si="380"/>
        <v>0</v>
      </c>
    </row>
    <row r="3078" spans="1:9" ht="30" customHeight="1" x14ac:dyDescent="0.2">
      <c r="A3078" s="296">
        <v>41791</v>
      </c>
      <c r="B3078" s="297">
        <v>3480.29</v>
      </c>
      <c r="C3078" s="297">
        <v>1877.03</v>
      </c>
      <c r="D3078" s="298">
        <f t="shared" ref="D3078:D3141" si="384">LN(B3078/B3077)</f>
        <v>0</v>
      </c>
      <c r="E3078" s="298">
        <f t="shared" ref="E3078:E3141" si="385">LN(C3078/C3077)</f>
        <v>0</v>
      </c>
      <c r="F3078" s="299">
        <f t="shared" ref="F3078:G3093" si="386">F3077*(1+D3078)</f>
        <v>90.500726430107321</v>
      </c>
      <c r="G3078" s="299">
        <f t="shared" si="386"/>
        <v>60.267646621630334</v>
      </c>
      <c r="H3078" s="303">
        <f t="shared" ref="H3078:H3141" si="387">F3078+G3078</f>
        <v>150.76837305173765</v>
      </c>
      <c r="I3078" s="298">
        <f t="shared" ref="I3078:I3141" si="388">(H3078-H3077)/H3077</f>
        <v>0</v>
      </c>
    </row>
    <row r="3079" spans="1:9" ht="30" customHeight="1" x14ac:dyDescent="0.2">
      <c r="A3079" s="296">
        <v>41792</v>
      </c>
      <c r="B3079" s="297">
        <v>3483.14</v>
      </c>
      <c r="C3079" s="297">
        <v>1871.04</v>
      </c>
      <c r="D3079" s="298">
        <f t="shared" si="384"/>
        <v>8.1856216236399497E-4</v>
      </c>
      <c r="E3079" s="298">
        <f t="shared" si="385"/>
        <v>-3.1963144229955336E-3</v>
      </c>
      <c r="F3079" s="299">
        <f t="shared" si="386"/>
        <v>90.574806900429465</v>
      </c>
      <c r="G3079" s="299">
        <f t="shared" si="386"/>
        <v>60.07501227349362</v>
      </c>
      <c r="H3079" s="303">
        <f t="shared" si="387"/>
        <v>150.64981917392308</v>
      </c>
      <c r="I3079" s="298">
        <f t="shared" si="388"/>
        <v>-7.8633121399999451E-4</v>
      </c>
    </row>
    <row r="3080" spans="1:9" ht="30" customHeight="1" x14ac:dyDescent="0.2">
      <c r="A3080" s="296">
        <v>41793</v>
      </c>
      <c r="B3080" s="297">
        <v>3482</v>
      </c>
      <c r="C3080" s="297">
        <v>1866.41</v>
      </c>
      <c r="D3080" s="298">
        <f t="shared" si="384"/>
        <v>-3.2734446405371237E-4</v>
      </c>
      <c r="E3080" s="298">
        <f t="shared" si="385"/>
        <v>-2.4776263861663716E-3</v>
      </c>
      <c r="F3080" s="299">
        <f t="shared" si="386"/>
        <v>90.545157738807873</v>
      </c>
      <c r="G3080" s="299">
        <f t="shared" si="386"/>
        <v>59.926168837935549</v>
      </c>
      <c r="H3080" s="303">
        <f t="shared" si="387"/>
        <v>150.47132657674342</v>
      </c>
      <c r="I3080" s="298">
        <f t="shared" si="388"/>
        <v>-1.184817865420656E-3</v>
      </c>
    </row>
    <row r="3081" spans="1:9" ht="30" customHeight="1" x14ac:dyDescent="0.2">
      <c r="A3081" s="296">
        <v>41794</v>
      </c>
      <c r="B3081" s="297">
        <v>3489.21</v>
      </c>
      <c r="C3081" s="297">
        <v>1865.83</v>
      </c>
      <c r="D3081" s="298">
        <f t="shared" si="384"/>
        <v>2.0685082132947496E-3</v>
      </c>
      <c r="E3081" s="298">
        <f t="shared" si="385"/>
        <v>-3.1080530977059236E-4</v>
      </c>
      <c r="F3081" s="299">
        <f t="shared" si="386"/>
        <v>90.732451141264661</v>
      </c>
      <c r="G3081" s="299">
        <f t="shared" si="386"/>
        <v>59.907543466466514</v>
      </c>
      <c r="H3081" s="303">
        <f t="shared" si="387"/>
        <v>150.63999460773118</v>
      </c>
      <c r="I3081" s="298">
        <f t="shared" si="388"/>
        <v>1.1209313749336561E-3</v>
      </c>
    </row>
    <row r="3082" spans="1:9" ht="30" customHeight="1" x14ac:dyDescent="0.2">
      <c r="A3082" s="296">
        <v>41795</v>
      </c>
      <c r="B3082" s="297">
        <v>3512.21</v>
      </c>
      <c r="C3082" s="297">
        <v>1868.22</v>
      </c>
      <c r="D3082" s="298">
        <f t="shared" si="384"/>
        <v>6.5701194145396467E-3</v>
      </c>
      <c r="E3082" s="298">
        <f t="shared" si="385"/>
        <v>1.2801115819935786E-3</v>
      </c>
      <c r="F3082" s="299">
        <f t="shared" si="386"/>
        <v>91.32857418003664</v>
      </c>
      <c r="G3082" s="299">
        <f t="shared" si="386"/>
        <v>59.984231806706724</v>
      </c>
      <c r="H3082" s="303">
        <f t="shared" si="387"/>
        <v>151.31280598674337</v>
      </c>
      <c r="I3082" s="298">
        <f t="shared" si="388"/>
        <v>4.4663529148696477E-3</v>
      </c>
    </row>
    <row r="3083" spans="1:9" ht="30" customHeight="1" x14ac:dyDescent="0.2">
      <c r="A3083" s="296">
        <v>41796</v>
      </c>
      <c r="B3083" s="297">
        <v>3528.98</v>
      </c>
      <c r="C3083" s="297">
        <v>1867.39</v>
      </c>
      <c r="D3083" s="298">
        <f t="shared" si="384"/>
        <v>4.763408375387003E-3</v>
      </c>
      <c r="E3083" s="298">
        <f t="shared" si="385"/>
        <v>-4.4437187696684305E-4</v>
      </c>
      <c r="F3083" s="299">
        <f t="shared" si="386"/>
        <v>91.763609475197967</v>
      </c>
      <c r="G3083" s="299">
        <f t="shared" si="386"/>
        <v>59.95757650103036</v>
      </c>
      <c r="H3083" s="303">
        <f t="shared" si="387"/>
        <v>151.72118597622833</v>
      </c>
      <c r="I3083" s="298">
        <f t="shared" si="388"/>
        <v>2.6989122752818073E-3</v>
      </c>
    </row>
    <row r="3084" spans="1:9" ht="30" customHeight="1" x14ac:dyDescent="0.2">
      <c r="A3084" s="296">
        <v>41797</v>
      </c>
      <c r="B3084" s="297">
        <v>3528.98</v>
      </c>
      <c r="C3084" s="297">
        <v>1867.39</v>
      </c>
      <c r="D3084" s="298">
        <f t="shared" si="384"/>
        <v>0</v>
      </c>
      <c r="E3084" s="298">
        <f t="shared" si="385"/>
        <v>0</v>
      </c>
      <c r="F3084" s="299">
        <f t="shared" si="386"/>
        <v>91.763609475197967</v>
      </c>
      <c r="G3084" s="299">
        <f t="shared" si="386"/>
        <v>59.95757650103036</v>
      </c>
      <c r="H3084" s="303">
        <f t="shared" si="387"/>
        <v>151.72118597622833</v>
      </c>
      <c r="I3084" s="298">
        <f t="shared" si="388"/>
        <v>0</v>
      </c>
    </row>
    <row r="3085" spans="1:9" ht="30" customHeight="1" x14ac:dyDescent="0.2">
      <c r="A3085" s="296">
        <v>41798</v>
      </c>
      <c r="B3085" s="297">
        <v>3528.98</v>
      </c>
      <c r="C3085" s="297">
        <v>1867.39</v>
      </c>
      <c r="D3085" s="298">
        <f t="shared" si="384"/>
        <v>0</v>
      </c>
      <c r="E3085" s="298">
        <f t="shared" si="385"/>
        <v>0</v>
      </c>
      <c r="F3085" s="299">
        <f t="shared" si="386"/>
        <v>91.763609475197967</v>
      </c>
      <c r="G3085" s="299">
        <f t="shared" si="386"/>
        <v>59.95757650103036</v>
      </c>
      <c r="H3085" s="303">
        <f t="shared" si="387"/>
        <v>151.72118597622833</v>
      </c>
      <c r="I3085" s="298">
        <f t="shared" si="388"/>
        <v>0</v>
      </c>
    </row>
    <row r="3086" spans="1:9" ht="30" customHeight="1" x14ac:dyDescent="0.2">
      <c r="A3086" s="296">
        <v>41799</v>
      </c>
      <c r="B3086" s="297">
        <v>3532.47</v>
      </c>
      <c r="C3086" s="297">
        <v>1866.3</v>
      </c>
      <c r="D3086" s="298">
        <f t="shared" si="384"/>
        <v>9.8846562226240263E-4</v>
      </c>
      <c r="E3086" s="298">
        <f t="shared" si="385"/>
        <v>-5.8387280731172814E-4</v>
      </c>
      <c r="F3086" s="299">
        <f t="shared" si="386"/>
        <v>91.854314648538917</v>
      </c>
      <c r="G3086" s="299">
        <f t="shared" si="386"/>
        <v>59.922568902519096</v>
      </c>
      <c r="H3086" s="303">
        <f t="shared" si="387"/>
        <v>151.77688355105801</v>
      </c>
      <c r="I3086" s="298">
        <f t="shared" si="388"/>
        <v>3.6710479470155206E-4</v>
      </c>
    </row>
    <row r="3087" spans="1:9" ht="30" customHeight="1" x14ac:dyDescent="0.2">
      <c r="A3087" s="296">
        <v>41800</v>
      </c>
      <c r="B3087" s="297">
        <v>3531.62</v>
      </c>
      <c r="C3087" s="297">
        <v>1864.32</v>
      </c>
      <c r="D3087" s="298">
        <f t="shared" si="384"/>
        <v>-2.4065378671623701E-4</v>
      </c>
      <c r="E3087" s="298">
        <f t="shared" si="385"/>
        <v>-1.0614858580686518E-3</v>
      </c>
      <c r="F3087" s="299">
        <f t="shared" si="386"/>
        <v>91.832209559892519</v>
      </c>
      <c r="G3087" s="299">
        <f t="shared" si="386"/>
        <v>59.858961943049927</v>
      </c>
      <c r="H3087" s="303">
        <f t="shared" si="387"/>
        <v>151.69117150294244</v>
      </c>
      <c r="I3087" s="298">
        <f t="shared" si="388"/>
        <v>-5.6472399557956307E-4</v>
      </c>
    </row>
    <row r="3088" spans="1:9" ht="30" customHeight="1" x14ac:dyDescent="0.2">
      <c r="A3088" s="296">
        <v>41801</v>
      </c>
      <c r="B3088" s="297">
        <v>3519.52</v>
      </c>
      <c r="C3088" s="297">
        <v>1864.43</v>
      </c>
      <c r="D3088" s="298">
        <f t="shared" si="384"/>
        <v>-3.4320725094888591E-3</v>
      </c>
      <c r="E3088" s="298">
        <f t="shared" si="385"/>
        <v>5.9001005716085564E-5</v>
      </c>
      <c r="F3088" s="299">
        <f t="shared" si="386"/>
        <v>91.51703475797639</v>
      </c>
      <c r="G3088" s="299">
        <f t="shared" si="386"/>
        <v>59.862493682005685</v>
      </c>
      <c r="H3088" s="303">
        <f t="shared" si="387"/>
        <v>151.37952843998207</v>
      </c>
      <c r="I3088" s="298">
        <f t="shared" si="388"/>
        <v>-2.0544574866990604E-3</v>
      </c>
    </row>
    <row r="3089" spans="1:9" ht="30" customHeight="1" x14ac:dyDescent="0.2">
      <c r="A3089" s="296">
        <v>41802</v>
      </c>
      <c r="B3089" s="297">
        <v>3495.57</v>
      </c>
      <c r="C3089" s="297">
        <v>1869.13</v>
      </c>
      <c r="D3089" s="298">
        <f t="shared" si="384"/>
        <v>-6.8281641584964029E-3</v>
      </c>
      <c r="E3089" s="298">
        <f t="shared" si="385"/>
        <v>2.5177056121840099E-3</v>
      </c>
      <c r="F3089" s="299">
        <f t="shared" si="386"/>
        <v>90.892141421350104</v>
      </c>
      <c r="G3089" s="299">
        <f t="shared" si="386"/>
        <v>60.013209818308205</v>
      </c>
      <c r="H3089" s="303">
        <f t="shared" si="387"/>
        <v>150.9053512396583</v>
      </c>
      <c r="I3089" s="298">
        <f t="shared" si="388"/>
        <v>-3.1323733480367144E-3</v>
      </c>
    </row>
    <row r="3090" spans="1:9" ht="30" customHeight="1" x14ac:dyDescent="0.2">
      <c r="A3090" s="296">
        <v>41803</v>
      </c>
      <c r="B3090" s="297">
        <v>3506.58</v>
      </c>
      <c r="C3090" s="297">
        <v>1867.45</v>
      </c>
      <c r="D3090" s="298">
        <f t="shared" si="384"/>
        <v>3.1447509903606364E-3</v>
      </c>
      <c r="E3090" s="298">
        <f t="shared" si="385"/>
        <v>-8.9921806207979825E-4</v>
      </c>
      <c r="F3090" s="299">
        <f t="shared" si="386"/>
        <v>91.177974573100897</v>
      </c>
      <c r="G3090" s="299">
        <f t="shared" si="386"/>
        <v>59.959244856076197</v>
      </c>
      <c r="H3090" s="303">
        <f t="shared" si="387"/>
        <v>151.13721942917709</v>
      </c>
      <c r="I3090" s="298">
        <f t="shared" si="388"/>
        <v>1.5365140309077166E-3</v>
      </c>
    </row>
    <row r="3091" spans="1:9" ht="30" customHeight="1" x14ac:dyDescent="0.2">
      <c r="A3091" s="296">
        <v>41804</v>
      </c>
      <c r="B3091" s="297">
        <v>3506.58</v>
      </c>
      <c r="C3091" s="297">
        <v>1867.45</v>
      </c>
      <c r="D3091" s="298">
        <f t="shared" si="384"/>
        <v>0</v>
      </c>
      <c r="E3091" s="298">
        <f t="shared" si="385"/>
        <v>0</v>
      </c>
      <c r="F3091" s="299">
        <f t="shared" si="386"/>
        <v>91.177974573100897</v>
      </c>
      <c r="G3091" s="299">
        <f t="shared" si="386"/>
        <v>59.959244856076197</v>
      </c>
      <c r="H3091" s="303">
        <f t="shared" si="387"/>
        <v>151.13721942917709</v>
      </c>
      <c r="I3091" s="298">
        <f t="shared" si="388"/>
        <v>0</v>
      </c>
    </row>
    <row r="3092" spans="1:9" ht="30" customHeight="1" x14ac:dyDescent="0.2">
      <c r="A3092" s="296">
        <v>41805</v>
      </c>
      <c r="B3092" s="297">
        <v>3506.58</v>
      </c>
      <c r="C3092" s="297">
        <v>1867.45</v>
      </c>
      <c r="D3092" s="298">
        <f t="shared" si="384"/>
        <v>0</v>
      </c>
      <c r="E3092" s="298">
        <f t="shared" si="385"/>
        <v>0</v>
      </c>
      <c r="F3092" s="299">
        <f t="shared" si="386"/>
        <v>91.177974573100897</v>
      </c>
      <c r="G3092" s="299">
        <f t="shared" si="386"/>
        <v>59.959244856076197</v>
      </c>
      <c r="H3092" s="303">
        <f t="shared" si="387"/>
        <v>151.13721942917709</v>
      </c>
      <c r="I3092" s="298">
        <f t="shared" si="388"/>
        <v>0</v>
      </c>
    </row>
    <row r="3093" spans="1:9" ht="30" customHeight="1" x14ac:dyDescent="0.2">
      <c r="A3093" s="296">
        <v>41806</v>
      </c>
      <c r="B3093" s="297">
        <v>3509.54</v>
      </c>
      <c r="C3093" s="297">
        <v>1868.52</v>
      </c>
      <c r="D3093" s="298">
        <f t="shared" si="384"/>
        <v>8.4377125123706099E-4</v>
      </c>
      <c r="E3093" s="298">
        <f t="shared" si="385"/>
        <v>5.7280975449836989E-4</v>
      </c>
      <c r="F3093" s="299">
        <f t="shared" si="386"/>
        <v>91.254907926791702</v>
      </c>
      <c r="G3093" s="299">
        <f t="shared" si="386"/>
        <v>59.993590096402116</v>
      </c>
      <c r="H3093" s="303">
        <f t="shared" si="387"/>
        <v>151.2484980231938</v>
      </c>
      <c r="I3093" s="298">
        <f t="shared" si="388"/>
        <v>7.3627524998139311E-4</v>
      </c>
    </row>
    <row r="3094" spans="1:9" ht="30" customHeight="1" x14ac:dyDescent="0.2">
      <c r="A3094" s="296">
        <v>41807</v>
      </c>
      <c r="B3094" s="297">
        <v>3517.23</v>
      </c>
      <c r="C3094" s="297">
        <v>1863.64</v>
      </c>
      <c r="D3094" s="298">
        <f t="shared" si="384"/>
        <v>2.188773240068441E-3</v>
      </c>
      <c r="E3094" s="298">
        <f t="shared" si="385"/>
        <v>-2.6151090955960172E-3</v>
      </c>
      <c r="F3094" s="299">
        <f t="shared" ref="F3094:G3109" si="389">F3093*(1+D3094)</f>
        <v>91.454644227286778</v>
      </c>
      <c r="G3094" s="299">
        <f t="shared" si="389"/>
        <v>59.836700313263556</v>
      </c>
      <c r="H3094" s="303">
        <f t="shared" si="387"/>
        <v>151.29134454055034</v>
      </c>
      <c r="I3094" s="298">
        <f t="shared" si="388"/>
        <v>2.8328557252824181E-4</v>
      </c>
    </row>
    <row r="3095" spans="1:9" ht="30" customHeight="1" x14ac:dyDescent="0.2">
      <c r="A3095" s="296">
        <v>41808</v>
      </c>
      <c r="B3095" s="297">
        <v>3544.42</v>
      </c>
      <c r="C3095" s="297">
        <v>1866.97</v>
      </c>
      <c r="D3095" s="298">
        <f t="shared" si="384"/>
        <v>7.700787880628163E-3</v>
      </c>
      <c r="E3095" s="298">
        <f t="shared" si="385"/>
        <v>1.7852313076983759E-3</v>
      </c>
      <c r="F3095" s="299">
        <f t="shared" si="389"/>
        <v>92.158917043179429</v>
      </c>
      <c r="G3095" s="299">
        <f t="shared" si="389"/>
        <v>59.943522664012164</v>
      </c>
      <c r="H3095" s="303">
        <f t="shared" si="387"/>
        <v>152.10243970719159</v>
      </c>
      <c r="I3095" s="298">
        <f t="shared" si="388"/>
        <v>5.3611471899098328E-3</v>
      </c>
    </row>
    <row r="3096" spans="1:9" ht="30" customHeight="1" x14ac:dyDescent="0.2">
      <c r="A3096" s="296">
        <v>41809</v>
      </c>
      <c r="B3096" s="297">
        <v>3549.44</v>
      </c>
      <c r="C3096" s="297">
        <v>1867.68</v>
      </c>
      <c r="D3096" s="298">
        <f t="shared" si="384"/>
        <v>1.4153086860927008E-3</v>
      </c>
      <c r="E3096" s="298">
        <f t="shared" si="385"/>
        <v>3.8022305091718129E-4</v>
      </c>
      <c r="F3096" s="299">
        <f t="shared" si="389"/>
        <v>92.289350358971532</v>
      </c>
      <c r="G3096" s="299">
        <f t="shared" si="389"/>
        <v>59.966314573082194</v>
      </c>
      <c r="H3096" s="303">
        <f t="shared" si="387"/>
        <v>152.25566493205372</v>
      </c>
      <c r="I3096" s="298">
        <f t="shared" si="388"/>
        <v>1.0073817695304299E-3</v>
      </c>
    </row>
    <row r="3097" spans="1:9" ht="30" customHeight="1" x14ac:dyDescent="0.2">
      <c r="A3097" s="296">
        <v>41810</v>
      </c>
      <c r="B3097" s="297">
        <v>3555.6</v>
      </c>
      <c r="C3097" s="297">
        <v>1868.13</v>
      </c>
      <c r="D3097" s="298">
        <f t="shared" si="384"/>
        <v>1.733980820215906E-3</v>
      </c>
      <c r="E3097" s="298">
        <f t="shared" si="385"/>
        <v>2.4091161069576944E-4</v>
      </c>
      <c r="F3097" s="299">
        <f t="shared" si="389"/>
        <v>92.449378322404172</v>
      </c>
      <c r="G3097" s="299">
        <f t="shared" si="389"/>
        <v>59.980761154513488</v>
      </c>
      <c r="H3097" s="303">
        <f t="shared" si="387"/>
        <v>152.43013947691765</v>
      </c>
      <c r="I3097" s="298">
        <f t="shared" si="388"/>
        <v>1.1459313841740352E-3</v>
      </c>
    </row>
    <row r="3098" spans="1:9" ht="30" customHeight="1" x14ac:dyDescent="0.2">
      <c r="A3098" s="296">
        <v>41811</v>
      </c>
      <c r="B3098" s="297">
        <v>3555.6</v>
      </c>
      <c r="C3098" s="297">
        <v>1868.13</v>
      </c>
      <c r="D3098" s="298">
        <f t="shared" si="384"/>
        <v>0</v>
      </c>
      <c r="E3098" s="298">
        <f t="shared" si="385"/>
        <v>0</v>
      </c>
      <c r="F3098" s="299">
        <f t="shared" si="389"/>
        <v>92.449378322404172</v>
      </c>
      <c r="G3098" s="299">
        <f t="shared" si="389"/>
        <v>59.980761154513488</v>
      </c>
      <c r="H3098" s="303">
        <f t="shared" si="387"/>
        <v>152.43013947691765</v>
      </c>
      <c r="I3098" s="298">
        <f t="shared" si="388"/>
        <v>0</v>
      </c>
    </row>
    <row r="3099" spans="1:9" ht="30" customHeight="1" x14ac:dyDescent="0.2">
      <c r="A3099" s="296">
        <v>41812</v>
      </c>
      <c r="B3099" s="297">
        <v>3555.6</v>
      </c>
      <c r="C3099" s="297">
        <v>1868.13</v>
      </c>
      <c r="D3099" s="298">
        <f t="shared" si="384"/>
        <v>0</v>
      </c>
      <c r="E3099" s="298">
        <f t="shared" si="385"/>
        <v>0</v>
      </c>
      <c r="F3099" s="299">
        <f t="shared" si="389"/>
        <v>92.449378322404172</v>
      </c>
      <c r="G3099" s="299">
        <f t="shared" si="389"/>
        <v>59.980761154513488</v>
      </c>
      <c r="H3099" s="303">
        <f t="shared" si="387"/>
        <v>152.43013947691765</v>
      </c>
      <c r="I3099" s="298">
        <f t="shared" si="388"/>
        <v>0</v>
      </c>
    </row>
    <row r="3100" spans="1:9" ht="30" customHeight="1" x14ac:dyDescent="0.2">
      <c r="A3100" s="296">
        <v>41813</v>
      </c>
      <c r="B3100" s="297">
        <v>3555.14</v>
      </c>
      <c r="C3100" s="297">
        <v>1868.61</v>
      </c>
      <c r="D3100" s="298">
        <f t="shared" si="384"/>
        <v>-1.2938175229065547E-4</v>
      </c>
      <c r="E3100" s="298">
        <f t="shared" si="385"/>
        <v>2.5690842961506697E-4</v>
      </c>
      <c r="F3100" s="299">
        <f t="shared" si="389"/>
        <v>92.437417059838637</v>
      </c>
      <c r="G3100" s="299">
        <f t="shared" si="389"/>
        <v>59.996170717668811</v>
      </c>
      <c r="H3100" s="303">
        <f t="shared" si="387"/>
        <v>152.43358777750746</v>
      </c>
      <c r="I3100" s="298">
        <f t="shared" si="388"/>
        <v>2.2622170403063748E-5</v>
      </c>
    </row>
    <row r="3101" spans="1:9" ht="30" customHeight="1" x14ac:dyDescent="0.2">
      <c r="A3101" s="296">
        <v>41814</v>
      </c>
      <c r="B3101" s="297">
        <v>3532.57</v>
      </c>
      <c r="C3101" s="297">
        <v>1871.28</v>
      </c>
      <c r="D3101" s="298">
        <f t="shared" si="384"/>
        <v>-6.3687922585425674E-3</v>
      </c>
      <c r="E3101" s="298">
        <f t="shared" si="385"/>
        <v>1.4278497247902748E-3</v>
      </c>
      <c r="F3101" s="299">
        <f t="shared" si="389"/>
        <v>91.848702353668259</v>
      </c>
      <c r="G3101" s="299">
        <f t="shared" si="389"/>
        <v>60.081836233516512</v>
      </c>
      <c r="H3101" s="303">
        <f t="shared" si="387"/>
        <v>151.93053858718477</v>
      </c>
      <c r="I3101" s="298">
        <f t="shared" si="388"/>
        <v>-3.3001203846027474E-3</v>
      </c>
    </row>
    <row r="3102" spans="1:9" ht="30" customHeight="1" x14ac:dyDescent="0.2">
      <c r="A3102" s="296">
        <v>41815</v>
      </c>
      <c r="B3102" s="297">
        <v>3549.96</v>
      </c>
      <c r="C3102" s="297">
        <v>1873.73</v>
      </c>
      <c r="D3102" s="298">
        <f t="shared" si="384"/>
        <v>4.9106844436610786E-3</v>
      </c>
      <c r="E3102" s="298">
        <f t="shared" si="385"/>
        <v>1.3084079078663354E-3</v>
      </c>
      <c r="F3102" s="299">
        <f t="shared" si="389"/>
        <v>92.29974234748687</v>
      </c>
      <c r="G3102" s="299">
        <f t="shared" si="389"/>
        <v>60.160447783163569</v>
      </c>
      <c r="H3102" s="303">
        <f t="shared" si="387"/>
        <v>152.46019013065043</v>
      </c>
      <c r="I3102" s="298">
        <f t="shared" si="388"/>
        <v>3.4861427359564232E-3</v>
      </c>
    </row>
    <row r="3103" spans="1:9" ht="30" customHeight="1" x14ac:dyDescent="0.2">
      <c r="A3103" s="296">
        <v>41816</v>
      </c>
      <c r="B3103" s="297">
        <v>3546.38</v>
      </c>
      <c r="C3103" s="297">
        <v>1876.84</v>
      </c>
      <c r="D3103" s="298">
        <f t="shared" si="384"/>
        <v>-1.0089709071746519E-3</v>
      </c>
      <c r="E3103" s="298">
        <f t="shared" si="385"/>
        <v>1.6584149677496211E-3</v>
      </c>
      <c r="F3103" s="299">
        <f t="shared" si="389"/>
        <v>92.206614592718537</v>
      </c>
      <c r="G3103" s="299">
        <f t="shared" si="389"/>
        <v>60.260218770233692</v>
      </c>
      <c r="H3103" s="303">
        <f t="shared" si="387"/>
        <v>152.46683336295223</v>
      </c>
      <c r="I3103" s="298">
        <f t="shared" si="388"/>
        <v>4.3573553831363119E-5</v>
      </c>
    </row>
    <row r="3104" spans="1:9" ht="30" customHeight="1" x14ac:dyDescent="0.2">
      <c r="A3104" s="296">
        <v>41817</v>
      </c>
      <c r="B3104" s="297">
        <v>3553.35</v>
      </c>
      <c r="C3104" s="297">
        <v>1876.16</v>
      </c>
      <c r="D3104" s="298">
        <f t="shared" si="384"/>
        <v>1.9634555790723966E-3</v>
      </c>
      <c r="E3104" s="298">
        <f t="shared" si="385"/>
        <v>-3.6237676921990492E-4</v>
      </c>
      <c r="F3104" s="299">
        <f t="shared" si="389"/>
        <v>92.387658184567996</v>
      </c>
      <c r="G3104" s="299">
        <f t="shared" si="389"/>
        <v>60.238381866843248</v>
      </c>
      <c r="H3104" s="303">
        <f t="shared" si="387"/>
        <v>152.62604005141125</v>
      </c>
      <c r="I3104" s="298">
        <f t="shared" si="388"/>
        <v>1.0442053851805642E-3</v>
      </c>
    </row>
    <row r="3105" spans="1:9" ht="30" customHeight="1" x14ac:dyDescent="0.2">
      <c r="A3105" s="296">
        <v>41818</v>
      </c>
      <c r="B3105" s="297">
        <v>3553.35</v>
      </c>
      <c r="C3105" s="297">
        <v>1876.16</v>
      </c>
      <c r="D3105" s="298">
        <f t="shared" si="384"/>
        <v>0</v>
      </c>
      <c r="E3105" s="298">
        <f t="shared" si="385"/>
        <v>0</v>
      </c>
      <c r="F3105" s="299">
        <f t="shared" si="389"/>
        <v>92.387658184567996</v>
      </c>
      <c r="G3105" s="299">
        <f t="shared" si="389"/>
        <v>60.238381866843248</v>
      </c>
      <c r="H3105" s="303">
        <f t="shared" si="387"/>
        <v>152.62604005141125</v>
      </c>
      <c r="I3105" s="298">
        <f t="shared" si="388"/>
        <v>0</v>
      </c>
    </row>
    <row r="3106" spans="1:9" ht="30" customHeight="1" x14ac:dyDescent="0.2">
      <c r="A3106" s="296">
        <v>41819</v>
      </c>
      <c r="B3106" s="297">
        <v>3553.35</v>
      </c>
      <c r="C3106" s="297">
        <v>1876.16</v>
      </c>
      <c r="D3106" s="298">
        <f t="shared" si="384"/>
        <v>0</v>
      </c>
      <c r="E3106" s="298">
        <f t="shared" si="385"/>
        <v>0</v>
      </c>
      <c r="F3106" s="299">
        <f t="shared" si="389"/>
        <v>92.387658184567996</v>
      </c>
      <c r="G3106" s="299">
        <f t="shared" si="389"/>
        <v>60.238381866843248</v>
      </c>
      <c r="H3106" s="303">
        <f t="shared" si="387"/>
        <v>152.62604005141125</v>
      </c>
      <c r="I3106" s="298">
        <f t="shared" si="388"/>
        <v>0</v>
      </c>
    </row>
    <row r="3107" spans="1:9" ht="30" customHeight="1" x14ac:dyDescent="0.2">
      <c r="A3107" s="296">
        <v>41820</v>
      </c>
      <c r="B3107" s="297">
        <v>3552.18</v>
      </c>
      <c r="C3107" s="297">
        <v>1878</v>
      </c>
      <c r="D3107" s="298">
        <f t="shared" si="384"/>
        <v>-3.2932096847784862E-4</v>
      </c>
      <c r="E3107" s="298">
        <f t="shared" si="385"/>
        <v>9.8024599235791657E-4</v>
      </c>
      <c r="F3107" s="299">
        <f t="shared" si="389"/>
        <v>92.357232991499259</v>
      </c>
      <c r="G3107" s="299">
        <f t="shared" si="389"/>
        <v>60.297430299254351</v>
      </c>
      <c r="H3107" s="303">
        <f t="shared" si="387"/>
        <v>152.6546632907536</v>
      </c>
      <c r="I3107" s="298">
        <f t="shared" si="388"/>
        <v>1.875383737448092E-4</v>
      </c>
    </row>
    <row r="3108" spans="1:9" ht="30" customHeight="1" x14ac:dyDescent="0.2">
      <c r="A3108" s="296">
        <v>41821</v>
      </c>
      <c r="B3108" s="297">
        <v>3576.55</v>
      </c>
      <c r="C3108" s="297">
        <v>1873.83</v>
      </c>
      <c r="D3108" s="298">
        <f t="shared" si="384"/>
        <v>6.8371490951391004E-3</v>
      </c>
      <c r="E3108" s="298">
        <f t="shared" si="385"/>
        <v>-2.2229161327252276E-3</v>
      </c>
      <c r="F3108" s="299">
        <f t="shared" si="389"/>
        <v>92.98869316347664</v>
      </c>
      <c r="G3108" s="299">
        <f t="shared" si="389"/>
        <v>60.16339416868027</v>
      </c>
      <c r="H3108" s="303">
        <f t="shared" si="387"/>
        <v>153.1520873321569</v>
      </c>
      <c r="I3108" s="298">
        <f t="shared" si="388"/>
        <v>3.2584922771463172E-3</v>
      </c>
    </row>
    <row r="3109" spans="1:9" ht="30" customHeight="1" x14ac:dyDescent="0.2">
      <c r="A3109" s="296">
        <v>41822</v>
      </c>
      <c r="B3109" s="297">
        <v>3579.11</v>
      </c>
      <c r="C3109" s="297">
        <v>1868.48</v>
      </c>
      <c r="D3109" s="298">
        <f t="shared" si="384"/>
        <v>7.1551753694818149E-4</v>
      </c>
      <c r="E3109" s="298">
        <f t="shared" si="385"/>
        <v>-2.8591985403102409E-3</v>
      </c>
      <c r="F3109" s="299">
        <f t="shared" si="389"/>
        <v>93.055228204173005</v>
      </c>
      <c r="G3109" s="299">
        <f t="shared" si="389"/>
        <v>59.991375079893068</v>
      </c>
      <c r="H3109" s="303">
        <f t="shared" si="387"/>
        <v>153.04660328406607</v>
      </c>
      <c r="I3109" s="298">
        <f t="shared" si="388"/>
        <v>-6.8875357775604728E-4</v>
      </c>
    </row>
    <row r="3110" spans="1:9" ht="30" customHeight="1" x14ac:dyDescent="0.2">
      <c r="A3110" s="296">
        <v>41823</v>
      </c>
      <c r="B3110" s="297">
        <v>3598.73</v>
      </c>
      <c r="C3110" s="297">
        <v>1866.32</v>
      </c>
      <c r="D3110" s="298">
        <f t="shared" si="384"/>
        <v>5.4668392898499663E-3</v>
      </c>
      <c r="E3110" s="298">
        <f t="shared" si="385"/>
        <v>-1.1566885727895787E-3</v>
      </c>
      <c r="F3110" s="299">
        <f t="shared" ref="F3110:G3125" si="390">F3109*(1+D3110)</f>
        <v>93.563946181845537</v>
      </c>
      <c r="G3110" s="299">
        <f t="shared" si="390"/>
        <v>59.921983741872218</v>
      </c>
      <c r="H3110" s="303">
        <f t="shared" si="387"/>
        <v>153.48592992371775</v>
      </c>
      <c r="I3110" s="298">
        <f t="shared" si="388"/>
        <v>2.870541588147884E-3</v>
      </c>
    </row>
    <row r="3111" spans="1:9" ht="30" customHeight="1" x14ac:dyDescent="0.2">
      <c r="A3111" s="296">
        <v>41824</v>
      </c>
      <c r="B3111" s="297">
        <v>3598.73</v>
      </c>
      <c r="C3111" s="297">
        <v>1866.32</v>
      </c>
      <c r="D3111" s="298">
        <f t="shared" si="384"/>
        <v>0</v>
      </c>
      <c r="E3111" s="298">
        <f t="shared" si="385"/>
        <v>0</v>
      </c>
      <c r="F3111" s="299">
        <f t="shared" si="390"/>
        <v>93.563946181845537</v>
      </c>
      <c r="G3111" s="299">
        <f t="shared" si="390"/>
        <v>59.921983741872218</v>
      </c>
      <c r="H3111" s="303">
        <f t="shared" si="387"/>
        <v>153.48592992371775</v>
      </c>
      <c r="I3111" s="298">
        <f t="shared" si="388"/>
        <v>0</v>
      </c>
    </row>
    <row r="3112" spans="1:9" ht="30" customHeight="1" x14ac:dyDescent="0.2">
      <c r="A3112" s="296">
        <v>41825</v>
      </c>
      <c r="B3112" s="297">
        <v>3598.73</v>
      </c>
      <c r="C3112" s="297">
        <v>1866.32</v>
      </c>
      <c r="D3112" s="298">
        <f t="shared" si="384"/>
        <v>0</v>
      </c>
      <c r="E3112" s="298">
        <f t="shared" si="385"/>
        <v>0</v>
      </c>
      <c r="F3112" s="299">
        <f t="shared" si="390"/>
        <v>93.563946181845537</v>
      </c>
      <c r="G3112" s="299">
        <f t="shared" si="390"/>
        <v>59.921983741872218</v>
      </c>
      <c r="H3112" s="303">
        <f t="shared" si="387"/>
        <v>153.48592992371775</v>
      </c>
      <c r="I3112" s="298">
        <f t="shared" si="388"/>
        <v>0</v>
      </c>
    </row>
    <row r="3113" spans="1:9" ht="30" customHeight="1" x14ac:dyDescent="0.2">
      <c r="A3113" s="296">
        <v>41826</v>
      </c>
      <c r="B3113" s="297">
        <v>3598.73</v>
      </c>
      <c r="C3113" s="297">
        <v>1866.32</v>
      </c>
      <c r="D3113" s="298">
        <f t="shared" si="384"/>
        <v>0</v>
      </c>
      <c r="E3113" s="298">
        <f t="shared" si="385"/>
        <v>0</v>
      </c>
      <c r="F3113" s="299">
        <f t="shared" si="390"/>
        <v>93.563946181845537</v>
      </c>
      <c r="G3113" s="299">
        <f t="shared" si="390"/>
        <v>59.921983741872218</v>
      </c>
      <c r="H3113" s="303">
        <f t="shared" si="387"/>
        <v>153.48592992371775</v>
      </c>
      <c r="I3113" s="298">
        <f t="shared" si="388"/>
        <v>0</v>
      </c>
    </row>
    <row r="3114" spans="1:9" ht="30" customHeight="1" x14ac:dyDescent="0.2">
      <c r="A3114" s="296">
        <v>41827</v>
      </c>
      <c r="B3114" s="297">
        <v>3584.75</v>
      </c>
      <c r="C3114" s="297">
        <v>1868.81</v>
      </c>
      <c r="D3114" s="298">
        <f t="shared" si="384"/>
        <v>-3.8922688305561845E-3</v>
      </c>
      <c r="E3114" s="298">
        <f t="shared" si="385"/>
        <v>1.3332871246051307E-3</v>
      </c>
      <c r="F3114" s="299">
        <f t="shared" si="390"/>
        <v>93.199770150458107</v>
      </c>
      <c r="G3114" s="299">
        <f t="shared" si="390"/>
        <v>60.00187695127606</v>
      </c>
      <c r="H3114" s="303">
        <f t="shared" si="387"/>
        <v>153.20164710173418</v>
      </c>
      <c r="I3114" s="298">
        <f t="shared" si="388"/>
        <v>-1.8521751285271216E-3</v>
      </c>
    </row>
    <row r="3115" spans="1:9" ht="30" customHeight="1" x14ac:dyDescent="0.2">
      <c r="A3115" s="296">
        <v>41828</v>
      </c>
      <c r="B3115" s="297">
        <v>3560.53</v>
      </c>
      <c r="C3115" s="297">
        <v>1872.74</v>
      </c>
      <c r="D3115" s="298">
        <f t="shared" si="384"/>
        <v>-6.7793264255701594E-3</v>
      </c>
      <c r="E3115" s="298">
        <f t="shared" si="385"/>
        <v>2.1007344257247735E-3</v>
      </c>
      <c r="F3115" s="299">
        <f t="shared" si="390"/>
        <v>92.567938485820051</v>
      </c>
      <c r="G3115" s="299">
        <f t="shared" si="390"/>
        <v>60.127924959795699</v>
      </c>
      <c r="H3115" s="303">
        <f t="shared" si="387"/>
        <v>152.69586344561574</v>
      </c>
      <c r="I3115" s="298">
        <f t="shared" si="388"/>
        <v>-3.3014244016748139E-3</v>
      </c>
    </row>
    <row r="3116" spans="1:9" ht="30" customHeight="1" x14ac:dyDescent="0.2">
      <c r="A3116" s="296">
        <v>41829</v>
      </c>
      <c r="B3116" s="297">
        <v>3577.28</v>
      </c>
      <c r="C3116" s="297">
        <v>1874.43</v>
      </c>
      <c r="D3116" s="298">
        <f t="shared" si="384"/>
        <v>4.6933249123824331E-3</v>
      </c>
      <c r="E3116" s="298">
        <f t="shared" si="385"/>
        <v>9.0201411443094847E-4</v>
      </c>
      <c r="F3116" s="299">
        <f t="shared" si="390"/>
        <v>93.002389897603436</v>
      </c>
      <c r="G3116" s="299">
        <f t="shared" si="390"/>
        <v>60.182161196780875</v>
      </c>
      <c r="H3116" s="303">
        <f t="shared" si="387"/>
        <v>153.18455109438432</v>
      </c>
      <c r="I3116" s="298">
        <f t="shared" si="388"/>
        <v>3.2003987386510094E-3</v>
      </c>
    </row>
    <row r="3117" spans="1:9" ht="30" customHeight="1" x14ac:dyDescent="0.2">
      <c r="A3117" s="296">
        <v>41830</v>
      </c>
      <c r="B3117" s="297">
        <v>3562.49</v>
      </c>
      <c r="C3117" s="297">
        <v>1875.47</v>
      </c>
      <c r="D3117" s="298">
        <f t="shared" si="384"/>
        <v>-4.142996526538655E-3</v>
      </c>
      <c r="E3117" s="298">
        <f t="shared" si="385"/>
        <v>5.5468147239380215E-4</v>
      </c>
      <c r="F3117" s="299">
        <f t="shared" si="390"/>
        <v>92.617081319297881</v>
      </c>
      <c r="G3117" s="299">
        <f t="shared" si="390"/>
        <v>60.215543126565343</v>
      </c>
      <c r="H3117" s="303">
        <f t="shared" si="387"/>
        <v>152.83262444586322</v>
      </c>
      <c r="I3117" s="298">
        <f t="shared" si="388"/>
        <v>-2.2974030083768807E-3</v>
      </c>
    </row>
    <row r="3118" spans="1:9" ht="30" customHeight="1" x14ac:dyDescent="0.2">
      <c r="A3118" s="296">
        <v>41831</v>
      </c>
      <c r="B3118" s="297">
        <v>3568.08</v>
      </c>
      <c r="C3118" s="297">
        <v>1877</v>
      </c>
      <c r="D3118" s="298">
        <f t="shared" si="384"/>
        <v>1.5678974177826635E-3</v>
      </c>
      <c r="E3118" s="298">
        <f t="shared" si="385"/>
        <v>8.1546292697062253E-4</v>
      </c>
      <c r="F3118" s="299">
        <f t="shared" si="390"/>
        <v>92.762295401940975</v>
      </c>
      <c r="G3118" s="299">
        <f t="shared" si="390"/>
        <v>60.264646669612453</v>
      </c>
      <c r="H3118" s="303">
        <f t="shared" si="387"/>
        <v>153.02694207155344</v>
      </c>
      <c r="I3118" s="298">
        <f t="shared" si="388"/>
        <v>1.2714407437205884E-3</v>
      </c>
    </row>
    <row r="3119" spans="1:9" ht="30" customHeight="1" x14ac:dyDescent="0.2">
      <c r="A3119" s="296">
        <v>41832</v>
      </c>
      <c r="B3119" s="297">
        <v>3568.08</v>
      </c>
      <c r="C3119" s="297">
        <v>1877</v>
      </c>
      <c r="D3119" s="298">
        <f t="shared" si="384"/>
        <v>0</v>
      </c>
      <c r="E3119" s="298">
        <f t="shared" si="385"/>
        <v>0</v>
      </c>
      <c r="F3119" s="299">
        <f t="shared" si="390"/>
        <v>92.762295401940975</v>
      </c>
      <c r="G3119" s="299">
        <f t="shared" si="390"/>
        <v>60.264646669612453</v>
      </c>
      <c r="H3119" s="303">
        <f t="shared" si="387"/>
        <v>153.02694207155344</v>
      </c>
      <c r="I3119" s="298">
        <f t="shared" si="388"/>
        <v>0</v>
      </c>
    </row>
    <row r="3120" spans="1:9" ht="30" customHeight="1" x14ac:dyDescent="0.2">
      <c r="A3120" s="296">
        <v>41833</v>
      </c>
      <c r="B3120" s="297">
        <v>3568.08</v>
      </c>
      <c r="C3120" s="297">
        <v>1877</v>
      </c>
      <c r="D3120" s="298">
        <f t="shared" si="384"/>
        <v>0</v>
      </c>
      <c r="E3120" s="298">
        <f t="shared" si="385"/>
        <v>0</v>
      </c>
      <c r="F3120" s="299">
        <f t="shared" si="390"/>
        <v>92.762295401940975</v>
      </c>
      <c r="G3120" s="299">
        <f t="shared" si="390"/>
        <v>60.264646669612453</v>
      </c>
      <c r="H3120" s="303">
        <f t="shared" si="387"/>
        <v>153.02694207155344</v>
      </c>
      <c r="I3120" s="298">
        <f t="shared" si="388"/>
        <v>0</v>
      </c>
    </row>
    <row r="3121" spans="1:9" ht="30" customHeight="1" x14ac:dyDescent="0.2">
      <c r="A3121" s="296">
        <v>41834</v>
      </c>
      <c r="B3121" s="297">
        <v>3585.37</v>
      </c>
      <c r="C3121" s="297">
        <v>1874.46</v>
      </c>
      <c r="D3121" s="298">
        <f t="shared" si="384"/>
        <v>4.8340405452768787E-3</v>
      </c>
      <c r="E3121" s="298">
        <f t="shared" si="385"/>
        <v>-1.3541396619618994E-3</v>
      </c>
      <c r="F3121" s="299">
        <f t="shared" si="390"/>
        <v>93.210712098986917</v>
      </c>
      <c r="G3121" s="299">
        <f t="shared" si="390"/>
        <v>60.183039921343017</v>
      </c>
      <c r="H3121" s="303">
        <f t="shared" si="387"/>
        <v>153.39375202032994</v>
      </c>
      <c r="I3121" s="298">
        <f t="shared" si="388"/>
        <v>2.3970285481166483E-3</v>
      </c>
    </row>
    <row r="3122" spans="1:9" ht="30" customHeight="1" x14ac:dyDescent="0.2">
      <c r="A3122" s="296">
        <v>41835</v>
      </c>
      <c r="B3122" s="297">
        <v>3578.46</v>
      </c>
      <c r="C3122" s="297">
        <v>1873.84</v>
      </c>
      <c r="D3122" s="298">
        <f t="shared" si="384"/>
        <v>-1.9291362701241595E-3</v>
      </c>
      <c r="E3122" s="298">
        <f t="shared" si="385"/>
        <v>-3.3081663989252373E-4</v>
      </c>
      <c r="F3122" s="299">
        <f t="shared" si="390"/>
        <v>93.030895933512667</v>
      </c>
      <c r="G3122" s="299">
        <f t="shared" si="390"/>
        <v>60.163130370297722</v>
      </c>
      <c r="H3122" s="303">
        <f t="shared" si="387"/>
        <v>153.1940263038104</v>
      </c>
      <c r="I3122" s="298">
        <f t="shared" si="388"/>
        <v>-1.3020459692065381E-3</v>
      </c>
    </row>
    <row r="3123" spans="1:9" ht="30" customHeight="1" x14ac:dyDescent="0.2">
      <c r="A3123" s="296">
        <v>41836</v>
      </c>
      <c r="B3123" s="297">
        <v>3593.91</v>
      </c>
      <c r="C3123" s="297">
        <v>1874.15</v>
      </c>
      <c r="D3123" s="298">
        <f t="shared" si="384"/>
        <v>4.3082060453700352E-3</v>
      </c>
      <c r="E3123" s="298">
        <f t="shared" si="385"/>
        <v>1.654219999024658E-4</v>
      </c>
      <c r="F3123" s="299">
        <f t="shared" si="390"/>
        <v>93.431692201779626</v>
      </c>
      <c r="G3123" s="299">
        <f t="shared" si="390"/>
        <v>60.173082675643975</v>
      </c>
      <c r="H3123" s="303">
        <f t="shared" si="387"/>
        <v>153.60477487742361</v>
      </c>
      <c r="I3123" s="298">
        <f t="shared" si="388"/>
        <v>2.681231008307197E-3</v>
      </c>
    </row>
    <row r="3124" spans="1:9" ht="30" customHeight="1" x14ac:dyDescent="0.2">
      <c r="A3124" s="296">
        <v>41837</v>
      </c>
      <c r="B3124" s="297">
        <v>3551.73</v>
      </c>
      <c r="C3124" s="297">
        <v>1879.04</v>
      </c>
      <c r="D3124" s="298">
        <f t="shared" si="384"/>
        <v>-1.1805937584354095E-2</v>
      </c>
      <c r="E3124" s="298">
        <f t="shared" si="385"/>
        <v>2.6057848214299279E-3</v>
      </c>
      <c r="F3124" s="299">
        <f t="shared" si="390"/>
        <v>92.328643475244832</v>
      </c>
      <c r="G3124" s="299">
        <f t="shared" si="390"/>
        <v>60.329880781138826</v>
      </c>
      <c r="H3124" s="303">
        <f t="shared" si="387"/>
        <v>152.65852425638366</v>
      </c>
      <c r="I3124" s="298">
        <f t="shared" si="388"/>
        <v>-6.1602943124330458E-3</v>
      </c>
    </row>
    <row r="3125" spans="1:9" ht="30" customHeight="1" x14ac:dyDescent="0.2">
      <c r="A3125" s="296">
        <v>41838</v>
      </c>
      <c r="B3125" s="297">
        <v>3588.21</v>
      </c>
      <c r="C3125" s="297">
        <v>1878.25</v>
      </c>
      <c r="D3125" s="298">
        <f t="shared" si="384"/>
        <v>1.0218662184685173E-2</v>
      </c>
      <c r="E3125" s="298">
        <f t="shared" si="385"/>
        <v>-4.205158567166979E-4</v>
      </c>
      <c r="F3125" s="299">
        <f t="shared" si="390"/>
        <v>93.272118692888597</v>
      </c>
      <c r="G3125" s="299">
        <f t="shared" si="390"/>
        <v>60.304511109636529</v>
      </c>
      <c r="H3125" s="303">
        <f t="shared" si="387"/>
        <v>153.57662980252513</v>
      </c>
      <c r="I3125" s="298">
        <f t="shared" si="388"/>
        <v>6.0141125470304924E-3</v>
      </c>
    </row>
    <row r="3126" spans="1:9" ht="30" customHeight="1" x14ac:dyDescent="0.2">
      <c r="A3126" s="296">
        <v>41839</v>
      </c>
      <c r="B3126" s="297">
        <v>3588.21</v>
      </c>
      <c r="C3126" s="297">
        <v>1878.25</v>
      </c>
      <c r="D3126" s="298">
        <f t="shared" si="384"/>
        <v>0</v>
      </c>
      <c r="E3126" s="298">
        <f t="shared" si="385"/>
        <v>0</v>
      </c>
      <c r="F3126" s="299">
        <f t="shared" ref="F3126:G3141" si="391">F3125*(1+D3126)</f>
        <v>93.272118692888597</v>
      </c>
      <c r="G3126" s="299">
        <f t="shared" si="391"/>
        <v>60.304511109636529</v>
      </c>
      <c r="H3126" s="303">
        <f t="shared" si="387"/>
        <v>153.57662980252513</v>
      </c>
      <c r="I3126" s="298">
        <f t="shared" si="388"/>
        <v>0</v>
      </c>
    </row>
    <row r="3127" spans="1:9" ht="30" customHeight="1" x14ac:dyDescent="0.2">
      <c r="A3127" s="296">
        <v>41840</v>
      </c>
      <c r="B3127" s="297">
        <v>3588.21</v>
      </c>
      <c r="C3127" s="297">
        <v>1878.25</v>
      </c>
      <c r="D3127" s="298">
        <f t="shared" si="384"/>
        <v>0</v>
      </c>
      <c r="E3127" s="298">
        <f t="shared" si="385"/>
        <v>0</v>
      </c>
      <c r="F3127" s="299">
        <f t="shared" si="391"/>
        <v>93.272118692888597</v>
      </c>
      <c r="G3127" s="299">
        <f t="shared" si="391"/>
        <v>60.304511109636529</v>
      </c>
      <c r="H3127" s="303">
        <f t="shared" si="387"/>
        <v>153.57662980252513</v>
      </c>
      <c r="I3127" s="298">
        <f t="shared" si="388"/>
        <v>0</v>
      </c>
    </row>
    <row r="3128" spans="1:9" ht="30" customHeight="1" x14ac:dyDescent="0.2">
      <c r="A3128" s="296">
        <v>41841</v>
      </c>
      <c r="B3128" s="297">
        <v>3579.99</v>
      </c>
      <c r="C3128" s="297">
        <v>1878.92</v>
      </c>
      <c r="D3128" s="298">
        <f t="shared" si="384"/>
        <v>-2.2934637993035113E-3</v>
      </c>
      <c r="E3128" s="298">
        <f t="shared" si="385"/>
        <v>3.566514196068177E-4</v>
      </c>
      <c r="F3128" s="299">
        <f t="shared" si="391"/>
        <v>93.05820246518212</v>
      </c>
      <c r="G3128" s="299">
        <f t="shared" si="391"/>
        <v>60.32601879913247</v>
      </c>
      <c r="H3128" s="303">
        <f t="shared" si="387"/>
        <v>153.38422126431459</v>
      </c>
      <c r="I3128" s="298">
        <f t="shared" si="388"/>
        <v>-1.2528503748125586E-3</v>
      </c>
    </row>
    <row r="3129" spans="1:9" ht="30" customHeight="1" x14ac:dyDescent="0.2">
      <c r="A3129" s="296">
        <v>41842</v>
      </c>
      <c r="B3129" s="297">
        <v>3597.95</v>
      </c>
      <c r="C3129" s="297">
        <v>1880.49</v>
      </c>
      <c r="D3129" s="298">
        <f t="shared" si="384"/>
        <v>5.0042317099370046E-3</v>
      </c>
      <c r="E3129" s="298">
        <f t="shared" si="385"/>
        <v>8.3523749272993255E-4</v>
      </c>
      <c r="F3129" s="299">
        <f t="shared" si="391"/>
        <v>93.523887272828119</v>
      </c>
      <c r="G3129" s="299">
        <f t="shared" si="391"/>
        <v>60.37640535182063</v>
      </c>
      <c r="H3129" s="303">
        <f t="shared" si="387"/>
        <v>153.90029262464876</v>
      </c>
      <c r="I3129" s="298">
        <f t="shared" si="388"/>
        <v>3.3645661599367663E-3</v>
      </c>
    </row>
    <row r="3130" spans="1:9" ht="30" customHeight="1" x14ac:dyDescent="0.2">
      <c r="A3130" s="296">
        <v>41843</v>
      </c>
      <c r="B3130" s="297">
        <v>3604.3</v>
      </c>
      <c r="C3130" s="297">
        <v>1880.43</v>
      </c>
      <c r="D3130" s="298">
        <f t="shared" si="384"/>
        <v>1.7633383027168277E-3</v>
      </c>
      <c r="E3130" s="298">
        <f t="shared" si="385"/>
        <v>-3.1907086566602686E-5</v>
      </c>
      <c r="F3130" s="299">
        <f t="shared" si="391"/>
        <v>93.68880152547527</v>
      </c>
      <c r="G3130" s="299">
        <f t="shared" si="391"/>
        <v>60.374478916628483</v>
      </c>
      <c r="H3130" s="303">
        <f t="shared" si="387"/>
        <v>154.06328044210375</v>
      </c>
      <c r="I3130" s="298">
        <f t="shared" si="388"/>
        <v>1.0590481322378326E-3</v>
      </c>
    </row>
    <row r="3131" spans="1:9" ht="30" customHeight="1" x14ac:dyDescent="0.2">
      <c r="A3131" s="296">
        <v>41844</v>
      </c>
      <c r="B3131" s="297">
        <v>3606.1</v>
      </c>
      <c r="C3131" s="297">
        <v>1876.33</v>
      </c>
      <c r="D3131" s="298">
        <f t="shared" si="384"/>
        <v>4.9927882985456378E-4</v>
      </c>
      <c r="E3131" s="298">
        <f t="shared" si="385"/>
        <v>-2.182732795179968E-3</v>
      </c>
      <c r="F3131" s="299">
        <f t="shared" si="391"/>
        <v>93.735578360671383</v>
      </c>
      <c r="G3131" s="299">
        <f t="shared" si="391"/>
        <v>60.242697561505253</v>
      </c>
      <c r="H3131" s="303">
        <f t="shared" si="387"/>
        <v>153.97827592217664</v>
      </c>
      <c r="I3131" s="298">
        <f t="shared" si="388"/>
        <v>-5.5175068116932043E-4</v>
      </c>
    </row>
    <row r="3132" spans="1:9" ht="30" customHeight="1" x14ac:dyDescent="0.2">
      <c r="A3132" s="296">
        <v>41845</v>
      </c>
      <c r="B3132" s="297">
        <v>3588.68</v>
      </c>
      <c r="C3132" s="297">
        <v>1879.94</v>
      </c>
      <c r="D3132" s="298">
        <f t="shared" si="384"/>
        <v>-4.8424090910383919E-3</v>
      </c>
      <c r="E3132" s="298">
        <f t="shared" si="385"/>
        <v>1.9221201412266021E-3</v>
      </c>
      <c r="F3132" s="299">
        <f t="shared" si="391"/>
        <v>93.281672343863931</v>
      </c>
      <c r="G3132" s="299">
        <f t="shared" si="391"/>
        <v>60.358491263850041</v>
      </c>
      <c r="H3132" s="303">
        <f t="shared" si="387"/>
        <v>153.64016360771399</v>
      </c>
      <c r="I3132" s="298">
        <f t="shared" si="388"/>
        <v>-2.1958442672363504E-3</v>
      </c>
    </row>
    <row r="3133" spans="1:9" ht="30" customHeight="1" x14ac:dyDescent="0.2">
      <c r="A3133" s="296">
        <v>41846</v>
      </c>
      <c r="B3133" s="297">
        <v>3588.68</v>
      </c>
      <c r="C3133" s="297">
        <v>1879.94</v>
      </c>
      <c r="D3133" s="298">
        <f t="shared" si="384"/>
        <v>0</v>
      </c>
      <c r="E3133" s="298">
        <f t="shared" si="385"/>
        <v>0</v>
      </c>
      <c r="F3133" s="299">
        <f t="shared" si="391"/>
        <v>93.281672343863931</v>
      </c>
      <c r="G3133" s="299">
        <f t="shared" si="391"/>
        <v>60.358491263850041</v>
      </c>
      <c r="H3133" s="303">
        <f t="shared" si="387"/>
        <v>153.64016360771399</v>
      </c>
      <c r="I3133" s="298">
        <f t="shared" si="388"/>
        <v>0</v>
      </c>
    </row>
    <row r="3134" spans="1:9" ht="30" customHeight="1" x14ac:dyDescent="0.2">
      <c r="A3134" s="296">
        <v>41847</v>
      </c>
      <c r="B3134" s="297">
        <v>3588.68</v>
      </c>
      <c r="C3134" s="297">
        <v>1879.94</v>
      </c>
      <c r="D3134" s="298">
        <f t="shared" si="384"/>
        <v>0</v>
      </c>
      <c r="E3134" s="298">
        <f t="shared" si="385"/>
        <v>0</v>
      </c>
      <c r="F3134" s="299">
        <f t="shared" si="391"/>
        <v>93.281672343863931</v>
      </c>
      <c r="G3134" s="299">
        <f t="shared" si="391"/>
        <v>60.358491263850041</v>
      </c>
      <c r="H3134" s="303">
        <f t="shared" si="387"/>
        <v>153.64016360771399</v>
      </c>
      <c r="I3134" s="298">
        <f t="shared" si="388"/>
        <v>0</v>
      </c>
    </row>
    <row r="3135" spans="1:9" ht="30" customHeight="1" x14ac:dyDescent="0.2">
      <c r="A3135" s="296">
        <v>41848</v>
      </c>
      <c r="B3135" s="297">
        <v>3589.73</v>
      </c>
      <c r="C3135" s="297">
        <v>1878.5</v>
      </c>
      <c r="D3135" s="298">
        <f t="shared" si="384"/>
        <v>2.9254389411820345E-4</v>
      </c>
      <c r="E3135" s="298">
        <f t="shared" si="385"/>
        <v>-7.6627540706320223E-4</v>
      </c>
      <c r="F3135" s="299">
        <f t="shared" si="391"/>
        <v>93.308961327541255</v>
      </c>
      <c r="G3135" s="299">
        <f t="shared" si="391"/>
        <v>60.312240036387117</v>
      </c>
      <c r="H3135" s="303">
        <f t="shared" si="387"/>
        <v>153.62120136392838</v>
      </c>
      <c r="I3135" s="298">
        <f t="shared" si="388"/>
        <v>-1.2341983593576879E-4</v>
      </c>
    </row>
    <row r="3136" spans="1:9" ht="30" customHeight="1" x14ac:dyDescent="0.2">
      <c r="A3136" s="296">
        <v>41849</v>
      </c>
      <c r="B3136" s="297">
        <v>3573.65</v>
      </c>
      <c r="C3136" s="297">
        <v>1881.06</v>
      </c>
      <c r="D3136" s="298">
        <f t="shared" si="384"/>
        <v>-4.4895083071422662E-3</v>
      </c>
      <c r="E3136" s="298">
        <f t="shared" si="385"/>
        <v>1.3618617049135254E-3</v>
      </c>
      <c r="F3136" s="299">
        <f t="shared" si="391"/>
        <v>92.890049970530441</v>
      </c>
      <c r="G3136" s="299">
        <f t="shared" si="391"/>
        <v>60.394376966430229</v>
      </c>
      <c r="H3136" s="303">
        <f t="shared" si="387"/>
        <v>153.28442693696067</v>
      </c>
      <c r="I3136" s="298">
        <f t="shared" si="388"/>
        <v>-2.1922392480832739E-3</v>
      </c>
    </row>
    <row r="3137" spans="1:9" ht="30" customHeight="1" x14ac:dyDescent="0.2">
      <c r="A3137" s="296">
        <v>41850</v>
      </c>
      <c r="B3137" s="297">
        <v>3574.45</v>
      </c>
      <c r="C3137" s="297">
        <v>1873.53</v>
      </c>
      <c r="D3137" s="298">
        <f t="shared" si="384"/>
        <v>2.2383570552727232E-4</v>
      </c>
      <c r="E3137" s="298">
        <f t="shared" si="385"/>
        <v>-4.0110958031505037E-3</v>
      </c>
      <c r="F3137" s="299">
        <f t="shared" si="391"/>
        <v>92.910842080402062</v>
      </c>
      <c r="G3137" s="299">
        <f t="shared" si="391"/>
        <v>60.152129334446293</v>
      </c>
      <c r="H3137" s="303">
        <f t="shared" si="387"/>
        <v>153.06297141484836</v>
      </c>
      <c r="I3137" s="298">
        <f t="shared" si="388"/>
        <v>-1.4447359496172626E-3</v>
      </c>
    </row>
    <row r="3138" spans="1:9" ht="30" customHeight="1" x14ac:dyDescent="0.2">
      <c r="A3138" s="296">
        <v>41851</v>
      </c>
      <c r="B3138" s="297">
        <v>3503.19</v>
      </c>
      <c r="C3138" s="297">
        <v>1873.29</v>
      </c>
      <c r="D3138" s="298">
        <f t="shared" si="384"/>
        <v>-2.0137336188612329E-2</v>
      </c>
      <c r="E3138" s="298">
        <f t="shared" si="385"/>
        <v>-1.2810863629868547E-4</v>
      </c>
      <c r="F3138" s="299">
        <f t="shared" si="391"/>
        <v>91.03986521786193</v>
      </c>
      <c r="G3138" s="299">
        <f t="shared" si="391"/>
        <v>60.1444233271868</v>
      </c>
      <c r="H3138" s="303">
        <f t="shared" si="387"/>
        <v>151.18428854504873</v>
      </c>
      <c r="I3138" s="298">
        <f t="shared" si="388"/>
        <v>-1.2273921330769259E-2</v>
      </c>
    </row>
    <row r="3139" spans="1:9" ht="30" customHeight="1" x14ac:dyDescent="0.2">
      <c r="A3139" s="296">
        <v>41852</v>
      </c>
      <c r="B3139" s="297">
        <v>3493.18</v>
      </c>
      <c r="C3139" s="297">
        <v>1877.75</v>
      </c>
      <c r="D3139" s="298">
        <f t="shared" si="384"/>
        <v>-2.8614858362952028E-3</v>
      </c>
      <c r="E3139" s="298">
        <f t="shared" si="385"/>
        <v>2.3780082866333252E-3</v>
      </c>
      <c r="F3139" s="299">
        <f t="shared" si="391"/>
        <v>90.77935593300279</v>
      </c>
      <c r="G3139" s="299">
        <f t="shared" si="391"/>
        <v>60.287447264253636</v>
      </c>
      <c r="H3139" s="303">
        <f t="shared" si="387"/>
        <v>151.06680319725643</v>
      </c>
      <c r="I3139" s="298">
        <f t="shared" si="388"/>
        <v>-7.7710024581879216E-4</v>
      </c>
    </row>
    <row r="3140" spans="1:9" ht="30" customHeight="1" x14ac:dyDescent="0.2">
      <c r="A3140" s="296">
        <v>41853</v>
      </c>
      <c r="B3140" s="297">
        <v>3493.18</v>
      </c>
      <c r="C3140" s="297">
        <v>1877.75</v>
      </c>
      <c r="D3140" s="298">
        <f t="shared" si="384"/>
        <v>0</v>
      </c>
      <c r="E3140" s="298">
        <f t="shared" si="385"/>
        <v>0</v>
      </c>
      <c r="F3140" s="299">
        <f t="shared" si="391"/>
        <v>90.77935593300279</v>
      </c>
      <c r="G3140" s="299">
        <f t="shared" si="391"/>
        <v>60.287447264253636</v>
      </c>
      <c r="H3140" s="303">
        <f t="shared" si="387"/>
        <v>151.06680319725643</v>
      </c>
      <c r="I3140" s="298">
        <f t="shared" si="388"/>
        <v>0</v>
      </c>
    </row>
    <row r="3141" spans="1:9" ht="30" customHeight="1" x14ac:dyDescent="0.2">
      <c r="A3141" s="296">
        <v>41854</v>
      </c>
      <c r="B3141" s="297">
        <v>3493.18</v>
      </c>
      <c r="C3141" s="297">
        <v>1877.75</v>
      </c>
      <c r="D3141" s="298">
        <f t="shared" si="384"/>
        <v>0</v>
      </c>
      <c r="E3141" s="298">
        <f t="shared" si="385"/>
        <v>0</v>
      </c>
      <c r="F3141" s="299">
        <f t="shared" si="391"/>
        <v>90.77935593300279</v>
      </c>
      <c r="G3141" s="299">
        <f t="shared" si="391"/>
        <v>60.287447264253636</v>
      </c>
      <c r="H3141" s="303">
        <f t="shared" si="387"/>
        <v>151.06680319725643</v>
      </c>
      <c r="I3141" s="298">
        <f t="shared" si="388"/>
        <v>0</v>
      </c>
    </row>
    <row r="3142" spans="1:9" ht="30" customHeight="1" x14ac:dyDescent="0.2">
      <c r="A3142" s="296">
        <v>41855</v>
      </c>
      <c r="B3142" s="297">
        <v>3518.31</v>
      </c>
      <c r="C3142" s="297">
        <v>1878.98</v>
      </c>
      <c r="D3142" s="298">
        <f t="shared" ref="D3142:D3205" si="392">LN(B3142/B3141)</f>
        <v>7.168264550502893E-3</v>
      </c>
      <c r="E3142" s="298">
        <f t="shared" ref="E3142:E3205" si="393">LN(C3142/C3141)</f>
        <v>6.548248311438969E-4</v>
      </c>
      <c r="F3142" s="299">
        <f t="shared" ref="F3142:G3157" si="394">F3141*(1+D3142)</f>
        <v>91.430086372054816</v>
      </c>
      <c r="G3142" s="299">
        <f t="shared" si="394"/>
        <v>60.326924981728553</v>
      </c>
      <c r="H3142" s="303">
        <f t="shared" ref="H3142:H3205" si="395">F3142+G3142</f>
        <v>151.75701135378335</v>
      </c>
      <c r="I3142" s="298">
        <f t="shared" ref="I3142:I3205" si="396">(H3142-H3141)/H3141</f>
        <v>4.5688936412169763E-3</v>
      </c>
    </row>
    <row r="3143" spans="1:9" ht="30" customHeight="1" x14ac:dyDescent="0.2">
      <c r="A3143" s="296">
        <v>41856</v>
      </c>
      <c r="B3143" s="297">
        <v>3484.56</v>
      </c>
      <c r="C3143" s="297">
        <v>1879.3</v>
      </c>
      <c r="D3143" s="298">
        <f t="shared" si="392"/>
        <v>-9.6389798207817626E-3</v>
      </c>
      <c r="E3143" s="298">
        <f t="shared" si="393"/>
        <v>1.7029066529017793E-4</v>
      </c>
      <c r="F3143" s="299">
        <f t="shared" si="394"/>
        <v>90.548793614502245</v>
      </c>
      <c r="G3143" s="299">
        <f t="shared" si="394"/>
        <v>60.337198093918609</v>
      </c>
      <c r="H3143" s="303">
        <f t="shared" si="395"/>
        <v>150.88599170842085</v>
      </c>
      <c r="I3143" s="298">
        <f t="shared" si="396"/>
        <v>-5.7395677312855435E-3</v>
      </c>
    </row>
    <row r="3144" spans="1:9" ht="30" customHeight="1" x14ac:dyDescent="0.2">
      <c r="A3144" s="296">
        <v>41857</v>
      </c>
      <c r="B3144" s="297">
        <v>3485.67</v>
      </c>
      <c r="C3144" s="297">
        <v>1879.19</v>
      </c>
      <c r="D3144" s="298">
        <f t="shared" si="392"/>
        <v>3.1849738369702863E-4</v>
      </c>
      <c r="E3144" s="298">
        <f t="shared" si="393"/>
        <v>-5.853414537825651E-5</v>
      </c>
      <c r="F3144" s="299">
        <f t="shared" si="394"/>
        <v>90.577633168365381</v>
      </c>
      <c r="G3144" s="299">
        <f t="shared" si="394"/>
        <v>60.33366630759366</v>
      </c>
      <c r="H3144" s="303">
        <f t="shared" si="395"/>
        <v>150.91129947595903</v>
      </c>
      <c r="I3144" s="298">
        <f t="shared" si="396"/>
        <v>1.6772774763005322E-4</v>
      </c>
    </row>
    <row r="3145" spans="1:9" ht="30" customHeight="1" x14ac:dyDescent="0.2">
      <c r="A3145" s="296">
        <v>41858</v>
      </c>
      <c r="B3145" s="297">
        <v>3467.14</v>
      </c>
      <c r="C3145" s="297">
        <v>1883.12</v>
      </c>
      <c r="D3145" s="298">
        <f t="shared" si="392"/>
        <v>-5.3302316248736142E-3</v>
      </c>
      <c r="E3145" s="298">
        <f t="shared" si="393"/>
        <v>2.0891428028946488E-3</v>
      </c>
      <c r="F3145" s="299">
        <f t="shared" si="394"/>
        <v>90.094833403545167</v>
      </c>
      <c r="G3145" s="299">
        <f t="shared" si="394"/>
        <v>60.459711952332412</v>
      </c>
      <c r="H3145" s="303">
        <f t="shared" si="395"/>
        <v>150.55454535587756</v>
      </c>
      <c r="I3145" s="298">
        <f t="shared" si="396"/>
        <v>-2.3639987285265841E-3</v>
      </c>
    </row>
    <row r="3146" spans="1:9" ht="30" customHeight="1" x14ac:dyDescent="0.2">
      <c r="A3146" s="296">
        <v>41859</v>
      </c>
      <c r="B3146" s="297">
        <v>3507.21</v>
      </c>
      <c r="C3146" s="297">
        <v>1882.94</v>
      </c>
      <c r="D3146" s="298">
        <f t="shared" si="392"/>
        <v>1.1490802984583603E-2</v>
      </c>
      <c r="E3146" s="298">
        <f t="shared" si="393"/>
        <v>-9.5590617322578294E-5</v>
      </c>
      <c r="F3146" s="299">
        <f t="shared" si="394"/>
        <v>91.130095384114171</v>
      </c>
      <c r="G3146" s="299">
        <f t="shared" si="394"/>
        <v>60.453932571143746</v>
      </c>
      <c r="H3146" s="303">
        <f t="shared" si="395"/>
        <v>151.58402795525791</v>
      </c>
      <c r="I3146" s="298">
        <f t="shared" si="396"/>
        <v>6.8379376852879181E-3</v>
      </c>
    </row>
    <row r="3147" spans="1:9" ht="30" customHeight="1" x14ac:dyDescent="0.2">
      <c r="A3147" s="296">
        <v>41860</v>
      </c>
      <c r="B3147" s="297">
        <v>3507.21</v>
      </c>
      <c r="C3147" s="297">
        <v>1882.94</v>
      </c>
      <c r="D3147" s="298">
        <f t="shared" si="392"/>
        <v>0</v>
      </c>
      <c r="E3147" s="298">
        <f t="shared" si="393"/>
        <v>0</v>
      </c>
      <c r="F3147" s="299">
        <f t="shared" si="394"/>
        <v>91.130095384114171</v>
      </c>
      <c r="G3147" s="299">
        <f t="shared" si="394"/>
        <v>60.453932571143746</v>
      </c>
      <c r="H3147" s="303">
        <f t="shared" si="395"/>
        <v>151.58402795525791</v>
      </c>
      <c r="I3147" s="298">
        <f t="shared" si="396"/>
        <v>0</v>
      </c>
    </row>
    <row r="3148" spans="1:9" ht="30" customHeight="1" x14ac:dyDescent="0.2">
      <c r="A3148" s="296">
        <v>41861</v>
      </c>
      <c r="B3148" s="297">
        <v>3507.21</v>
      </c>
      <c r="C3148" s="297">
        <v>1882.94</v>
      </c>
      <c r="D3148" s="298">
        <f t="shared" si="392"/>
        <v>0</v>
      </c>
      <c r="E3148" s="298">
        <f t="shared" si="393"/>
        <v>0</v>
      </c>
      <c r="F3148" s="299">
        <f t="shared" si="394"/>
        <v>91.130095384114171</v>
      </c>
      <c r="G3148" s="299">
        <f t="shared" si="394"/>
        <v>60.453932571143746</v>
      </c>
      <c r="H3148" s="303">
        <f t="shared" si="395"/>
        <v>151.58402795525791</v>
      </c>
      <c r="I3148" s="298">
        <f t="shared" si="396"/>
        <v>0</v>
      </c>
    </row>
    <row r="3149" spans="1:9" ht="30" customHeight="1" x14ac:dyDescent="0.2">
      <c r="A3149" s="296">
        <v>41862</v>
      </c>
      <c r="B3149" s="297">
        <v>3517.53</v>
      </c>
      <c r="C3149" s="297">
        <v>1882.79</v>
      </c>
      <c r="D3149" s="298">
        <f t="shared" si="392"/>
        <v>2.9381891498733272E-3</v>
      </c>
      <c r="E3149" s="298">
        <f t="shared" si="393"/>
        <v>-7.9665828447266941E-5</v>
      </c>
      <c r="F3149" s="299">
        <f t="shared" si="394"/>
        <v>91.397852841598706</v>
      </c>
      <c r="G3149" s="299">
        <f t="shared" si="394"/>
        <v>60.449116458522568</v>
      </c>
      <c r="H3149" s="303">
        <f t="shared" si="395"/>
        <v>151.84696930012126</v>
      </c>
      <c r="I3149" s="298">
        <f t="shared" si="396"/>
        <v>1.7346243427504163E-3</v>
      </c>
    </row>
    <row r="3150" spans="1:9" ht="30" customHeight="1" x14ac:dyDescent="0.2">
      <c r="A3150" s="296">
        <v>41863</v>
      </c>
      <c r="B3150" s="297">
        <v>3511.96</v>
      </c>
      <c r="C3150" s="297">
        <v>1881.37</v>
      </c>
      <c r="D3150" s="298">
        <f t="shared" si="392"/>
        <v>-1.5847525683163547E-3</v>
      </c>
      <c r="E3150" s="298">
        <f t="shared" si="393"/>
        <v>-7.544844360287354E-4</v>
      </c>
      <c r="F3150" s="299">
        <f t="shared" si="394"/>
        <v>91.253009859569374</v>
      </c>
      <c r="G3150" s="299">
        <f t="shared" si="394"/>
        <v>60.403508540982919</v>
      </c>
      <c r="H3150" s="303">
        <f t="shared" si="395"/>
        <v>151.6565184005523</v>
      </c>
      <c r="I3150" s="298">
        <f t="shared" si="396"/>
        <v>-1.2542291785392001E-3</v>
      </c>
    </row>
    <row r="3151" spans="1:9" ht="30" customHeight="1" x14ac:dyDescent="0.2">
      <c r="A3151" s="296">
        <v>41864</v>
      </c>
      <c r="B3151" s="297">
        <v>3536.42</v>
      </c>
      <c r="C3151" s="297">
        <v>1884.47</v>
      </c>
      <c r="D3151" s="298">
        <f t="shared" si="392"/>
        <v>6.9406298159895626E-3</v>
      </c>
      <c r="E3151" s="298">
        <f t="shared" si="393"/>
        <v>1.6463794002026736E-3</v>
      </c>
      <c r="F3151" s="299">
        <f t="shared" si="394"/>
        <v>91.886363220599492</v>
      </c>
      <c r="G3151" s="299">
        <f t="shared" si="394"/>
        <v>60.502955633144758</v>
      </c>
      <c r="H3151" s="303">
        <f t="shared" si="395"/>
        <v>152.38931885374424</v>
      </c>
      <c r="I3151" s="298">
        <f t="shared" si="396"/>
        <v>4.8319746550984592E-3</v>
      </c>
    </row>
    <row r="3152" spans="1:9" ht="30" customHeight="1" x14ac:dyDescent="0.2">
      <c r="A3152" s="296">
        <v>41865</v>
      </c>
      <c r="B3152" s="297">
        <v>3551.97</v>
      </c>
      <c r="C3152" s="297">
        <v>1887.24</v>
      </c>
      <c r="D3152" s="298">
        <f t="shared" si="392"/>
        <v>4.3874631459518108E-3</v>
      </c>
      <c r="E3152" s="298">
        <f t="shared" si="393"/>
        <v>1.4688300521587551E-3</v>
      </c>
      <c r="F3152" s="299">
        <f t="shared" si="394"/>
        <v>92.289511252845401</v>
      </c>
      <c r="G3152" s="299">
        <f t="shared" si="394"/>
        <v>60.59182419262315</v>
      </c>
      <c r="H3152" s="303">
        <f t="shared" si="395"/>
        <v>152.88133544546855</v>
      </c>
      <c r="I3152" s="298">
        <f t="shared" si="396"/>
        <v>3.2286816124988491E-3</v>
      </c>
    </row>
    <row r="3153" spans="1:9" ht="30" customHeight="1" x14ac:dyDescent="0.2">
      <c r="A3153" s="296">
        <v>41866</v>
      </c>
      <c r="B3153" s="297">
        <v>3552.17</v>
      </c>
      <c r="C3153" s="297">
        <v>1891.33</v>
      </c>
      <c r="D3153" s="298">
        <f t="shared" si="392"/>
        <v>5.6305196703068917E-5</v>
      </c>
      <c r="E3153" s="298">
        <f t="shared" si="393"/>
        <v>2.1648409834025555E-3</v>
      </c>
      <c r="F3153" s="299">
        <f t="shared" si="394"/>
        <v>92.294707631930123</v>
      </c>
      <c r="G3153" s="299">
        <f t="shared" si="394"/>
        <v>60.722995856894464</v>
      </c>
      <c r="H3153" s="303">
        <f t="shared" si="395"/>
        <v>153.01770348882459</v>
      </c>
      <c r="I3153" s="298">
        <f t="shared" si="396"/>
        <v>8.9198621243522923E-4</v>
      </c>
    </row>
    <row r="3154" spans="1:9" ht="30" customHeight="1" x14ac:dyDescent="0.2">
      <c r="A3154" s="296">
        <v>41867</v>
      </c>
      <c r="B3154" s="297">
        <v>3552.17</v>
      </c>
      <c r="C3154" s="297">
        <v>1891.33</v>
      </c>
      <c r="D3154" s="298">
        <f t="shared" si="392"/>
        <v>0</v>
      </c>
      <c r="E3154" s="298">
        <f t="shared" si="393"/>
        <v>0</v>
      </c>
      <c r="F3154" s="299">
        <f t="shared" si="394"/>
        <v>92.294707631930123</v>
      </c>
      <c r="G3154" s="299">
        <f t="shared" si="394"/>
        <v>60.722995856894464</v>
      </c>
      <c r="H3154" s="303">
        <f t="shared" si="395"/>
        <v>153.01770348882459</v>
      </c>
      <c r="I3154" s="298">
        <f t="shared" si="396"/>
        <v>0</v>
      </c>
    </row>
    <row r="3155" spans="1:9" ht="30" customHeight="1" x14ac:dyDescent="0.2">
      <c r="A3155" s="296">
        <v>41868</v>
      </c>
      <c r="B3155" s="297">
        <v>3552.17</v>
      </c>
      <c r="C3155" s="297">
        <v>1891.33</v>
      </c>
      <c r="D3155" s="298">
        <f t="shared" si="392"/>
        <v>0</v>
      </c>
      <c r="E3155" s="298">
        <f t="shared" si="393"/>
        <v>0</v>
      </c>
      <c r="F3155" s="299">
        <f t="shared" si="394"/>
        <v>92.294707631930123</v>
      </c>
      <c r="G3155" s="299">
        <f t="shared" si="394"/>
        <v>60.722995856894464</v>
      </c>
      <c r="H3155" s="303">
        <f t="shared" si="395"/>
        <v>153.01770348882459</v>
      </c>
      <c r="I3155" s="298">
        <f t="shared" si="396"/>
        <v>0</v>
      </c>
    </row>
    <row r="3156" spans="1:9" ht="30" customHeight="1" x14ac:dyDescent="0.2">
      <c r="A3156" s="296">
        <v>41869</v>
      </c>
      <c r="B3156" s="297">
        <v>3582.7</v>
      </c>
      <c r="C3156" s="297">
        <v>1887.48</v>
      </c>
      <c r="D3156" s="298">
        <f t="shared" si="392"/>
        <v>8.5580217534077692E-3</v>
      </c>
      <c r="E3156" s="298">
        <f t="shared" si="393"/>
        <v>-2.0376792334855461E-3</v>
      </c>
      <c r="F3156" s="299">
        <f t="shared" si="394"/>
        <v>93.084567747568599</v>
      </c>
      <c r="G3156" s="299">
        <f t="shared" si="394"/>
        <v>60.599261869241843</v>
      </c>
      <c r="H3156" s="303">
        <f t="shared" si="395"/>
        <v>153.68382961681044</v>
      </c>
      <c r="I3156" s="298">
        <f t="shared" si="396"/>
        <v>4.3532618304815782E-3</v>
      </c>
    </row>
    <row r="3157" spans="1:9" ht="30" customHeight="1" x14ac:dyDescent="0.2">
      <c r="A3157" s="296">
        <v>41870</v>
      </c>
      <c r="B3157" s="297">
        <v>3601.33</v>
      </c>
      <c r="C3157" s="297">
        <v>1885.96</v>
      </c>
      <c r="D3157" s="298">
        <f t="shared" si="392"/>
        <v>5.1865155802925294E-3</v>
      </c>
      <c r="E3157" s="298">
        <f t="shared" si="393"/>
        <v>-8.0563097980191321E-4</v>
      </c>
      <c r="F3157" s="299">
        <f t="shared" si="394"/>
        <v>93.56735230847616</v>
      </c>
      <c r="G3157" s="299">
        <f t="shared" si="394"/>
        <v>60.550441226526857</v>
      </c>
      <c r="H3157" s="303">
        <f t="shared" si="395"/>
        <v>154.11779353500302</v>
      </c>
      <c r="I3157" s="298">
        <f t="shared" si="396"/>
        <v>2.8237448225659411E-3</v>
      </c>
    </row>
    <row r="3158" spans="1:9" ht="30" customHeight="1" x14ac:dyDescent="0.2">
      <c r="A3158" s="296">
        <v>41871</v>
      </c>
      <c r="B3158" s="297">
        <v>3610.49</v>
      </c>
      <c r="C3158" s="297">
        <v>1884.25</v>
      </c>
      <c r="D3158" s="298">
        <f t="shared" si="392"/>
        <v>2.5402755270623138E-3</v>
      </c>
      <c r="E3158" s="298">
        <f t="shared" si="393"/>
        <v>-9.0711133717028371E-4</v>
      </c>
      <c r="F3158" s="299">
        <f t="shared" ref="F3158:G3173" si="397">F3157*(1+D3158)</f>
        <v>93.805039163677392</v>
      </c>
      <c r="G3158" s="299">
        <f t="shared" si="397"/>
        <v>60.495515234819614</v>
      </c>
      <c r="H3158" s="303">
        <f t="shared" si="395"/>
        <v>154.30055439849701</v>
      </c>
      <c r="I3158" s="298">
        <f t="shared" si="396"/>
        <v>1.1858518040130646E-3</v>
      </c>
    </row>
    <row r="3159" spans="1:9" ht="30" customHeight="1" x14ac:dyDescent="0.2">
      <c r="A3159" s="296">
        <v>41872</v>
      </c>
      <c r="B3159" s="297">
        <v>3621.23</v>
      </c>
      <c r="C3159" s="297">
        <v>1886.68</v>
      </c>
      <c r="D3159" s="298">
        <f t="shared" si="392"/>
        <v>2.9702499256148074E-3</v>
      </c>
      <c r="E3159" s="298">
        <f t="shared" si="393"/>
        <v>1.2888069183766889E-3</v>
      </c>
      <c r="F3159" s="299">
        <f t="shared" si="397"/>
        <v>94.083663574275604</v>
      </c>
      <c r="G3159" s="299">
        <f t="shared" si="397"/>
        <v>60.573482273385018</v>
      </c>
      <c r="H3159" s="303">
        <f t="shared" si="395"/>
        <v>154.65714584766062</v>
      </c>
      <c r="I3159" s="298">
        <f t="shared" si="396"/>
        <v>2.3110185867684452E-3</v>
      </c>
    </row>
    <row r="3160" spans="1:9" ht="30" customHeight="1" x14ac:dyDescent="0.2">
      <c r="A3160" s="296">
        <v>41873</v>
      </c>
      <c r="B3160" s="297">
        <v>3614.5</v>
      </c>
      <c r="C3160" s="297">
        <v>1887.14</v>
      </c>
      <c r="D3160" s="298">
        <f t="shared" si="392"/>
        <v>-1.8602136731759439E-3</v>
      </c>
      <c r="E3160" s="298">
        <f t="shared" si="393"/>
        <v>2.4378481341363924E-4</v>
      </c>
      <c r="F3160" s="299">
        <f t="shared" si="397"/>
        <v>93.90864785687225</v>
      </c>
      <c r="G3160" s="299">
        <f t="shared" si="397"/>
        <v>60.588249168458844</v>
      </c>
      <c r="H3160" s="303">
        <f t="shared" si="395"/>
        <v>154.49689702533109</v>
      </c>
      <c r="I3160" s="298">
        <f t="shared" si="396"/>
        <v>-1.0361553063145776E-3</v>
      </c>
    </row>
    <row r="3161" spans="1:9" ht="30" customHeight="1" x14ac:dyDescent="0.2">
      <c r="A3161" s="296">
        <v>41874</v>
      </c>
      <c r="B3161" s="297">
        <v>3614.5</v>
      </c>
      <c r="C3161" s="297">
        <v>1887.14</v>
      </c>
      <c r="D3161" s="298">
        <f t="shared" si="392"/>
        <v>0</v>
      </c>
      <c r="E3161" s="298">
        <f t="shared" si="393"/>
        <v>0</v>
      </c>
      <c r="F3161" s="299">
        <f t="shared" si="397"/>
        <v>93.90864785687225</v>
      </c>
      <c r="G3161" s="299">
        <f t="shared" si="397"/>
        <v>60.588249168458844</v>
      </c>
      <c r="H3161" s="303">
        <f t="shared" si="395"/>
        <v>154.49689702533109</v>
      </c>
      <c r="I3161" s="298">
        <f t="shared" si="396"/>
        <v>0</v>
      </c>
    </row>
    <row r="3162" spans="1:9" ht="30" customHeight="1" x14ac:dyDescent="0.2">
      <c r="A3162" s="296">
        <v>41875</v>
      </c>
      <c r="B3162" s="297">
        <v>3614.5</v>
      </c>
      <c r="C3162" s="297">
        <v>1887.14</v>
      </c>
      <c r="D3162" s="298">
        <f t="shared" si="392"/>
        <v>0</v>
      </c>
      <c r="E3162" s="298">
        <f t="shared" si="393"/>
        <v>0</v>
      </c>
      <c r="F3162" s="299">
        <f t="shared" si="397"/>
        <v>93.90864785687225</v>
      </c>
      <c r="G3162" s="299">
        <f t="shared" si="397"/>
        <v>60.588249168458844</v>
      </c>
      <c r="H3162" s="303">
        <f t="shared" si="395"/>
        <v>154.49689702533109</v>
      </c>
      <c r="I3162" s="298">
        <f t="shared" si="396"/>
        <v>0</v>
      </c>
    </row>
    <row r="3163" spans="1:9" ht="30" customHeight="1" x14ac:dyDescent="0.2">
      <c r="A3163" s="296">
        <v>41876</v>
      </c>
      <c r="B3163" s="297">
        <v>3631.86</v>
      </c>
      <c r="C3163" s="297">
        <v>1888.38</v>
      </c>
      <c r="D3163" s="298">
        <f t="shared" si="392"/>
        <v>4.7913802823994498E-3</v>
      </c>
      <c r="E3163" s="298">
        <f t="shared" si="393"/>
        <v>6.5686318418931879E-4</v>
      </c>
      <c r="F3163" s="299">
        <f t="shared" si="397"/>
        <v>94.358599900560478</v>
      </c>
      <c r="G3163" s="299">
        <f t="shared" si="397"/>
        <v>60.62804735873209</v>
      </c>
      <c r="H3163" s="303">
        <f t="shared" si="395"/>
        <v>154.98664725929257</v>
      </c>
      <c r="I3163" s="298">
        <f t="shared" si="396"/>
        <v>3.1699680925059257E-3</v>
      </c>
    </row>
    <row r="3164" spans="1:9" ht="30" customHeight="1" x14ac:dyDescent="0.2">
      <c r="A3164" s="296">
        <v>41877</v>
      </c>
      <c r="B3164" s="297">
        <v>3635.71</v>
      </c>
      <c r="C3164" s="297">
        <v>1888.46</v>
      </c>
      <c r="D3164" s="298">
        <f t="shared" si="392"/>
        <v>1.0595014179839493E-3</v>
      </c>
      <c r="E3164" s="298">
        <f t="shared" si="393"/>
        <v>4.2363457287968181E-5</v>
      </c>
      <c r="F3164" s="299">
        <f t="shared" si="397"/>
        <v>94.458572970954094</v>
      </c>
      <c r="G3164" s="299">
        <f t="shared" si="397"/>
        <v>60.630615772426822</v>
      </c>
      <c r="H3164" s="303">
        <f t="shared" si="395"/>
        <v>155.08918874338093</v>
      </c>
      <c r="I3164" s="298">
        <f t="shared" si="396"/>
        <v>6.616149578151135E-4</v>
      </c>
    </row>
    <row r="3165" spans="1:9" ht="30" customHeight="1" x14ac:dyDescent="0.2">
      <c r="A3165" s="296">
        <v>41878</v>
      </c>
      <c r="B3165" s="297">
        <v>3636.64</v>
      </c>
      <c r="C3165" s="297">
        <v>1891.47</v>
      </c>
      <c r="D3165" s="298">
        <f t="shared" si="392"/>
        <v>2.5576326911368874E-4</v>
      </c>
      <c r="E3165" s="298">
        <f t="shared" si="393"/>
        <v>1.5926224222275738E-3</v>
      </c>
      <c r="F3165" s="299">
        <f t="shared" si="397"/>
        <v>94.482732004372949</v>
      </c>
      <c r="G3165" s="299">
        <f t="shared" si="397"/>
        <v>60.727177450579454</v>
      </c>
      <c r="H3165" s="303">
        <f t="shared" si="395"/>
        <v>155.2099094549524</v>
      </c>
      <c r="I3165" s="298">
        <f t="shared" si="396"/>
        <v>7.7839540299109013E-4</v>
      </c>
    </row>
    <row r="3166" spans="1:9" ht="30" customHeight="1" x14ac:dyDescent="0.2">
      <c r="A3166" s="296">
        <v>41879</v>
      </c>
      <c r="B3166" s="297">
        <v>3630.98</v>
      </c>
      <c r="C3166" s="297">
        <v>1893.88</v>
      </c>
      <c r="D3166" s="298">
        <f t="shared" si="392"/>
        <v>-1.5575941351666873E-3</v>
      </c>
      <c r="E3166" s="298">
        <f t="shared" si="393"/>
        <v>1.2733302472030406E-3</v>
      </c>
      <c r="F3166" s="299">
        <f t="shared" si="397"/>
        <v>94.335566255128413</v>
      </c>
      <c r="G3166" s="299">
        <f t="shared" si="397"/>
        <v>60.804503202454541</v>
      </c>
      <c r="H3166" s="303">
        <f t="shared" si="395"/>
        <v>155.14006945758297</v>
      </c>
      <c r="I3166" s="298">
        <f t="shared" si="396"/>
        <v>-4.499712525745532E-4</v>
      </c>
    </row>
    <row r="3167" spans="1:9" ht="30" customHeight="1" x14ac:dyDescent="0.2">
      <c r="A3167" s="296">
        <v>41880</v>
      </c>
      <c r="B3167" s="297">
        <v>3643.34</v>
      </c>
      <c r="C3167" s="297">
        <v>1893.97</v>
      </c>
      <c r="D3167" s="298">
        <f t="shared" si="392"/>
        <v>3.3982590522845099E-3</v>
      </c>
      <c r="E3167" s="298">
        <f t="shared" si="393"/>
        <v>4.7520361163735155E-5</v>
      </c>
      <c r="F3167" s="299">
        <f t="shared" si="397"/>
        <v>94.656142947107284</v>
      </c>
      <c r="G3167" s="299">
        <f t="shared" si="397"/>
        <v>60.80739265440711</v>
      </c>
      <c r="H3167" s="303">
        <f t="shared" si="395"/>
        <v>155.46353560151439</v>
      </c>
      <c r="I3167" s="298">
        <f t="shared" si="396"/>
        <v>2.0849941930692886E-3</v>
      </c>
    </row>
    <row r="3168" spans="1:9" ht="30" customHeight="1" x14ac:dyDescent="0.2">
      <c r="A3168" s="296">
        <v>41881</v>
      </c>
      <c r="B3168" s="297">
        <v>3643.34</v>
      </c>
      <c r="C3168" s="297">
        <v>1893.97</v>
      </c>
      <c r="D3168" s="298">
        <f t="shared" si="392"/>
        <v>0</v>
      </c>
      <c r="E3168" s="298">
        <f t="shared" si="393"/>
        <v>0</v>
      </c>
      <c r="F3168" s="299">
        <f t="shared" si="397"/>
        <v>94.656142947107284</v>
      </c>
      <c r="G3168" s="299">
        <f t="shared" si="397"/>
        <v>60.80739265440711</v>
      </c>
      <c r="H3168" s="303">
        <f t="shared" si="395"/>
        <v>155.46353560151439</v>
      </c>
      <c r="I3168" s="298">
        <f t="shared" si="396"/>
        <v>0</v>
      </c>
    </row>
    <row r="3169" spans="1:9" ht="30" customHeight="1" x14ac:dyDescent="0.2">
      <c r="A3169" s="296">
        <v>41882</v>
      </c>
      <c r="B3169" s="297">
        <v>3643.34</v>
      </c>
      <c r="C3169" s="297">
        <v>1893.97</v>
      </c>
      <c r="D3169" s="298">
        <f t="shared" si="392"/>
        <v>0</v>
      </c>
      <c r="E3169" s="298">
        <f t="shared" si="393"/>
        <v>0</v>
      </c>
      <c r="F3169" s="299">
        <f t="shared" si="397"/>
        <v>94.656142947107284</v>
      </c>
      <c r="G3169" s="299">
        <f t="shared" si="397"/>
        <v>60.80739265440711</v>
      </c>
      <c r="H3169" s="303">
        <f t="shared" si="395"/>
        <v>155.46353560151439</v>
      </c>
      <c r="I3169" s="298">
        <f t="shared" si="396"/>
        <v>0</v>
      </c>
    </row>
    <row r="3170" spans="1:9" ht="30" customHeight="1" x14ac:dyDescent="0.2">
      <c r="A3170" s="296">
        <v>41883</v>
      </c>
      <c r="B3170" s="297">
        <v>3643.34</v>
      </c>
      <c r="C3170" s="297">
        <v>1893.97</v>
      </c>
      <c r="D3170" s="298">
        <f t="shared" si="392"/>
        <v>0</v>
      </c>
      <c r="E3170" s="298">
        <f t="shared" si="393"/>
        <v>0</v>
      </c>
      <c r="F3170" s="299">
        <f t="shared" si="397"/>
        <v>94.656142947107284</v>
      </c>
      <c r="G3170" s="299">
        <f t="shared" si="397"/>
        <v>60.80739265440711</v>
      </c>
      <c r="H3170" s="303">
        <f t="shared" si="395"/>
        <v>155.46353560151439</v>
      </c>
      <c r="I3170" s="298">
        <f t="shared" si="396"/>
        <v>0</v>
      </c>
    </row>
    <row r="3171" spans="1:9" ht="30" customHeight="1" x14ac:dyDescent="0.2">
      <c r="A3171" s="296">
        <v>41884</v>
      </c>
      <c r="B3171" s="297">
        <v>3641.52</v>
      </c>
      <c r="C3171" s="297">
        <v>1888.09</v>
      </c>
      <c r="D3171" s="298">
        <f t="shared" si="392"/>
        <v>-4.99666441871534E-4</v>
      </c>
      <c r="E3171" s="298">
        <f t="shared" si="393"/>
        <v>-3.1094190666239902E-3</v>
      </c>
      <c r="F3171" s="299">
        <f t="shared" si="397"/>
        <v>94.608846448959625</v>
      </c>
      <c r="G3171" s="299">
        <f t="shared" si="397"/>
        <v>60.618316988295803</v>
      </c>
      <c r="H3171" s="303">
        <f t="shared" si="395"/>
        <v>155.22716343725543</v>
      </c>
      <c r="I3171" s="298">
        <f t="shared" si="396"/>
        <v>-1.5204347652612124E-3</v>
      </c>
    </row>
    <row r="3172" spans="1:9" ht="30" customHeight="1" x14ac:dyDescent="0.2">
      <c r="A3172" s="296">
        <v>41885</v>
      </c>
      <c r="B3172" s="297">
        <v>3639.35</v>
      </c>
      <c r="C3172" s="297">
        <v>1889.23</v>
      </c>
      <c r="D3172" s="298">
        <f t="shared" si="392"/>
        <v>-5.9608262865636693E-4</v>
      </c>
      <c r="E3172" s="298">
        <f t="shared" si="393"/>
        <v>6.0360257251801126E-4</v>
      </c>
      <c r="F3172" s="299">
        <f t="shared" si="397"/>
        <v>94.552451759074174</v>
      </c>
      <c r="G3172" s="299">
        <f t="shared" si="397"/>
        <v>60.654906360371648</v>
      </c>
      <c r="H3172" s="303">
        <f t="shared" si="395"/>
        <v>155.20735811944581</v>
      </c>
      <c r="I3172" s="298">
        <f t="shared" si="396"/>
        <v>-1.2758925287982009E-4</v>
      </c>
    </row>
    <row r="3173" spans="1:9" ht="30" customHeight="1" x14ac:dyDescent="0.2">
      <c r="A3173" s="296">
        <v>41886</v>
      </c>
      <c r="B3173" s="297">
        <v>3633.87</v>
      </c>
      <c r="C3173" s="297">
        <v>1885.99</v>
      </c>
      <c r="D3173" s="298">
        <f t="shared" si="392"/>
        <v>-1.5068981928148422E-3</v>
      </c>
      <c r="E3173" s="298">
        <f t="shared" si="393"/>
        <v>-1.7164566809247613E-3</v>
      </c>
      <c r="F3173" s="299">
        <f t="shared" si="397"/>
        <v>94.409970840392219</v>
      </c>
      <c r="G3173" s="299">
        <f t="shared" si="397"/>
        <v>60.550794841118517</v>
      </c>
      <c r="H3173" s="303">
        <f t="shared" si="395"/>
        <v>154.96076568151074</v>
      </c>
      <c r="I3173" s="298">
        <f t="shared" si="396"/>
        <v>-1.5887934755342166E-3</v>
      </c>
    </row>
    <row r="3174" spans="1:9" ht="30" customHeight="1" x14ac:dyDescent="0.2">
      <c r="A3174" s="296">
        <v>41887</v>
      </c>
      <c r="B3174" s="297">
        <v>3652.26</v>
      </c>
      <c r="C3174" s="297">
        <v>1885.18</v>
      </c>
      <c r="D3174" s="298">
        <f t="shared" si="392"/>
        <v>5.0479579834466085E-3</v>
      </c>
      <c r="E3174" s="298">
        <f t="shared" si="393"/>
        <v>-4.2957491306728113E-4</v>
      </c>
      <c r="F3174" s="299">
        <f t="shared" ref="F3174:G3189" si="398">F3173*(1+D3174)</f>
        <v>94.886548406412942</v>
      </c>
      <c r="G3174" s="299">
        <f t="shared" si="398"/>
        <v>60.524783738688491</v>
      </c>
      <c r="H3174" s="303">
        <f t="shared" si="395"/>
        <v>155.41133214510143</v>
      </c>
      <c r="I3174" s="298">
        <f t="shared" si="396"/>
        <v>2.907616399603589E-3</v>
      </c>
    </row>
    <row r="3175" spans="1:9" ht="30" customHeight="1" x14ac:dyDescent="0.2">
      <c r="A3175" s="296">
        <v>41888</v>
      </c>
      <c r="B3175" s="297">
        <v>3652.26</v>
      </c>
      <c r="C3175" s="297">
        <v>1885.18</v>
      </c>
      <c r="D3175" s="298">
        <f t="shared" si="392"/>
        <v>0</v>
      </c>
      <c r="E3175" s="298">
        <f t="shared" si="393"/>
        <v>0</v>
      </c>
      <c r="F3175" s="299">
        <f t="shared" si="398"/>
        <v>94.886548406412942</v>
      </c>
      <c r="G3175" s="299">
        <f t="shared" si="398"/>
        <v>60.524783738688491</v>
      </c>
      <c r="H3175" s="303">
        <f t="shared" si="395"/>
        <v>155.41133214510143</v>
      </c>
      <c r="I3175" s="298">
        <f t="shared" si="396"/>
        <v>0</v>
      </c>
    </row>
    <row r="3176" spans="1:9" ht="30" customHeight="1" x14ac:dyDescent="0.2">
      <c r="A3176" s="296">
        <v>41889</v>
      </c>
      <c r="B3176" s="297">
        <v>3652.26</v>
      </c>
      <c r="C3176" s="297">
        <v>1885.18</v>
      </c>
      <c r="D3176" s="298">
        <f t="shared" si="392"/>
        <v>0</v>
      </c>
      <c r="E3176" s="298">
        <f t="shared" si="393"/>
        <v>0</v>
      </c>
      <c r="F3176" s="299">
        <f t="shared" si="398"/>
        <v>94.886548406412942</v>
      </c>
      <c r="G3176" s="299">
        <f t="shared" si="398"/>
        <v>60.524783738688491</v>
      </c>
      <c r="H3176" s="303">
        <f t="shared" si="395"/>
        <v>155.41133214510143</v>
      </c>
      <c r="I3176" s="298">
        <f t="shared" si="396"/>
        <v>0</v>
      </c>
    </row>
    <row r="3177" spans="1:9" ht="30" customHeight="1" x14ac:dyDescent="0.2">
      <c r="A3177" s="296">
        <v>41890</v>
      </c>
      <c r="B3177" s="297">
        <v>3641.66</v>
      </c>
      <c r="C3177" s="297">
        <v>1885.07</v>
      </c>
      <c r="D3177" s="298">
        <f t="shared" si="392"/>
        <v>-2.9065324166807184E-3</v>
      </c>
      <c r="E3177" s="298">
        <f t="shared" si="393"/>
        <v>-5.835156821498087E-5</v>
      </c>
      <c r="F3177" s="299">
        <f t="shared" si="398"/>
        <v>94.610757577562765</v>
      </c>
      <c r="G3177" s="299">
        <f t="shared" si="398"/>
        <v>60.521252022641463</v>
      </c>
      <c r="H3177" s="303">
        <f t="shared" si="395"/>
        <v>155.13200960020424</v>
      </c>
      <c r="I3177" s="298">
        <f t="shared" si="396"/>
        <v>-1.7973113095536139E-3</v>
      </c>
    </row>
    <row r="3178" spans="1:9" ht="30" customHeight="1" x14ac:dyDescent="0.2">
      <c r="A3178" s="296">
        <v>41891</v>
      </c>
      <c r="B3178" s="297">
        <v>3617.89</v>
      </c>
      <c r="C3178" s="297">
        <v>1882.17</v>
      </c>
      <c r="D3178" s="298">
        <f t="shared" si="392"/>
        <v>-6.5486386752126383E-3</v>
      </c>
      <c r="E3178" s="298">
        <f t="shared" si="393"/>
        <v>-1.5395889684918279E-3</v>
      </c>
      <c r="F3178" s="299">
        <f t="shared" si="398"/>
        <v>93.991185911399171</v>
      </c>
      <c r="G3178" s="299">
        <f t="shared" si="398"/>
        <v>60.42807417066809</v>
      </c>
      <c r="H3178" s="303">
        <f t="shared" si="395"/>
        <v>154.41926008206727</v>
      </c>
      <c r="I3178" s="298">
        <f t="shared" si="396"/>
        <v>-4.5944709926328152E-3</v>
      </c>
    </row>
    <row r="3179" spans="1:9" ht="30" customHeight="1" x14ac:dyDescent="0.2">
      <c r="A3179" s="296">
        <v>41892</v>
      </c>
      <c r="B3179" s="297">
        <v>3631.45</v>
      </c>
      <c r="C3179" s="297">
        <v>1878.9</v>
      </c>
      <c r="D3179" s="298">
        <f t="shared" si="392"/>
        <v>3.7410345810046197E-3</v>
      </c>
      <c r="E3179" s="298">
        <f t="shared" si="393"/>
        <v>-1.7388673031595164E-3</v>
      </c>
      <c r="F3179" s="299">
        <f t="shared" si="398"/>
        <v>94.342810188203359</v>
      </c>
      <c r="G3179" s="299">
        <f t="shared" si="398"/>
        <v>60.322997768299814</v>
      </c>
      <c r="H3179" s="303">
        <f t="shared" si="395"/>
        <v>154.66580795650316</v>
      </c>
      <c r="I3179" s="298">
        <f t="shared" si="396"/>
        <v>1.5966134943585452E-3</v>
      </c>
    </row>
    <row r="3180" spans="1:9" ht="30" customHeight="1" x14ac:dyDescent="0.2">
      <c r="A3180" s="296">
        <v>41893</v>
      </c>
      <c r="B3180" s="297">
        <v>3635.66</v>
      </c>
      <c r="C3180" s="297">
        <v>1879.46</v>
      </c>
      <c r="D3180" s="298">
        <f t="shared" si="392"/>
        <v>1.1586450379803823E-3</v>
      </c>
      <c r="E3180" s="298">
        <f t="shared" si="393"/>
        <v>2.9800232236621631E-4</v>
      </c>
      <c r="F3180" s="299">
        <f t="shared" si="398"/>
        <v>94.452120017097045</v>
      </c>
      <c r="G3180" s="299">
        <f t="shared" si="398"/>
        <v>60.340974161726862</v>
      </c>
      <c r="H3180" s="303">
        <f t="shared" si="395"/>
        <v>154.79309417882391</v>
      </c>
      <c r="I3180" s="298">
        <f t="shared" si="396"/>
        <v>8.2297583417108658E-4</v>
      </c>
    </row>
    <row r="3181" spans="1:9" ht="30" customHeight="1" x14ac:dyDescent="0.2">
      <c r="A3181" s="296">
        <v>41894</v>
      </c>
      <c r="B3181" s="297">
        <v>3614.06</v>
      </c>
      <c r="C3181" s="297">
        <v>1873.04</v>
      </c>
      <c r="D3181" s="298">
        <f t="shared" si="392"/>
        <v>-5.958868456868929E-3</v>
      </c>
      <c r="E3181" s="298">
        <f t="shared" si="393"/>
        <v>-3.4217221926058383E-3</v>
      </c>
      <c r="F3181" s="299">
        <f t="shared" si="398"/>
        <v>93.889292258442765</v>
      </c>
      <c r="G3181" s="299">
        <f t="shared" si="398"/>
        <v>60.134504111314229</v>
      </c>
      <c r="H3181" s="303">
        <f t="shared" si="395"/>
        <v>154.02379636975701</v>
      </c>
      <c r="I3181" s="298">
        <f t="shared" si="396"/>
        <v>-4.9698458006025223E-3</v>
      </c>
    </row>
    <row r="3182" spans="1:9" ht="30" customHeight="1" x14ac:dyDescent="0.2">
      <c r="A3182" s="296">
        <v>41895</v>
      </c>
      <c r="B3182" s="297">
        <v>3614.06</v>
      </c>
      <c r="C3182" s="297">
        <v>1873.04</v>
      </c>
      <c r="D3182" s="298">
        <f t="shared" si="392"/>
        <v>0</v>
      </c>
      <c r="E3182" s="298">
        <f t="shared" si="393"/>
        <v>0</v>
      </c>
      <c r="F3182" s="299">
        <f t="shared" si="398"/>
        <v>93.889292258442765</v>
      </c>
      <c r="G3182" s="299">
        <f t="shared" si="398"/>
        <v>60.134504111314229</v>
      </c>
      <c r="H3182" s="303">
        <f t="shared" si="395"/>
        <v>154.02379636975701</v>
      </c>
      <c r="I3182" s="298">
        <f t="shared" si="396"/>
        <v>0</v>
      </c>
    </row>
    <row r="3183" spans="1:9" ht="30" customHeight="1" x14ac:dyDescent="0.2">
      <c r="A3183" s="296">
        <v>41896</v>
      </c>
      <c r="B3183" s="297">
        <v>3614.06</v>
      </c>
      <c r="C3183" s="297">
        <v>1873.04</v>
      </c>
      <c r="D3183" s="298">
        <f t="shared" si="392"/>
        <v>0</v>
      </c>
      <c r="E3183" s="298">
        <f t="shared" si="393"/>
        <v>0</v>
      </c>
      <c r="F3183" s="299">
        <f t="shared" si="398"/>
        <v>93.889292258442765</v>
      </c>
      <c r="G3183" s="299">
        <f t="shared" si="398"/>
        <v>60.134504111314229</v>
      </c>
      <c r="H3183" s="303">
        <f t="shared" si="395"/>
        <v>154.02379636975701</v>
      </c>
      <c r="I3183" s="298">
        <f t="shared" si="396"/>
        <v>0</v>
      </c>
    </row>
    <row r="3184" spans="1:9" ht="30" customHeight="1" x14ac:dyDescent="0.2">
      <c r="A3184" s="296">
        <v>41897</v>
      </c>
      <c r="B3184" s="297">
        <v>3611.52</v>
      </c>
      <c r="C3184" s="297">
        <v>1874.77</v>
      </c>
      <c r="D3184" s="298">
        <f t="shared" si="392"/>
        <v>-7.0305777657285505E-4</v>
      </c>
      <c r="E3184" s="298">
        <f t="shared" si="393"/>
        <v>9.2320588443618192E-4</v>
      </c>
      <c r="F3184" s="299">
        <f t="shared" si="398"/>
        <v>93.823282661383544</v>
      </c>
      <c r="G3184" s="299">
        <f t="shared" si="398"/>
        <v>60.190020639367447</v>
      </c>
      <c r="H3184" s="303">
        <f t="shared" si="395"/>
        <v>154.01330330075098</v>
      </c>
      <c r="I3184" s="298">
        <f t="shared" si="396"/>
        <v>-6.8126284725778658E-5</v>
      </c>
    </row>
    <row r="3185" spans="1:9" ht="30" customHeight="1" x14ac:dyDescent="0.2">
      <c r="A3185" s="296">
        <v>41898</v>
      </c>
      <c r="B3185" s="297">
        <v>3638.6</v>
      </c>
      <c r="C3185" s="297">
        <v>1874.98</v>
      </c>
      <c r="D3185" s="298">
        <f t="shared" si="392"/>
        <v>7.4702559219826147E-3</v>
      </c>
      <c r="E3185" s="298">
        <f t="shared" si="393"/>
        <v>1.1200746728150787E-4</v>
      </c>
      <c r="F3185" s="299">
        <f t="shared" si="398"/>
        <v>94.524166594304589</v>
      </c>
      <c r="G3185" s="299">
        <f t="shared" si="398"/>
        <v>60.196762371134888</v>
      </c>
      <c r="H3185" s="303">
        <f t="shared" si="395"/>
        <v>154.72092896543947</v>
      </c>
      <c r="I3185" s="298">
        <f t="shared" si="396"/>
        <v>4.5945749459491165E-3</v>
      </c>
    </row>
    <row r="3186" spans="1:9" ht="30" customHeight="1" x14ac:dyDescent="0.2">
      <c r="A3186" s="296">
        <v>41899</v>
      </c>
      <c r="B3186" s="297">
        <v>3643.4</v>
      </c>
      <c r="C3186" s="297">
        <v>1873.62</v>
      </c>
      <c r="D3186" s="298">
        <f t="shared" si="392"/>
        <v>1.3183193340253029E-3</v>
      </c>
      <c r="E3186" s="298">
        <f t="shared" si="393"/>
        <v>-7.2560425741364078E-4</v>
      </c>
      <c r="F3186" s="299">
        <f t="shared" si="398"/>
        <v>94.648779630658495</v>
      </c>
      <c r="G3186" s="299">
        <f t="shared" si="398"/>
        <v>60.153083344075874</v>
      </c>
      <c r="H3186" s="303">
        <f t="shared" si="395"/>
        <v>154.80186297473438</v>
      </c>
      <c r="I3186" s="298">
        <f t="shared" si="396"/>
        <v>5.2309671248797652E-4</v>
      </c>
    </row>
    <row r="3187" spans="1:9" ht="30" customHeight="1" x14ac:dyDescent="0.2">
      <c r="A3187" s="296">
        <v>41900</v>
      </c>
      <c r="B3187" s="297">
        <v>3661.73</v>
      </c>
      <c r="C3187" s="297">
        <v>1872.43</v>
      </c>
      <c r="D3187" s="298">
        <f t="shared" si="392"/>
        <v>5.0184017174470632E-3</v>
      </c>
      <c r="E3187" s="298">
        <f t="shared" si="393"/>
        <v>-6.3533590850555377E-4</v>
      </c>
      <c r="F3187" s="299">
        <f t="shared" si="398"/>
        <v>95.123765228911253</v>
      </c>
      <c r="G3187" s="299">
        <f t="shared" si="398"/>
        <v>60.114865930220056</v>
      </c>
      <c r="H3187" s="303">
        <f t="shared" si="395"/>
        <v>155.2386311591313</v>
      </c>
      <c r="I3187" s="298">
        <f t="shared" si="396"/>
        <v>2.8214659436508927E-3</v>
      </c>
    </row>
    <row r="3188" spans="1:9" ht="30" customHeight="1" x14ac:dyDescent="0.2">
      <c r="A3188" s="296">
        <v>41901</v>
      </c>
      <c r="B3188" s="297">
        <v>3660.03</v>
      </c>
      <c r="C3188" s="297">
        <v>1876.24</v>
      </c>
      <c r="D3188" s="298">
        <f t="shared" si="392"/>
        <v>-4.6436923104518934E-4</v>
      </c>
      <c r="E3188" s="298">
        <f t="shared" si="393"/>
        <v>2.0327216382856881E-3</v>
      </c>
      <c r="F3188" s="299">
        <f t="shared" si="398"/>
        <v>95.079592679197773</v>
      </c>
      <c r="G3188" s="299">
        <f t="shared" si="398"/>
        <v>60.237062718979054</v>
      </c>
      <c r="H3188" s="303">
        <f t="shared" si="395"/>
        <v>155.31665539817683</v>
      </c>
      <c r="I3188" s="298">
        <f t="shared" si="396"/>
        <v>5.0260839369004788E-4</v>
      </c>
    </row>
    <row r="3189" spans="1:9" ht="30" customHeight="1" x14ac:dyDescent="0.2">
      <c r="A3189" s="296">
        <v>41902</v>
      </c>
      <c r="B3189" s="297">
        <v>3660.03</v>
      </c>
      <c r="C3189" s="297">
        <v>1876.24</v>
      </c>
      <c r="D3189" s="298">
        <f t="shared" si="392"/>
        <v>0</v>
      </c>
      <c r="E3189" s="298">
        <f t="shared" si="393"/>
        <v>0</v>
      </c>
      <c r="F3189" s="299">
        <f t="shared" si="398"/>
        <v>95.079592679197773</v>
      </c>
      <c r="G3189" s="299">
        <f t="shared" si="398"/>
        <v>60.237062718979054</v>
      </c>
      <c r="H3189" s="303">
        <f t="shared" si="395"/>
        <v>155.31665539817683</v>
      </c>
      <c r="I3189" s="298">
        <f t="shared" si="396"/>
        <v>0</v>
      </c>
    </row>
    <row r="3190" spans="1:9" ht="30" customHeight="1" x14ac:dyDescent="0.2">
      <c r="A3190" s="296">
        <v>41903</v>
      </c>
      <c r="B3190" s="297">
        <v>3660.03</v>
      </c>
      <c r="C3190" s="297">
        <v>1876.24</v>
      </c>
      <c r="D3190" s="298">
        <f t="shared" si="392"/>
        <v>0</v>
      </c>
      <c r="E3190" s="298">
        <f t="shared" si="393"/>
        <v>0</v>
      </c>
      <c r="F3190" s="299">
        <f t="shared" ref="F3190:G3205" si="399">F3189*(1+D3190)</f>
        <v>95.079592679197773</v>
      </c>
      <c r="G3190" s="299">
        <f t="shared" si="399"/>
        <v>60.237062718979054</v>
      </c>
      <c r="H3190" s="303">
        <f t="shared" si="395"/>
        <v>155.31665539817683</v>
      </c>
      <c r="I3190" s="298">
        <f t="shared" si="396"/>
        <v>0</v>
      </c>
    </row>
    <row r="3191" spans="1:9" ht="30" customHeight="1" x14ac:dyDescent="0.2">
      <c r="A3191" s="296">
        <v>41904</v>
      </c>
      <c r="B3191" s="297">
        <v>3630.7</v>
      </c>
      <c r="C3191" s="297">
        <v>1878.52</v>
      </c>
      <c r="D3191" s="298">
        <f t="shared" si="392"/>
        <v>-8.0458769494235194E-3</v>
      </c>
      <c r="E3191" s="298">
        <f t="shared" si="393"/>
        <v>1.2144585966786872E-3</v>
      </c>
      <c r="F3191" s="299">
        <f t="shared" si="399"/>
        <v>94.314593976099644</v>
      </c>
      <c r="G3191" s="299">
        <f t="shared" si="399"/>
        <v>60.310218137636788</v>
      </c>
      <c r="H3191" s="303">
        <f t="shared" si="395"/>
        <v>154.62481211373643</v>
      </c>
      <c r="I3191" s="298">
        <f t="shared" si="396"/>
        <v>-4.4544049874546202E-3</v>
      </c>
    </row>
    <row r="3192" spans="1:9" ht="30" customHeight="1" x14ac:dyDescent="0.2">
      <c r="A3192" s="296">
        <v>41905</v>
      </c>
      <c r="B3192" s="297">
        <v>3610.1</v>
      </c>
      <c r="C3192" s="297">
        <v>1881.09</v>
      </c>
      <c r="D3192" s="298">
        <f t="shared" si="392"/>
        <v>-5.6899943594164604E-3</v>
      </c>
      <c r="E3192" s="298">
        <f t="shared" si="393"/>
        <v>1.3671632963558739E-3</v>
      </c>
      <c r="F3192" s="299">
        <f t="shared" si="399"/>
        <v>93.777944468364993</v>
      </c>
      <c r="G3192" s="299">
        <f t="shared" si="399"/>
        <v>60.392672054269781</v>
      </c>
      <c r="H3192" s="303">
        <f t="shared" si="395"/>
        <v>154.17061652263476</v>
      </c>
      <c r="I3192" s="298">
        <f t="shared" si="396"/>
        <v>-2.937404320126681E-3</v>
      </c>
    </row>
    <row r="3193" spans="1:9" ht="30" customHeight="1" x14ac:dyDescent="0.2">
      <c r="A3193" s="296">
        <v>41906</v>
      </c>
      <c r="B3193" s="297">
        <v>3638.44</v>
      </c>
      <c r="C3193" s="297">
        <v>1878.22</v>
      </c>
      <c r="D3193" s="298">
        <f t="shared" si="392"/>
        <v>7.8195455649420938E-3</v>
      </c>
      <c r="E3193" s="298">
        <f t="shared" si="393"/>
        <v>-1.5268762392999142E-3</v>
      </c>
      <c r="F3193" s="299">
        <f t="shared" si="399"/>
        <v>94.511245378121984</v>
      </c>
      <c r="G3193" s="299">
        <f t="shared" si="399"/>
        <v>60.300459918282286</v>
      </c>
      <c r="H3193" s="303">
        <f t="shared" si="395"/>
        <v>154.81170529640428</v>
      </c>
      <c r="I3193" s="298">
        <f t="shared" si="396"/>
        <v>4.1583071290073135E-3</v>
      </c>
    </row>
    <row r="3194" spans="1:9" ht="30" customHeight="1" x14ac:dyDescent="0.2">
      <c r="A3194" s="296">
        <v>41907</v>
      </c>
      <c r="B3194" s="297">
        <v>3579.61</v>
      </c>
      <c r="C3194" s="297">
        <v>1882.77</v>
      </c>
      <c r="D3194" s="298">
        <f t="shared" si="392"/>
        <v>-1.6301162426207303E-2</v>
      </c>
      <c r="E3194" s="298">
        <f t="shared" si="393"/>
        <v>2.4195768772451321E-3</v>
      </c>
      <c r="F3194" s="299">
        <f t="shared" si="399"/>
        <v>92.97060221611008</v>
      </c>
      <c r="G3194" s="299">
        <f t="shared" si="399"/>
        <v>60.446361516787803</v>
      </c>
      <c r="H3194" s="303">
        <f t="shared" si="395"/>
        <v>153.4169637328979</v>
      </c>
      <c r="I3194" s="298">
        <f t="shared" si="396"/>
        <v>-9.0092771785957523E-3</v>
      </c>
    </row>
    <row r="3195" spans="1:9" ht="30" customHeight="1" x14ac:dyDescent="0.2">
      <c r="A3195" s="296">
        <v>41908</v>
      </c>
      <c r="B3195" s="297">
        <v>3610.98</v>
      </c>
      <c r="C3195" s="297">
        <v>1880.4</v>
      </c>
      <c r="D3195" s="298">
        <f t="shared" si="392"/>
        <v>8.7253477171360377E-3</v>
      </c>
      <c r="E3195" s="298">
        <f t="shared" si="393"/>
        <v>-1.2595765343261719E-3</v>
      </c>
      <c r="F3195" s="299">
        <f t="shared" si="399"/>
        <v>93.78180304791718</v>
      </c>
      <c r="G3195" s="299">
        <f t="shared" si="399"/>
        <v>60.370224698235859</v>
      </c>
      <c r="H3195" s="303">
        <f t="shared" si="395"/>
        <v>154.15202774615304</v>
      </c>
      <c r="I3195" s="298">
        <f t="shared" si="396"/>
        <v>4.7912824981656008E-3</v>
      </c>
    </row>
    <row r="3196" spans="1:9" ht="30" customHeight="1" x14ac:dyDescent="0.2">
      <c r="A3196" s="296">
        <v>41909</v>
      </c>
      <c r="B3196" s="297">
        <v>3610.98</v>
      </c>
      <c r="C3196" s="297">
        <v>1880.4</v>
      </c>
      <c r="D3196" s="298">
        <f t="shared" si="392"/>
        <v>0</v>
      </c>
      <c r="E3196" s="298">
        <f t="shared" si="393"/>
        <v>0</v>
      </c>
      <c r="F3196" s="299">
        <f t="shared" si="399"/>
        <v>93.78180304791718</v>
      </c>
      <c r="G3196" s="299">
        <f t="shared" si="399"/>
        <v>60.370224698235859</v>
      </c>
      <c r="H3196" s="303">
        <f t="shared" si="395"/>
        <v>154.15202774615304</v>
      </c>
      <c r="I3196" s="298">
        <f t="shared" si="396"/>
        <v>0</v>
      </c>
    </row>
    <row r="3197" spans="1:9" ht="30" customHeight="1" x14ac:dyDescent="0.2">
      <c r="A3197" s="296">
        <v>41910</v>
      </c>
      <c r="B3197" s="297">
        <v>3610.98</v>
      </c>
      <c r="C3197" s="297">
        <v>1880.4</v>
      </c>
      <c r="D3197" s="298">
        <f t="shared" si="392"/>
        <v>0</v>
      </c>
      <c r="E3197" s="298">
        <f t="shared" si="393"/>
        <v>0</v>
      </c>
      <c r="F3197" s="299">
        <f t="shared" si="399"/>
        <v>93.78180304791718</v>
      </c>
      <c r="G3197" s="299">
        <f t="shared" si="399"/>
        <v>60.370224698235859</v>
      </c>
      <c r="H3197" s="303">
        <f t="shared" si="395"/>
        <v>154.15202774615304</v>
      </c>
      <c r="I3197" s="298">
        <f t="shared" si="396"/>
        <v>0</v>
      </c>
    </row>
    <row r="3198" spans="1:9" ht="30" customHeight="1" x14ac:dyDescent="0.2">
      <c r="A3198" s="296">
        <v>41911</v>
      </c>
      <c r="B3198" s="297">
        <v>3602.09</v>
      </c>
      <c r="C3198" s="297">
        <v>1882.74</v>
      </c>
      <c r="D3198" s="298">
        <f t="shared" si="392"/>
        <v>-2.4649710875851425E-3</v>
      </c>
      <c r="E3198" s="298">
        <f t="shared" si="393"/>
        <v>1.2436424377492965E-3</v>
      </c>
      <c r="F3198" s="299">
        <f t="shared" si="399"/>
        <v>93.550633614862463</v>
      </c>
      <c r="G3198" s="299">
        <f t="shared" si="399"/>
        <v>60.445303671647046</v>
      </c>
      <c r="H3198" s="303">
        <f t="shared" si="395"/>
        <v>153.9959372865095</v>
      </c>
      <c r="I3198" s="298">
        <f t="shared" si="396"/>
        <v>-1.0125748063501017E-3</v>
      </c>
    </row>
    <row r="3199" spans="1:9" ht="30" customHeight="1" x14ac:dyDescent="0.2">
      <c r="A3199" s="296">
        <v>41912</v>
      </c>
      <c r="B3199" s="297">
        <v>3592.25</v>
      </c>
      <c r="C3199" s="297">
        <v>1881.11</v>
      </c>
      <c r="D3199" s="298">
        <f t="shared" si="392"/>
        <v>-2.7354854332603947E-3</v>
      </c>
      <c r="E3199" s="298">
        <f t="shared" si="393"/>
        <v>-8.6613446439189913E-4</v>
      </c>
      <c r="F3199" s="299">
        <f t="shared" si="399"/>
        <v>93.294727219336721</v>
      </c>
      <c r="G3199" s="299">
        <f t="shared" si="399"/>
        <v>60.392949910926397</v>
      </c>
      <c r="H3199" s="303">
        <f t="shared" si="395"/>
        <v>153.68767713026313</v>
      </c>
      <c r="I3199" s="298">
        <f t="shared" si="396"/>
        <v>-2.0017421347477389E-3</v>
      </c>
    </row>
    <row r="3200" spans="1:9" ht="30" customHeight="1" x14ac:dyDescent="0.2">
      <c r="A3200" s="296">
        <v>41913</v>
      </c>
      <c r="B3200" s="297">
        <v>3544.98</v>
      </c>
      <c r="C3200" s="297">
        <v>1890.44</v>
      </c>
      <c r="D3200" s="298">
        <f t="shared" si="392"/>
        <v>-1.3246228907945025E-2</v>
      </c>
      <c r="E3200" s="298">
        <f t="shared" si="393"/>
        <v>4.9475780684591526E-3</v>
      </c>
      <c r="F3200" s="299">
        <f t="shared" si="399"/>
        <v>92.058923906685095</v>
      </c>
      <c r="G3200" s="299">
        <f t="shared" si="399"/>
        <v>60.691748745395245</v>
      </c>
      <c r="H3200" s="303">
        <f t="shared" si="395"/>
        <v>152.75067265208034</v>
      </c>
      <c r="I3200" s="298">
        <f t="shared" si="396"/>
        <v>-6.0968094233644788E-3</v>
      </c>
    </row>
    <row r="3201" spans="1:9" ht="30" customHeight="1" x14ac:dyDescent="0.2">
      <c r="A3201" s="296">
        <v>41914</v>
      </c>
      <c r="B3201" s="297">
        <v>3545.3</v>
      </c>
      <c r="C3201" s="297">
        <v>1888.14</v>
      </c>
      <c r="D3201" s="298">
        <f t="shared" si="392"/>
        <v>9.0264418391754837E-5</v>
      </c>
      <c r="E3201" s="298">
        <f t="shared" si="393"/>
        <v>-1.2173886931369524E-3</v>
      </c>
      <c r="F3201" s="299">
        <f t="shared" si="399"/>
        <v>92.067233551909311</v>
      </c>
      <c r="G3201" s="299">
        <f t="shared" si="399"/>
        <v>60.617863296705892</v>
      </c>
      <c r="H3201" s="303">
        <f t="shared" si="395"/>
        <v>152.68509684861522</v>
      </c>
      <c r="I3201" s="298">
        <f t="shared" si="396"/>
        <v>-4.2929960521014915E-4</v>
      </c>
    </row>
    <row r="3202" spans="1:9" ht="30" customHeight="1" x14ac:dyDescent="0.2">
      <c r="A3202" s="296">
        <v>41915</v>
      </c>
      <c r="B3202" s="297">
        <v>3584.94</v>
      </c>
      <c r="C3202" s="297">
        <v>1888.08</v>
      </c>
      <c r="D3202" s="298">
        <f t="shared" si="392"/>
        <v>1.1118954872229138E-2</v>
      </c>
      <c r="E3202" s="298">
        <f t="shared" si="393"/>
        <v>-3.1777809558336184E-5</v>
      </c>
      <c r="F3202" s="299">
        <f t="shared" si="399"/>
        <v>93.090924966983977</v>
      </c>
      <c r="G3202" s="299">
        <f t="shared" si="399"/>
        <v>60.615936993790214</v>
      </c>
      <c r="H3202" s="303">
        <f t="shared" si="395"/>
        <v>153.70686196077418</v>
      </c>
      <c r="I3202" s="298">
        <f t="shared" si="396"/>
        <v>6.6919767105497081E-3</v>
      </c>
    </row>
    <row r="3203" spans="1:9" ht="30" customHeight="1" x14ac:dyDescent="0.2">
      <c r="A3203" s="296">
        <v>41916</v>
      </c>
      <c r="B3203" s="297">
        <v>3584.94</v>
      </c>
      <c r="C3203" s="297">
        <v>1888.08</v>
      </c>
      <c r="D3203" s="298">
        <f t="shared" si="392"/>
        <v>0</v>
      </c>
      <c r="E3203" s="298">
        <f t="shared" si="393"/>
        <v>0</v>
      </c>
      <c r="F3203" s="299">
        <f t="shared" si="399"/>
        <v>93.090924966983977</v>
      </c>
      <c r="G3203" s="299">
        <f t="shared" si="399"/>
        <v>60.615936993790214</v>
      </c>
      <c r="H3203" s="303">
        <f t="shared" si="395"/>
        <v>153.70686196077418</v>
      </c>
      <c r="I3203" s="298">
        <f t="shared" si="396"/>
        <v>0</v>
      </c>
    </row>
    <row r="3204" spans="1:9" ht="30" customHeight="1" x14ac:dyDescent="0.2">
      <c r="A3204" s="296">
        <v>41917</v>
      </c>
      <c r="B3204" s="297">
        <v>3584.94</v>
      </c>
      <c r="C3204" s="297">
        <v>1888.08</v>
      </c>
      <c r="D3204" s="298">
        <f t="shared" si="392"/>
        <v>0</v>
      </c>
      <c r="E3204" s="298">
        <f t="shared" si="393"/>
        <v>0</v>
      </c>
      <c r="F3204" s="299">
        <f t="shared" si="399"/>
        <v>93.090924966983977</v>
      </c>
      <c r="G3204" s="299">
        <f t="shared" si="399"/>
        <v>60.615936993790214</v>
      </c>
      <c r="H3204" s="303">
        <f t="shared" si="395"/>
        <v>153.70686196077418</v>
      </c>
      <c r="I3204" s="298">
        <f t="shared" si="396"/>
        <v>0</v>
      </c>
    </row>
    <row r="3205" spans="1:9" ht="30" customHeight="1" x14ac:dyDescent="0.2">
      <c r="A3205" s="296">
        <v>41918</v>
      </c>
      <c r="B3205" s="297">
        <v>3579.42</v>
      </c>
      <c r="C3205" s="297">
        <v>1890.99</v>
      </c>
      <c r="D3205" s="298">
        <f t="shared" si="392"/>
        <v>-1.5409613956580629E-3</v>
      </c>
      <c r="E3205" s="298">
        <f t="shared" si="393"/>
        <v>1.540061748080513E-3</v>
      </c>
      <c r="F3205" s="299">
        <f t="shared" si="399"/>
        <v>92.947475445323747</v>
      </c>
      <c r="G3205" s="299">
        <f t="shared" si="399"/>
        <v>60.709289279678408</v>
      </c>
      <c r="H3205" s="303">
        <f t="shared" si="395"/>
        <v>153.65676472500215</v>
      </c>
      <c r="I3205" s="298">
        <f t="shared" si="396"/>
        <v>-3.2592712604342537E-4</v>
      </c>
    </row>
    <row r="3206" spans="1:9" ht="30" customHeight="1" x14ac:dyDescent="0.2">
      <c r="A3206" s="296">
        <v>41919</v>
      </c>
      <c r="B3206" s="297">
        <v>3525.29</v>
      </c>
      <c r="C3206" s="297">
        <v>1896.81</v>
      </c>
      <c r="D3206" s="298">
        <f t="shared" ref="D3206:D3269" si="400">LN(B3206/B3205)</f>
        <v>-1.5238073730368736E-2</v>
      </c>
      <c r="E3206" s="298">
        <f t="shared" ref="E3206:E3269" si="401">LN(C3206/C3205)</f>
        <v>3.0730263372366418E-3</v>
      </c>
      <c r="F3206" s="299">
        <f t="shared" ref="F3206:G3221" si="402">F3205*(1+D3206)</f>
        <v>91.531134961436265</v>
      </c>
      <c r="G3206" s="299">
        <f t="shared" si="402"/>
        <v>60.895850524549786</v>
      </c>
      <c r="H3206" s="303">
        <f t="shared" ref="H3206:H3269" si="403">F3206+G3206</f>
        <v>152.42698548598605</v>
      </c>
      <c r="I3206" s="298">
        <f t="shared" ref="I3206:I3269" si="404">(H3206-H3205)/H3205</f>
        <v>-8.003417494940877E-3</v>
      </c>
    </row>
    <row r="3207" spans="1:9" ht="30" customHeight="1" x14ac:dyDescent="0.2">
      <c r="A3207" s="296">
        <v>41920</v>
      </c>
      <c r="B3207" s="297">
        <v>3588.07</v>
      </c>
      <c r="C3207" s="297">
        <v>1899.33</v>
      </c>
      <c r="D3207" s="298">
        <f t="shared" si="400"/>
        <v>1.7651751098445516E-2</v>
      </c>
      <c r="E3207" s="298">
        <f t="shared" si="401"/>
        <v>1.3276646120351397E-3</v>
      </c>
      <c r="F3207" s="299">
        <f t="shared" si="402"/>
        <v>93.146819773533764</v>
      </c>
      <c r="G3207" s="299">
        <f t="shared" si="402"/>
        <v>60.97669979031101</v>
      </c>
      <c r="H3207" s="303">
        <f t="shared" si="403"/>
        <v>154.12351956384478</v>
      </c>
      <c r="I3207" s="298">
        <f t="shared" si="404"/>
        <v>1.113014255612046E-2</v>
      </c>
    </row>
    <row r="3208" spans="1:9" ht="30" customHeight="1" x14ac:dyDescent="0.2">
      <c r="A3208" s="296">
        <v>41921</v>
      </c>
      <c r="B3208" s="297">
        <v>3514.12</v>
      </c>
      <c r="C3208" s="297">
        <v>1899.13</v>
      </c>
      <c r="D3208" s="298">
        <f t="shared" si="400"/>
        <v>-2.0825315182621595E-2</v>
      </c>
      <c r="E3208" s="298">
        <f t="shared" si="401"/>
        <v>-1.0530583456702411E-4</v>
      </c>
      <c r="F3208" s="299">
        <f t="shared" si="402"/>
        <v>91.207007893491067</v>
      </c>
      <c r="G3208" s="299">
        <f t="shared" si="402"/>
        <v>60.970278588050448</v>
      </c>
      <c r="H3208" s="303">
        <f t="shared" si="403"/>
        <v>152.1772864815415</v>
      </c>
      <c r="I3208" s="298">
        <f t="shared" si="404"/>
        <v>-1.2627748755095515E-2</v>
      </c>
    </row>
    <row r="3209" spans="1:9" ht="30" customHeight="1" x14ac:dyDescent="0.2">
      <c r="A3209" s="296">
        <v>41922</v>
      </c>
      <c r="B3209" s="297">
        <v>3474.23</v>
      </c>
      <c r="C3209" s="297">
        <v>1899.96</v>
      </c>
      <c r="D3209" s="298">
        <f t="shared" si="400"/>
        <v>-1.1416266569790615E-2</v>
      </c>
      <c r="E3209" s="298">
        <f t="shared" si="401"/>
        <v>4.3694674946134066E-4</v>
      </c>
      <c r="F3209" s="299">
        <f t="shared" si="402"/>
        <v>90.165764378345969</v>
      </c>
      <c r="G3209" s="299">
        <f t="shared" si="402"/>
        <v>60.996919353093254</v>
      </c>
      <c r="H3209" s="303">
        <f t="shared" si="403"/>
        <v>151.16268373143922</v>
      </c>
      <c r="I3209" s="298">
        <f t="shared" si="404"/>
        <v>-6.6672416992095045E-3</v>
      </c>
    </row>
    <row r="3210" spans="1:9" ht="30" customHeight="1" x14ac:dyDescent="0.2">
      <c r="A3210" s="296">
        <v>41923</v>
      </c>
      <c r="B3210" s="297">
        <v>3474.23</v>
      </c>
      <c r="C3210" s="297">
        <v>1899.96</v>
      </c>
      <c r="D3210" s="298">
        <f t="shared" si="400"/>
        <v>0</v>
      </c>
      <c r="E3210" s="298">
        <f t="shared" si="401"/>
        <v>0</v>
      </c>
      <c r="F3210" s="299">
        <f t="shared" si="402"/>
        <v>90.165764378345969</v>
      </c>
      <c r="G3210" s="299">
        <f t="shared" si="402"/>
        <v>60.996919353093254</v>
      </c>
      <c r="H3210" s="303">
        <f t="shared" si="403"/>
        <v>151.16268373143922</v>
      </c>
      <c r="I3210" s="298">
        <f t="shared" si="404"/>
        <v>0</v>
      </c>
    </row>
    <row r="3211" spans="1:9" ht="30" customHeight="1" x14ac:dyDescent="0.2">
      <c r="A3211" s="296">
        <v>41924</v>
      </c>
      <c r="B3211" s="297">
        <v>3474.23</v>
      </c>
      <c r="C3211" s="297">
        <v>1899.96</v>
      </c>
      <c r="D3211" s="298">
        <f t="shared" si="400"/>
        <v>0</v>
      </c>
      <c r="E3211" s="298">
        <f t="shared" si="401"/>
        <v>0</v>
      </c>
      <c r="F3211" s="299">
        <f t="shared" si="402"/>
        <v>90.165764378345969</v>
      </c>
      <c r="G3211" s="299">
        <f t="shared" si="402"/>
        <v>60.996919353093254</v>
      </c>
      <c r="H3211" s="303">
        <f t="shared" si="403"/>
        <v>151.16268373143922</v>
      </c>
      <c r="I3211" s="298">
        <f t="shared" si="404"/>
        <v>0</v>
      </c>
    </row>
    <row r="3212" spans="1:9" ht="30" customHeight="1" x14ac:dyDescent="0.2">
      <c r="A3212" s="296">
        <v>41925</v>
      </c>
      <c r="B3212" s="297">
        <v>3417.01</v>
      </c>
      <c r="C3212" s="297">
        <v>1899.96</v>
      </c>
      <c r="D3212" s="298">
        <f t="shared" si="400"/>
        <v>-1.6606972057237077E-2</v>
      </c>
      <c r="E3212" s="298">
        <f t="shared" si="401"/>
        <v>0</v>
      </c>
      <c r="F3212" s="299">
        <f t="shared" si="402"/>
        <v>88.66838404879536</v>
      </c>
      <c r="G3212" s="299">
        <f t="shared" si="402"/>
        <v>60.996919353093254</v>
      </c>
      <c r="H3212" s="303">
        <f t="shared" si="403"/>
        <v>149.66530340188862</v>
      </c>
      <c r="I3212" s="298">
        <f t="shared" si="404"/>
        <v>-9.9057538050256605E-3</v>
      </c>
    </row>
    <row r="3213" spans="1:9" ht="30" customHeight="1" x14ac:dyDescent="0.2">
      <c r="A3213" s="296">
        <v>41926</v>
      </c>
      <c r="B3213" s="297">
        <v>3422.43</v>
      </c>
      <c r="C3213" s="297">
        <v>1907.91</v>
      </c>
      <c r="D3213" s="298">
        <f t="shared" si="400"/>
        <v>1.5849254133616134E-3</v>
      </c>
      <c r="E3213" s="298">
        <f t="shared" si="401"/>
        <v>4.175568783037458E-3</v>
      </c>
      <c r="F3213" s="299">
        <f t="shared" si="402"/>
        <v>88.80891682403599</v>
      </c>
      <c r="G3213" s="299">
        <f t="shared" si="402"/>
        <v>61.251616185405481</v>
      </c>
      <c r="H3213" s="303">
        <f t="shared" si="403"/>
        <v>150.06053300944149</v>
      </c>
      <c r="I3213" s="298">
        <f t="shared" si="404"/>
        <v>2.6407563982386332E-3</v>
      </c>
    </row>
    <row r="3214" spans="1:9" ht="30" customHeight="1" x14ac:dyDescent="0.2">
      <c r="A3214" s="296">
        <v>41927</v>
      </c>
      <c r="B3214" s="297">
        <v>3395.03</v>
      </c>
      <c r="C3214" s="297">
        <v>1916.87</v>
      </c>
      <c r="D3214" s="298">
        <f t="shared" si="400"/>
        <v>-8.0382275900679149E-3</v>
      </c>
      <c r="E3214" s="298">
        <f t="shared" si="401"/>
        <v>4.6852453686042584E-3</v>
      </c>
      <c r="F3214" s="299">
        <f t="shared" si="402"/>
        <v>88.095050538576984</v>
      </c>
      <c r="G3214" s="299">
        <f t="shared" si="402"/>
        <v>61.538595036457671</v>
      </c>
      <c r="H3214" s="303">
        <f t="shared" si="403"/>
        <v>149.63364557503465</v>
      </c>
      <c r="I3214" s="298">
        <f t="shared" si="404"/>
        <v>-2.8447682135047305E-3</v>
      </c>
    </row>
    <row r="3215" spans="1:9" ht="30" customHeight="1" x14ac:dyDescent="0.2">
      <c r="A3215" s="296">
        <v>41928</v>
      </c>
      <c r="B3215" s="297">
        <v>3395.64</v>
      </c>
      <c r="C3215" s="297">
        <v>1910.4</v>
      </c>
      <c r="D3215" s="298">
        <f t="shared" si="400"/>
        <v>1.7965826689858377E-4</v>
      </c>
      <c r="E3215" s="298">
        <f t="shared" si="401"/>
        <v>-3.3810032547018491E-3</v>
      </c>
      <c r="F3215" s="299">
        <f t="shared" si="402"/>
        <v>88.110877542679077</v>
      </c>
      <c r="G3215" s="299">
        <f t="shared" si="402"/>
        <v>61.330532846349634</v>
      </c>
      <c r="H3215" s="303">
        <f t="shared" si="403"/>
        <v>149.4414103890287</v>
      </c>
      <c r="I3215" s="298">
        <f t="shared" si="404"/>
        <v>-1.2847056239737712E-3</v>
      </c>
    </row>
    <row r="3216" spans="1:9" ht="30" customHeight="1" x14ac:dyDescent="0.2">
      <c r="A3216" s="296">
        <v>41929</v>
      </c>
      <c r="B3216" s="297">
        <v>3439.39</v>
      </c>
      <c r="C3216" s="297">
        <v>1908.52</v>
      </c>
      <c r="D3216" s="298">
        <f t="shared" si="400"/>
        <v>1.2801874317054989E-2</v>
      </c>
      <c r="E3216" s="298">
        <f t="shared" si="401"/>
        <v>-9.8457163379686292E-4</v>
      </c>
      <c r="F3216" s="299">
        <f t="shared" si="402"/>
        <v>89.238861922945887</v>
      </c>
      <c r="G3216" s="299">
        <f t="shared" si="402"/>
        <v>61.270148543423474</v>
      </c>
      <c r="H3216" s="303">
        <f t="shared" si="403"/>
        <v>150.50901046636938</v>
      </c>
      <c r="I3216" s="298">
        <f t="shared" si="404"/>
        <v>7.1439373769390602E-3</v>
      </c>
    </row>
    <row r="3217" spans="1:9" ht="30" customHeight="1" x14ac:dyDescent="0.2">
      <c r="A3217" s="296">
        <v>41930</v>
      </c>
      <c r="B3217" s="297">
        <v>3439.39</v>
      </c>
      <c r="C3217" s="297">
        <v>1908.52</v>
      </c>
      <c r="D3217" s="298">
        <f t="shared" si="400"/>
        <v>0</v>
      </c>
      <c r="E3217" s="298">
        <f t="shared" si="401"/>
        <v>0</v>
      </c>
      <c r="F3217" s="299">
        <f t="shared" si="402"/>
        <v>89.238861922945887</v>
      </c>
      <c r="G3217" s="299">
        <f t="shared" si="402"/>
        <v>61.270148543423474</v>
      </c>
      <c r="H3217" s="303">
        <f t="shared" si="403"/>
        <v>150.50901046636938</v>
      </c>
      <c r="I3217" s="298">
        <f t="shared" si="404"/>
        <v>0</v>
      </c>
    </row>
    <row r="3218" spans="1:9" ht="30" customHeight="1" x14ac:dyDescent="0.2">
      <c r="A3218" s="296">
        <v>41931</v>
      </c>
      <c r="B3218" s="297">
        <v>3439.39</v>
      </c>
      <c r="C3218" s="297">
        <v>1908.52</v>
      </c>
      <c r="D3218" s="298">
        <f t="shared" si="400"/>
        <v>0</v>
      </c>
      <c r="E3218" s="298">
        <f t="shared" si="401"/>
        <v>0</v>
      </c>
      <c r="F3218" s="299">
        <f t="shared" si="402"/>
        <v>89.238861922945887</v>
      </c>
      <c r="G3218" s="299">
        <f t="shared" si="402"/>
        <v>61.270148543423474</v>
      </c>
      <c r="H3218" s="303">
        <f t="shared" si="403"/>
        <v>150.50901046636938</v>
      </c>
      <c r="I3218" s="298">
        <f t="shared" si="404"/>
        <v>0</v>
      </c>
    </row>
    <row r="3219" spans="1:9" ht="30" customHeight="1" x14ac:dyDescent="0.2">
      <c r="A3219" s="296">
        <v>41932</v>
      </c>
      <c r="B3219" s="297">
        <v>3470.89</v>
      </c>
      <c r="C3219" s="297">
        <v>1910.58</v>
      </c>
      <c r="D3219" s="298">
        <f t="shared" si="400"/>
        <v>9.1169151423155168E-3</v>
      </c>
      <c r="E3219" s="298">
        <f t="shared" si="401"/>
        <v>1.0787883007949814E-3</v>
      </c>
      <c r="F3219" s="299">
        <f t="shared" si="402"/>
        <v>90.0524450544942</v>
      </c>
      <c r="G3219" s="299">
        <f t="shared" si="402"/>
        <v>61.336246062860091</v>
      </c>
      <c r="H3219" s="303">
        <f t="shared" si="403"/>
        <v>151.38869111735428</v>
      </c>
      <c r="I3219" s="298">
        <f t="shared" si="404"/>
        <v>5.8447042357073374E-3</v>
      </c>
    </row>
    <row r="3220" spans="1:9" ht="30" customHeight="1" x14ac:dyDescent="0.2">
      <c r="A3220" s="296">
        <v>41933</v>
      </c>
      <c r="B3220" s="297">
        <v>3538.9</v>
      </c>
      <c r="C3220" s="297">
        <v>1909.34</v>
      </c>
      <c r="D3220" s="298">
        <f t="shared" si="400"/>
        <v>1.940489917226218E-2</v>
      </c>
      <c r="E3220" s="298">
        <f t="shared" si="401"/>
        <v>-6.4922827889316134E-4</v>
      </c>
      <c r="F3220" s="299">
        <f t="shared" si="402"/>
        <v>91.799903670992336</v>
      </c>
      <c r="G3220" s="299">
        <f t="shared" si="402"/>
        <v>61.296424837394937</v>
      </c>
      <c r="H3220" s="303">
        <f t="shared" si="403"/>
        <v>153.09632850838727</v>
      </c>
      <c r="I3220" s="298">
        <f t="shared" si="404"/>
        <v>1.1279821355409262E-2</v>
      </c>
    </row>
    <row r="3221" spans="1:9" ht="30" customHeight="1" x14ac:dyDescent="0.2">
      <c r="A3221" s="296">
        <v>41934</v>
      </c>
      <c r="B3221" s="297">
        <v>3513.47</v>
      </c>
      <c r="C3221" s="297">
        <v>1907.63</v>
      </c>
      <c r="D3221" s="298">
        <f t="shared" si="400"/>
        <v>-7.2117912751662105E-3</v>
      </c>
      <c r="E3221" s="298">
        <f t="shared" si="401"/>
        <v>-8.9599871856509074E-4</v>
      </c>
      <c r="F3221" s="299">
        <f t="shared" si="402"/>
        <v>91.137861926636774</v>
      </c>
      <c r="G3221" s="299">
        <f t="shared" si="402"/>
        <v>61.241503319288014</v>
      </c>
      <c r="H3221" s="303">
        <f t="shared" si="403"/>
        <v>152.37936524592479</v>
      </c>
      <c r="I3221" s="298">
        <f t="shared" si="404"/>
        <v>-4.6830859332018995E-3</v>
      </c>
    </row>
    <row r="3222" spans="1:9" ht="30" customHeight="1" x14ac:dyDescent="0.2">
      <c r="A3222" s="296">
        <v>41935</v>
      </c>
      <c r="B3222" s="297">
        <v>3556.7</v>
      </c>
      <c r="C3222" s="297">
        <v>1903.54</v>
      </c>
      <c r="D3222" s="298">
        <f t="shared" si="400"/>
        <v>1.2228995553579159E-2</v>
      </c>
      <c r="E3222" s="298">
        <f t="shared" si="401"/>
        <v>-2.1463233443369113E-3</v>
      </c>
      <c r="F3222" s="299">
        <f t="shared" ref="F3222:G3237" si="405">F3221*(1+D3222)</f>
        <v>92.25238643490033</v>
      </c>
      <c r="G3222" s="299">
        <f t="shared" si="405"/>
        <v>61.11005925107154</v>
      </c>
      <c r="H3222" s="303">
        <f t="shared" si="403"/>
        <v>153.36244568597186</v>
      </c>
      <c r="I3222" s="298">
        <f t="shared" si="404"/>
        <v>6.4515325842215161E-3</v>
      </c>
    </row>
    <row r="3223" spans="1:9" ht="30" customHeight="1" x14ac:dyDescent="0.2">
      <c r="A3223" s="296">
        <v>41936</v>
      </c>
      <c r="B3223" s="297">
        <v>3581.82</v>
      </c>
      <c r="C3223" s="297">
        <v>1903.64</v>
      </c>
      <c r="D3223" s="298">
        <f t="shared" si="400"/>
        <v>7.037902446739591E-3</v>
      </c>
      <c r="E3223" s="298">
        <f t="shared" si="401"/>
        <v>5.2532320522438965E-5</v>
      </c>
      <c r="F3223" s="299">
        <f t="shared" si="405"/>
        <v>92.90164973110808</v>
      </c>
      <c r="G3223" s="299">
        <f t="shared" si="405"/>
        <v>61.113269504291267</v>
      </c>
      <c r="H3223" s="303">
        <f t="shared" si="403"/>
        <v>154.01491923539936</v>
      </c>
      <c r="I3223" s="298">
        <f t="shared" si="404"/>
        <v>4.2544545146568427E-3</v>
      </c>
    </row>
    <row r="3224" spans="1:9" ht="30" customHeight="1" x14ac:dyDescent="0.2">
      <c r="A3224" s="296">
        <v>41937</v>
      </c>
      <c r="B3224" s="297">
        <v>3581.82</v>
      </c>
      <c r="C3224" s="297">
        <v>1903.64</v>
      </c>
      <c r="D3224" s="298">
        <f t="shared" si="400"/>
        <v>0</v>
      </c>
      <c r="E3224" s="298">
        <f t="shared" si="401"/>
        <v>0</v>
      </c>
      <c r="F3224" s="299">
        <f t="shared" si="405"/>
        <v>92.90164973110808</v>
      </c>
      <c r="G3224" s="299">
        <f t="shared" si="405"/>
        <v>61.113269504291267</v>
      </c>
      <c r="H3224" s="303">
        <f t="shared" si="403"/>
        <v>154.01491923539936</v>
      </c>
      <c r="I3224" s="298">
        <f t="shared" si="404"/>
        <v>0</v>
      </c>
    </row>
    <row r="3225" spans="1:9" ht="30" customHeight="1" x14ac:dyDescent="0.2">
      <c r="A3225" s="296">
        <v>41938</v>
      </c>
      <c r="B3225" s="297">
        <v>3581.82</v>
      </c>
      <c r="C3225" s="297">
        <v>1903.64</v>
      </c>
      <c r="D3225" s="298">
        <f t="shared" si="400"/>
        <v>0</v>
      </c>
      <c r="E3225" s="298">
        <f t="shared" si="401"/>
        <v>0</v>
      </c>
      <c r="F3225" s="299">
        <f t="shared" si="405"/>
        <v>92.90164973110808</v>
      </c>
      <c r="G3225" s="299">
        <f t="shared" si="405"/>
        <v>61.113269504291267</v>
      </c>
      <c r="H3225" s="303">
        <f t="shared" si="403"/>
        <v>154.01491923539936</v>
      </c>
      <c r="I3225" s="298">
        <f t="shared" si="404"/>
        <v>0</v>
      </c>
    </row>
    <row r="3226" spans="1:9" ht="30" customHeight="1" x14ac:dyDescent="0.2">
      <c r="A3226" s="296">
        <v>41939</v>
      </c>
      <c r="B3226" s="297">
        <v>3576.47</v>
      </c>
      <c r="C3226" s="297">
        <v>1905.43</v>
      </c>
      <c r="D3226" s="298">
        <f t="shared" si="400"/>
        <v>-1.4947706773944924E-3</v>
      </c>
      <c r="E3226" s="298">
        <f t="shared" si="401"/>
        <v>9.3986203024085991E-4</v>
      </c>
      <c r="F3226" s="299">
        <f t="shared" si="405"/>
        <v>92.762783069208453</v>
      </c>
      <c r="G3226" s="299">
        <f t="shared" si="405"/>
        <v>61.17070754584222</v>
      </c>
      <c r="H3226" s="303">
        <f t="shared" si="403"/>
        <v>153.93349061505069</v>
      </c>
      <c r="I3226" s="298">
        <f t="shared" si="404"/>
        <v>-5.2870605492586994E-4</v>
      </c>
    </row>
    <row r="3227" spans="1:9" ht="30" customHeight="1" x14ac:dyDescent="0.2">
      <c r="A3227" s="296">
        <v>41940</v>
      </c>
      <c r="B3227" s="297">
        <v>3619.16</v>
      </c>
      <c r="C3227" s="297">
        <v>1903.45</v>
      </c>
      <c r="D3227" s="298">
        <f t="shared" si="400"/>
        <v>1.1865674270156598E-2</v>
      </c>
      <c r="E3227" s="298">
        <f t="shared" si="401"/>
        <v>-1.0396757988451832E-3</v>
      </c>
      <c r="F3227" s="299">
        <f t="shared" si="405"/>
        <v>93.863476037500874</v>
      </c>
      <c r="G3227" s="299">
        <f t="shared" si="405"/>
        <v>61.107109841608569</v>
      </c>
      <c r="H3227" s="303">
        <f t="shared" si="403"/>
        <v>154.97058587910945</v>
      </c>
      <c r="I3227" s="298">
        <f t="shared" si="404"/>
        <v>6.7372945284030492E-3</v>
      </c>
    </row>
    <row r="3228" spans="1:9" ht="30" customHeight="1" x14ac:dyDescent="0.2">
      <c r="A3228" s="296">
        <v>41941</v>
      </c>
      <c r="B3228" s="297">
        <v>3614.53</v>
      </c>
      <c r="C3228" s="297">
        <v>1900.15</v>
      </c>
      <c r="D3228" s="298">
        <f t="shared" si="400"/>
        <v>-1.2801213854254372E-3</v>
      </c>
      <c r="E3228" s="298">
        <f t="shared" si="401"/>
        <v>-1.7351986686304267E-3</v>
      </c>
      <c r="F3228" s="299">
        <f t="shared" si="405"/>
        <v>93.743319394514899</v>
      </c>
      <c r="G3228" s="299">
        <f t="shared" si="405"/>
        <v>61.001076865967555</v>
      </c>
      <c r="H3228" s="303">
        <f t="shared" si="403"/>
        <v>154.74439626048246</v>
      </c>
      <c r="I3228" s="298">
        <f t="shared" si="404"/>
        <v>-1.4595648415721741E-3</v>
      </c>
    </row>
    <row r="3229" spans="1:9" ht="30" customHeight="1" x14ac:dyDescent="0.2">
      <c r="A3229" s="296">
        <v>41942</v>
      </c>
      <c r="B3229" s="297">
        <v>3637.3</v>
      </c>
      <c r="C3229" s="297">
        <v>1901.67</v>
      </c>
      <c r="D3229" s="298">
        <f t="shared" si="400"/>
        <v>6.2798148411924107E-3</v>
      </c>
      <c r="E3229" s="298">
        <f t="shared" si="401"/>
        <v>7.9961706813529241E-4</v>
      </c>
      <c r="F3229" s="299">
        <f t="shared" si="405"/>
        <v>94.332010082911211</v>
      </c>
      <c r="G3229" s="299">
        <f t="shared" si="405"/>
        <v>61.049854368204215</v>
      </c>
      <c r="H3229" s="303">
        <f t="shared" si="403"/>
        <v>155.38186445111543</v>
      </c>
      <c r="I3229" s="298">
        <f t="shared" si="404"/>
        <v>4.1194912774735791E-3</v>
      </c>
    </row>
    <row r="3230" spans="1:9" ht="30" customHeight="1" x14ac:dyDescent="0.2">
      <c r="A3230" s="296">
        <v>41943</v>
      </c>
      <c r="B3230" s="297">
        <v>3679.99</v>
      </c>
      <c r="C3230" s="297">
        <v>1899.6</v>
      </c>
      <c r="D3230" s="298">
        <f t="shared" si="400"/>
        <v>1.1668386617712018E-2</v>
      </c>
      <c r="E3230" s="298">
        <f t="shared" si="401"/>
        <v>-1.0891097999420258E-3</v>
      </c>
      <c r="F3230" s="299">
        <f t="shared" si="405"/>
        <v>95.432712446984539</v>
      </c>
      <c r="G3230" s="299">
        <f t="shared" si="405"/>
        <v>60.983364373526769</v>
      </c>
      <c r="H3230" s="303">
        <f t="shared" si="403"/>
        <v>156.41607682051131</v>
      </c>
      <c r="I3230" s="298">
        <f t="shared" si="404"/>
        <v>6.6559400162252962E-3</v>
      </c>
    </row>
    <row r="3231" spans="1:9" ht="30" customHeight="1" x14ac:dyDescent="0.2">
      <c r="A3231" s="296">
        <v>41944</v>
      </c>
      <c r="B3231" s="297">
        <v>3679.99</v>
      </c>
      <c r="C3231" s="297">
        <v>1899.6</v>
      </c>
      <c r="D3231" s="298">
        <f t="shared" si="400"/>
        <v>0</v>
      </c>
      <c r="E3231" s="298">
        <f t="shared" si="401"/>
        <v>0</v>
      </c>
      <c r="F3231" s="299">
        <f t="shared" si="405"/>
        <v>95.432712446984539</v>
      </c>
      <c r="G3231" s="299">
        <f t="shared" si="405"/>
        <v>60.983364373526769</v>
      </c>
      <c r="H3231" s="303">
        <f t="shared" si="403"/>
        <v>156.41607682051131</v>
      </c>
      <c r="I3231" s="298">
        <f t="shared" si="404"/>
        <v>0</v>
      </c>
    </row>
    <row r="3232" spans="1:9" ht="30" customHeight="1" x14ac:dyDescent="0.2">
      <c r="A3232" s="296">
        <v>41945</v>
      </c>
      <c r="B3232" s="297">
        <v>3679.99</v>
      </c>
      <c r="C3232" s="297">
        <v>1899.6</v>
      </c>
      <c r="D3232" s="298">
        <f t="shared" si="400"/>
        <v>0</v>
      </c>
      <c r="E3232" s="298">
        <f t="shared" si="401"/>
        <v>0</v>
      </c>
      <c r="F3232" s="299">
        <f t="shared" si="405"/>
        <v>95.432712446984539</v>
      </c>
      <c r="G3232" s="299">
        <f t="shared" si="405"/>
        <v>60.983364373526769</v>
      </c>
      <c r="H3232" s="303">
        <f t="shared" si="403"/>
        <v>156.41607682051131</v>
      </c>
      <c r="I3232" s="298">
        <f t="shared" si="404"/>
        <v>0</v>
      </c>
    </row>
    <row r="3233" spans="1:9" ht="30" customHeight="1" x14ac:dyDescent="0.2">
      <c r="A3233" s="296">
        <v>41946</v>
      </c>
      <c r="B3233" s="297">
        <v>3679.58</v>
      </c>
      <c r="C3233" s="297">
        <v>1898.28</v>
      </c>
      <c r="D3233" s="298">
        <f t="shared" si="400"/>
        <v>-1.114195531597678E-4</v>
      </c>
      <c r="E3233" s="298">
        <f t="shared" si="401"/>
        <v>-6.9512467647827474E-4</v>
      </c>
      <c r="F3233" s="299">
        <f t="shared" si="405"/>
        <v>95.422079376806877</v>
      </c>
      <c r="G3233" s="299">
        <f t="shared" si="405"/>
        <v>60.940973332096064</v>
      </c>
      <c r="H3233" s="303">
        <f t="shared" si="403"/>
        <v>156.36305270890296</v>
      </c>
      <c r="I3233" s="298">
        <f t="shared" si="404"/>
        <v>-3.3899400040059326E-4</v>
      </c>
    </row>
    <row r="3234" spans="1:9" ht="30" customHeight="1" x14ac:dyDescent="0.2">
      <c r="A3234" s="296">
        <v>41947</v>
      </c>
      <c r="B3234" s="297">
        <v>3669.18</v>
      </c>
      <c r="C3234" s="297">
        <v>1898.52</v>
      </c>
      <c r="D3234" s="298">
        <f t="shared" si="400"/>
        <v>-2.8304113736369084E-3</v>
      </c>
      <c r="E3234" s="298">
        <f t="shared" si="401"/>
        <v>1.2642225048452771E-4</v>
      </c>
      <c r="F3234" s="299">
        <f t="shared" si="405"/>
        <v>95.151995638042678</v>
      </c>
      <c r="G3234" s="299">
        <f t="shared" si="405"/>
        <v>60.948677627091421</v>
      </c>
      <c r="H3234" s="303">
        <f t="shared" si="403"/>
        <v>156.10067326513411</v>
      </c>
      <c r="I3234" s="298">
        <f t="shared" si="404"/>
        <v>-1.678014334097936E-3</v>
      </c>
    </row>
    <row r="3235" spans="1:9" ht="30" customHeight="1" x14ac:dyDescent="0.2">
      <c r="A3235" s="296">
        <v>41948</v>
      </c>
      <c r="B3235" s="297">
        <v>3691.38</v>
      </c>
      <c r="C3235" s="297">
        <v>1898.05</v>
      </c>
      <c r="D3235" s="298">
        <f t="shared" si="400"/>
        <v>6.0321680187388439E-3</v>
      </c>
      <c r="E3235" s="298">
        <f t="shared" si="401"/>
        <v>-2.4759190658994756E-4</v>
      </c>
      <c r="F3235" s="299">
        <f t="shared" si="405"/>
        <v>95.725968463049639</v>
      </c>
      <c r="G3235" s="299">
        <f t="shared" si="405"/>
        <v>60.933587227793595</v>
      </c>
      <c r="H3235" s="303">
        <f t="shared" si="403"/>
        <v>156.65955569084323</v>
      </c>
      <c r="I3235" s="298">
        <f t="shared" si="404"/>
        <v>3.5802691559175884E-3</v>
      </c>
    </row>
    <row r="3236" spans="1:9" ht="30" customHeight="1" x14ac:dyDescent="0.2">
      <c r="A3236" s="296">
        <v>41949</v>
      </c>
      <c r="B3236" s="297">
        <v>3706.45</v>
      </c>
      <c r="C3236" s="297">
        <v>1896.05</v>
      </c>
      <c r="D3236" s="298">
        <f t="shared" si="400"/>
        <v>4.0741733306743372E-3</v>
      </c>
      <c r="E3236" s="298">
        <f t="shared" si="401"/>
        <v>-1.0542685671158147E-3</v>
      </c>
      <c r="F3236" s="299">
        <f t="shared" si="405"/>
        <v>96.115972650814768</v>
      </c>
      <c r="G3236" s="299">
        <f t="shared" si="405"/>
        <v>60.869346862097728</v>
      </c>
      <c r="H3236" s="303">
        <f t="shared" si="403"/>
        <v>156.9853195129125</v>
      </c>
      <c r="I3236" s="298">
        <f t="shared" si="404"/>
        <v>2.0794379291623616E-3</v>
      </c>
    </row>
    <row r="3237" spans="1:9" ht="30" customHeight="1" x14ac:dyDescent="0.2">
      <c r="A3237" s="296">
        <v>41950</v>
      </c>
      <c r="B3237" s="297">
        <v>3708.46</v>
      </c>
      <c r="C3237" s="297">
        <v>1901.06</v>
      </c>
      <c r="D3237" s="298">
        <f t="shared" si="400"/>
        <v>5.421508957582559E-4</v>
      </c>
      <c r="E3237" s="298">
        <f t="shared" si="401"/>
        <v>2.6388505506947566E-3</v>
      </c>
      <c r="F3237" s="299">
        <f t="shared" si="405"/>
        <v>96.168082011484074</v>
      </c>
      <c r="G3237" s="299">
        <f t="shared" si="405"/>
        <v>61.029971971585198</v>
      </c>
      <c r="H3237" s="303">
        <f t="shared" si="403"/>
        <v>157.19805398306926</v>
      </c>
      <c r="I3237" s="298">
        <f t="shared" si="404"/>
        <v>1.3551233377542848E-3</v>
      </c>
    </row>
    <row r="3238" spans="1:9" ht="30" customHeight="1" x14ac:dyDescent="0.2">
      <c r="A3238" s="296">
        <v>41951</v>
      </c>
      <c r="B3238" s="297">
        <v>3708.46</v>
      </c>
      <c r="C3238" s="297">
        <v>1901.06</v>
      </c>
      <c r="D3238" s="298">
        <f t="shared" si="400"/>
        <v>0</v>
      </c>
      <c r="E3238" s="298">
        <f t="shared" si="401"/>
        <v>0</v>
      </c>
      <c r="F3238" s="299">
        <f t="shared" ref="F3238:G3253" si="406">F3237*(1+D3238)</f>
        <v>96.168082011484074</v>
      </c>
      <c r="G3238" s="299">
        <f t="shared" si="406"/>
        <v>61.029971971585198</v>
      </c>
      <c r="H3238" s="303">
        <f t="shared" si="403"/>
        <v>157.19805398306926</v>
      </c>
      <c r="I3238" s="298">
        <f t="shared" si="404"/>
        <v>0</v>
      </c>
    </row>
    <row r="3239" spans="1:9" ht="30" customHeight="1" x14ac:dyDescent="0.2">
      <c r="A3239" s="296">
        <v>41952</v>
      </c>
      <c r="B3239" s="297">
        <v>3708.46</v>
      </c>
      <c r="C3239" s="297">
        <v>1901.06</v>
      </c>
      <c r="D3239" s="298">
        <f t="shared" si="400"/>
        <v>0</v>
      </c>
      <c r="E3239" s="298">
        <f t="shared" si="401"/>
        <v>0</v>
      </c>
      <c r="F3239" s="299">
        <f t="shared" si="406"/>
        <v>96.168082011484074</v>
      </c>
      <c r="G3239" s="299">
        <f t="shared" si="406"/>
        <v>61.029971971585198</v>
      </c>
      <c r="H3239" s="303">
        <f t="shared" si="403"/>
        <v>157.19805398306926</v>
      </c>
      <c r="I3239" s="298">
        <f t="shared" si="404"/>
        <v>0</v>
      </c>
    </row>
    <row r="3240" spans="1:9" ht="30" customHeight="1" x14ac:dyDescent="0.2">
      <c r="A3240" s="296">
        <v>41953</v>
      </c>
      <c r="B3240" s="297">
        <v>3720.25</v>
      </c>
      <c r="C3240" s="297">
        <v>1897.28</v>
      </c>
      <c r="D3240" s="298">
        <f t="shared" si="400"/>
        <v>3.1741742238050813E-3</v>
      </c>
      <c r="E3240" s="298">
        <f t="shared" si="401"/>
        <v>-1.9903438069590845E-3</v>
      </c>
      <c r="F3240" s="299">
        <f t="shared" si="406"/>
        <v>96.473336258557708</v>
      </c>
      <c r="G3240" s="299">
        <f t="shared" si="406"/>
        <v>60.908501344832665</v>
      </c>
      <c r="H3240" s="303">
        <f t="shared" si="403"/>
        <v>157.38183760339038</v>
      </c>
      <c r="I3240" s="298">
        <f t="shared" si="404"/>
        <v>1.1691214723365251E-3</v>
      </c>
    </row>
    <row r="3241" spans="1:9" ht="30" customHeight="1" x14ac:dyDescent="0.2">
      <c r="A3241" s="296">
        <v>41954</v>
      </c>
      <c r="B3241" s="297">
        <v>3722.84</v>
      </c>
      <c r="C3241" s="297">
        <v>1897.28</v>
      </c>
      <c r="D3241" s="298">
        <f t="shared" si="400"/>
        <v>6.9594754451119561E-4</v>
      </c>
      <c r="E3241" s="298">
        <f t="shared" si="401"/>
        <v>0</v>
      </c>
      <c r="F3241" s="299">
        <f t="shared" si="406"/>
        <v>96.540476640037653</v>
      </c>
      <c r="G3241" s="299">
        <f t="shared" si="406"/>
        <v>60.908501344832665</v>
      </c>
      <c r="H3241" s="303">
        <f t="shared" si="403"/>
        <v>157.44897798487031</v>
      </c>
      <c r="I3241" s="298">
        <f t="shared" si="404"/>
        <v>4.2660819381920947E-4</v>
      </c>
    </row>
    <row r="3242" spans="1:9" ht="30" customHeight="1" x14ac:dyDescent="0.2">
      <c r="A3242" s="296">
        <v>41955</v>
      </c>
      <c r="B3242" s="297">
        <v>3721.3</v>
      </c>
      <c r="C3242" s="297">
        <v>1897.99</v>
      </c>
      <c r="D3242" s="298">
        <f t="shared" si="400"/>
        <v>-4.1374826963731949E-4</v>
      </c>
      <c r="E3242" s="298">
        <f t="shared" si="401"/>
        <v>3.741499330917883E-4</v>
      </c>
      <c r="F3242" s="299">
        <f t="shared" si="406"/>
        <v>96.500533184877867</v>
      </c>
      <c r="G3242" s="299">
        <f t="shared" si="406"/>
        <v>60.931290256535554</v>
      </c>
      <c r="H3242" s="303">
        <f t="shared" si="403"/>
        <v>157.43182344141343</v>
      </c>
      <c r="I3242" s="298">
        <f t="shared" si="404"/>
        <v>-1.089530314927236E-4</v>
      </c>
    </row>
    <row r="3243" spans="1:9" ht="30" customHeight="1" x14ac:dyDescent="0.2">
      <c r="A3243" s="296">
        <v>41956</v>
      </c>
      <c r="B3243" s="297">
        <v>3723.58</v>
      </c>
      <c r="C3243" s="297">
        <v>1898.88</v>
      </c>
      <c r="D3243" s="298">
        <f t="shared" si="400"/>
        <v>6.1250149667417769E-4</v>
      </c>
      <c r="E3243" s="298">
        <f t="shared" si="401"/>
        <v>4.6880721030758007E-4</v>
      </c>
      <c r="F3243" s="299">
        <f t="shared" si="406"/>
        <v>96.559639905883472</v>
      </c>
      <c r="G3243" s="299">
        <f t="shared" si="406"/>
        <v>60.959855284741167</v>
      </c>
      <c r="H3243" s="303">
        <f t="shared" si="403"/>
        <v>157.51949519062464</v>
      </c>
      <c r="I3243" s="298">
        <f t="shared" si="404"/>
        <v>5.5688708480110304E-4</v>
      </c>
    </row>
    <row r="3244" spans="1:9" ht="30" customHeight="1" x14ac:dyDescent="0.2">
      <c r="A3244" s="296">
        <v>41957</v>
      </c>
      <c r="B3244" s="297">
        <v>3724.92</v>
      </c>
      <c r="C3244" s="297">
        <v>1900.82</v>
      </c>
      <c r="D3244" s="298">
        <f t="shared" si="400"/>
        <v>3.5980399126174799E-4</v>
      </c>
      <c r="E3244" s="298">
        <f t="shared" si="401"/>
        <v>1.0211333360907421E-3</v>
      </c>
      <c r="F3244" s="299">
        <f t="shared" si="406"/>
        <v>96.594382449716406</v>
      </c>
      <c r="G3244" s="299">
        <f t="shared" si="406"/>
        <v>61.022103425135683</v>
      </c>
      <c r="H3244" s="303">
        <f t="shared" si="403"/>
        <v>157.61648587485209</v>
      </c>
      <c r="I3244" s="298">
        <f t="shared" si="404"/>
        <v>6.1573765272720658E-4</v>
      </c>
    </row>
    <row r="3245" spans="1:9" ht="30" customHeight="1" x14ac:dyDescent="0.2">
      <c r="A3245" s="296">
        <v>41958</v>
      </c>
      <c r="B3245" s="297">
        <v>3724.92</v>
      </c>
      <c r="C3245" s="297">
        <v>1900.82</v>
      </c>
      <c r="D3245" s="298">
        <f t="shared" si="400"/>
        <v>0</v>
      </c>
      <c r="E3245" s="298">
        <f t="shared" si="401"/>
        <v>0</v>
      </c>
      <c r="F3245" s="299">
        <f t="shared" si="406"/>
        <v>96.594382449716406</v>
      </c>
      <c r="G3245" s="299">
        <f t="shared" si="406"/>
        <v>61.022103425135683</v>
      </c>
      <c r="H3245" s="303">
        <f t="shared" si="403"/>
        <v>157.61648587485209</v>
      </c>
      <c r="I3245" s="298">
        <f t="shared" si="404"/>
        <v>0</v>
      </c>
    </row>
    <row r="3246" spans="1:9" ht="30" customHeight="1" x14ac:dyDescent="0.2">
      <c r="A3246" s="296">
        <v>41959</v>
      </c>
      <c r="B3246" s="297">
        <v>3724.92</v>
      </c>
      <c r="C3246" s="297">
        <v>1900.82</v>
      </c>
      <c r="D3246" s="298">
        <f t="shared" si="400"/>
        <v>0</v>
      </c>
      <c r="E3246" s="298">
        <f t="shared" si="401"/>
        <v>0</v>
      </c>
      <c r="F3246" s="299">
        <f t="shared" si="406"/>
        <v>96.594382449716406</v>
      </c>
      <c r="G3246" s="299">
        <f t="shared" si="406"/>
        <v>61.022103425135683</v>
      </c>
      <c r="H3246" s="303">
        <f t="shared" si="403"/>
        <v>157.61648587485209</v>
      </c>
      <c r="I3246" s="298">
        <f t="shared" si="404"/>
        <v>0</v>
      </c>
    </row>
    <row r="3247" spans="1:9" ht="30" customHeight="1" x14ac:dyDescent="0.2">
      <c r="A3247" s="296">
        <v>41960</v>
      </c>
      <c r="B3247" s="297">
        <v>3727.86</v>
      </c>
      <c r="C3247" s="297">
        <v>1899.77</v>
      </c>
      <c r="D3247" s="298">
        <f t="shared" si="400"/>
        <v>7.8896737928797615E-4</v>
      </c>
      <c r="E3247" s="298">
        <f t="shared" si="401"/>
        <v>-5.5254580300127365E-4</v>
      </c>
      <c r="F3247" s="299">
        <f t="shared" si="406"/>
        <v>96.67059226649171</v>
      </c>
      <c r="G3247" s="299">
        <f t="shared" si="406"/>
        <v>60.988385917997817</v>
      </c>
      <c r="H3247" s="303">
        <f t="shared" si="403"/>
        <v>157.65897818448951</v>
      </c>
      <c r="I3247" s="298">
        <f t="shared" si="404"/>
        <v>2.695930530462616E-4</v>
      </c>
    </row>
    <row r="3248" spans="1:9" ht="30" customHeight="1" x14ac:dyDescent="0.2">
      <c r="A3248" s="296">
        <v>41961</v>
      </c>
      <c r="B3248" s="297">
        <v>3747.74</v>
      </c>
      <c r="C3248" s="297">
        <v>1900.28</v>
      </c>
      <c r="D3248" s="298">
        <f t="shared" si="400"/>
        <v>5.3186491689796193E-3</v>
      </c>
      <c r="E3248" s="298">
        <f t="shared" si="401"/>
        <v>2.6841752243367696E-4</v>
      </c>
      <c r="F3248" s="299">
        <f t="shared" si="406"/>
        <v>97.184749231714648</v>
      </c>
      <c r="G3248" s="299">
        <f t="shared" si="406"/>
        <v>61.004756269443156</v>
      </c>
      <c r="H3248" s="303">
        <f t="shared" si="403"/>
        <v>158.18950550115781</v>
      </c>
      <c r="I3248" s="298">
        <f t="shared" si="404"/>
        <v>3.3650307948050072E-3</v>
      </c>
    </row>
    <row r="3249" spans="1:9" ht="30" customHeight="1" x14ac:dyDescent="0.2">
      <c r="A3249" s="296">
        <v>41962</v>
      </c>
      <c r="B3249" s="297">
        <v>3742.35</v>
      </c>
      <c r="C3249" s="297">
        <v>1897.79</v>
      </c>
      <c r="D3249" s="298">
        <f t="shared" si="400"/>
        <v>-1.4392352910052328E-3</v>
      </c>
      <c r="E3249" s="298">
        <f t="shared" si="401"/>
        <v>-1.311192451292055E-3</v>
      </c>
      <c r="F3249" s="299">
        <f t="shared" si="406"/>
        <v>97.04487751087288</v>
      </c>
      <c r="G3249" s="299">
        <f t="shared" si="406"/>
        <v>60.924767293529747</v>
      </c>
      <c r="H3249" s="303">
        <f t="shared" si="403"/>
        <v>157.96964480440263</v>
      </c>
      <c r="I3249" s="298">
        <f t="shared" si="404"/>
        <v>-1.3898564007684292E-3</v>
      </c>
    </row>
    <row r="3250" spans="1:9" ht="30" customHeight="1" x14ac:dyDescent="0.2">
      <c r="A3250" s="296">
        <v>41963</v>
      </c>
      <c r="B3250" s="297">
        <v>3749.87</v>
      </c>
      <c r="C3250" s="297">
        <v>1899.75</v>
      </c>
      <c r="D3250" s="298">
        <f t="shared" si="400"/>
        <v>2.0074163666554288E-3</v>
      </c>
      <c r="E3250" s="298">
        <f t="shared" si="401"/>
        <v>1.0322472832609477E-3</v>
      </c>
      <c r="F3250" s="299">
        <f t="shared" si="406"/>
        <v>97.239686986288277</v>
      </c>
      <c r="G3250" s="299">
        <f t="shared" si="406"/>
        <v>60.987656719051799</v>
      </c>
      <c r="H3250" s="303">
        <f t="shared" si="403"/>
        <v>158.22734370534008</v>
      </c>
      <c r="I3250" s="298">
        <f t="shared" si="404"/>
        <v>1.6313191135963066E-3</v>
      </c>
    </row>
    <row r="3251" spans="1:9" ht="30" customHeight="1" x14ac:dyDescent="0.2">
      <c r="A3251" s="296">
        <v>41964</v>
      </c>
      <c r="B3251" s="297">
        <v>3770.03</v>
      </c>
      <c r="C3251" s="297">
        <v>1902.57</v>
      </c>
      <c r="D3251" s="298">
        <f t="shared" si="400"/>
        <v>5.3617862731899198E-3</v>
      </c>
      <c r="E3251" s="298">
        <f t="shared" si="401"/>
        <v>1.4833052015851144E-3</v>
      </c>
      <c r="F3251" s="299">
        <f t="shared" si="406"/>
        <v>97.761065405180631</v>
      </c>
      <c r="G3251" s="299">
        <f t="shared" si="406"/>
        <v>61.07812002749565</v>
      </c>
      <c r="H3251" s="303">
        <f t="shared" si="403"/>
        <v>158.83918543267629</v>
      </c>
      <c r="I3251" s="298">
        <f t="shared" si="404"/>
        <v>3.8668520434471743E-3</v>
      </c>
    </row>
    <row r="3252" spans="1:9" ht="30" customHeight="1" x14ac:dyDescent="0.2">
      <c r="A3252" s="296">
        <v>41965</v>
      </c>
      <c r="B3252" s="297">
        <v>3770.03</v>
      </c>
      <c r="C3252" s="297">
        <v>1902.57</v>
      </c>
      <c r="D3252" s="298">
        <f t="shared" si="400"/>
        <v>0</v>
      </c>
      <c r="E3252" s="298">
        <f t="shared" si="401"/>
        <v>0</v>
      </c>
      <c r="F3252" s="299">
        <f t="shared" si="406"/>
        <v>97.761065405180631</v>
      </c>
      <c r="G3252" s="299">
        <f t="shared" si="406"/>
        <v>61.07812002749565</v>
      </c>
      <c r="H3252" s="303">
        <f t="shared" si="403"/>
        <v>158.83918543267629</v>
      </c>
      <c r="I3252" s="298">
        <f t="shared" si="404"/>
        <v>0</v>
      </c>
    </row>
    <row r="3253" spans="1:9" ht="30" customHeight="1" x14ac:dyDescent="0.2">
      <c r="A3253" s="296">
        <v>41966</v>
      </c>
      <c r="B3253" s="297">
        <v>3770.03</v>
      </c>
      <c r="C3253" s="297">
        <v>1902.57</v>
      </c>
      <c r="D3253" s="298">
        <f t="shared" si="400"/>
        <v>0</v>
      </c>
      <c r="E3253" s="298">
        <f t="shared" si="401"/>
        <v>0</v>
      </c>
      <c r="F3253" s="299">
        <f t="shared" si="406"/>
        <v>97.761065405180631</v>
      </c>
      <c r="G3253" s="299">
        <f t="shared" si="406"/>
        <v>61.07812002749565</v>
      </c>
      <c r="H3253" s="303">
        <f t="shared" si="403"/>
        <v>158.83918543267629</v>
      </c>
      <c r="I3253" s="298">
        <f t="shared" si="404"/>
        <v>0</v>
      </c>
    </row>
    <row r="3254" spans="1:9" ht="30" customHeight="1" x14ac:dyDescent="0.2">
      <c r="A3254" s="296">
        <v>41967</v>
      </c>
      <c r="B3254" s="297">
        <v>3780.88</v>
      </c>
      <c r="C3254" s="297">
        <v>1904.11</v>
      </c>
      <c r="D3254" s="298">
        <f t="shared" si="400"/>
        <v>2.8738277816603213E-3</v>
      </c>
      <c r="E3254" s="298">
        <f t="shared" si="401"/>
        <v>8.0910404027298845E-4</v>
      </c>
      <c r="F3254" s="299">
        <f t="shared" ref="F3254:G3269" si="407">F3253*(1+D3254)</f>
        <v>98.042013870906743</v>
      </c>
      <c r="G3254" s="299">
        <f t="shared" si="407"/>
        <v>61.127538581182172</v>
      </c>
      <c r="H3254" s="303">
        <f t="shared" si="403"/>
        <v>159.16955245208891</v>
      </c>
      <c r="I3254" s="298">
        <f t="shared" si="404"/>
        <v>2.0798836163299595E-3</v>
      </c>
    </row>
    <row r="3255" spans="1:9" ht="30" customHeight="1" x14ac:dyDescent="0.2">
      <c r="A3255" s="296">
        <v>41968</v>
      </c>
      <c r="B3255" s="297">
        <v>3776.94</v>
      </c>
      <c r="C3255" s="297">
        <v>1908.27</v>
      </c>
      <c r="D3255" s="298">
        <f t="shared" si="400"/>
        <v>-1.0426287889690532E-3</v>
      </c>
      <c r="E3255" s="298">
        <f t="shared" si="401"/>
        <v>2.1823646389261589E-3</v>
      </c>
      <c r="F3255" s="299">
        <f t="shared" si="407"/>
        <v>97.939792444716431</v>
      </c>
      <c r="G3255" s="299">
        <f t="shared" si="407"/>
        <v>61.260941159846332</v>
      </c>
      <c r="H3255" s="303">
        <f t="shared" si="403"/>
        <v>159.20073360456277</v>
      </c>
      <c r="I3255" s="298">
        <f t="shared" si="404"/>
        <v>1.9589897686775697E-4</v>
      </c>
    </row>
    <row r="3256" spans="1:9" ht="30" customHeight="1" x14ac:dyDescent="0.2">
      <c r="A3256" s="296">
        <v>41969</v>
      </c>
      <c r="B3256" s="297">
        <v>3788.42</v>
      </c>
      <c r="C3256" s="297">
        <v>1910</v>
      </c>
      <c r="D3256" s="298">
        <f t="shared" si="400"/>
        <v>3.034887648814696E-3</v>
      </c>
      <c r="E3256" s="298">
        <f t="shared" si="401"/>
        <v>9.0616960999699244E-4</v>
      </c>
      <c r="F3256" s="299">
        <f t="shared" si="407"/>
        <v>98.237028711134371</v>
      </c>
      <c r="G3256" s="299">
        <f t="shared" si="407"/>
        <v>61.316453963005202</v>
      </c>
      <c r="H3256" s="303">
        <f t="shared" si="403"/>
        <v>159.55348267413956</v>
      </c>
      <c r="I3256" s="298">
        <f t="shared" si="404"/>
        <v>2.215750276961526E-3</v>
      </c>
    </row>
    <row r="3257" spans="1:9" ht="30" customHeight="1" x14ac:dyDescent="0.2">
      <c r="A3257" s="296">
        <v>41970</v>
      </c>
      <c r="B3257" s="297">
        <v>3788.42</v>
      </c>
      <c r="C3257" s="297">
        <v>1910</v>
      </c>
      <c r="D3257" s="298">
        <f t="shared" si="400"/>
        <v>0</v>
      </c>
      <c r="E3257" s="298">
        <f t="shared" si="401"/>
        <v>0</v>
      </c>
      <c r="F3257" s="299">
        <f t="shared" si="407"/>
        <v>98.237028711134371</v>
      </c>
      <c r="G3257" s="299">
        <f t="shared" si="407"/>
        <v>61.316453963005202</v>
      </c>
      <c r="H3257" s="303">
        <f t="shared" si="403"/>
        <v>159.55348267413956</v>
      </c>
      <c r="I3257" s="298">
        <f t="shared" si="404"/>
        <v>0</v>
      </c>
    </row>
    <row r="3258" spans="1:9" ht="30" customHeight="1" x14ac:dyDescent="0.2">
      <c r="A3258" s="296">
        <v>41971</v>
      </c>
      <c r="B3258" s="297">
        <v>3778.96</v>
      </c>
      <c r="C3258" s="297">
        <v>1913.08</v>
      </c>
      <c r="D3258" s="298">
        <f t="shared" si="400"/>
        <v>-2.5002061289099921E-3</v>
      </c>
      <c r="E3258" s="298">
        <f t="shared" si="401"/>
        <v>1.6112666574346947E-3</v>
      </c>
      <c r="F3258" s="299">
        <f t="shared" si="407"/>
        <v>97.991415889864882</v>
      </c>
      <c r="G3258" s="299">
        <f t="shared" si="407"/>
        <v>61.415251120827918</v>
      </c>
      <c r="H3258" s="303">
        <f t="shared" si="403"/>
        <v>159.40666701069279</v>
      </c>
      <c r="I3258" s="298">
        <f t="shared" si="404"/>
        <v>-9.2016583396439464E-4</v>
      </c>
    </row>
    <row r="3259" spans="1:9" ht="30" customHeight="1" x14ac:dyDescent="0.2">
      <c r="A3259" s="296">
        <v>41972</v>
      </c>
      <c r="B3259" s="297">
        <v>3778.96</v>
      </c>
      <c r="C3259" s="297">
        <v>1913.08</v>
      </c>
      <c r="D3259" s="298">
        <f t="shared" si="400"/>
        <v>0</v>
      </c>
      <c r="E3259" s="298">
        <f t="shared" si="401"/>
        <v>0</v>
      </c>
      <c r="F3259" s="299">
        <f t="shared" si="407"/>
        <v>97.991415889864882</v>
      </c>
      <c r="G3259" s="299">
        <f t="shared" si="407"/>
        <v>61.415251120827918</v>
      </c>
      <c r="H3259" s="303">
        <f t="shared" si="403"/>
        <v>159.40666701069279</v>
      </c>
      <c r="I3259" s="298">
        <f t="shared" si="404"/>
        <v>0</v>
      </c>
    </row>
    <row r="3260" spans="1:9" ht="30" customHeight="1" x14ac:dyDescent="0.2">
      <c r="A3260" s="296">
        <v>41973</v>
      </c>
      <c r="B3260" s="297">
        <v>3778.96</v>
      </c>
      <c r="C3260" s="297">
        <v>1913.08</v>
      </c>
      <c r="D3260" s="298">
        <f t="shared" si="400"/>
        <v>0</v>
      </c>
      <c r="E3260" s="298">
        <f t="shared" si="401"/>
        <v>0</v>
      </c>
      <c r="F3260" s="299">
        <f t="shared" si="407"/>
        <v>97.991415889864882</v>
      </c>
      <c r="G3260" s="299">
        <f t="shared" si="407"/>
        <v>61.415251120827918</v>
      </c>
      <c r="H3260" s="303">
        <f t="shared" si="403"/>
        <v>159.40666701069279</v>
      </c>
      <c r="I3260" s="298">
        <f t="shared" si="404"/>
        <v>0</v>
      </c>
    </row>
    <row r="3261" spans="1:9" ht="30" customHeight="1" x14ac:dyDescent="0.2">
      <c r="A3261" s="296">
        <v>41974</v>
      </c>
      <c r="B3261" s="297">
        <v>3753.31</v>
      </c>
      <c r="C3261" s="297">
        <v>1910.93</v>
      </c>
      <c r="D3261" s="298">
        <f t="shared" si="400"/>
        <v>-6.8107221726949763E-3</v>
      </c>
      <c r="E3261" s="298">
        <f t="shared" si="401"/>
        <v>-1.1244741653634552E-3</v>
      </c>
      <c r="F3261" s="299">
        <f t="shared" si="407"/>
        <v>97.324023580930003</v>
      </c>
      <c r="G3261" s="299">
        <f t="shared" si="407"/>
        <v>61.346191257583243</v>
      </c>
      <c r="H3261" s="303">
        <f t="shared" si="403"/>
        <v>158.67021483851323</v>
      </c>
      <c r="I3261" s="298">
        <f t="shared" si="404"/>
        <v>-4.6199584119662566E-3</v>
      </c>
    </row>
    <row r="3262" spans="1:9" ht="30" customHeight="1" x14ac:dyDescent="0.2">
      <c r="A3262" s="296">
        <v>41975</v>
      </c>
      <c r="B3262" s="297">
        <v>3777.47</v>
      </c>
      <c r="C3262" s="297">
        <v>1905.15</v>
      </c>
      <c r="D3262" s="298">
        <f t="shared" si="400"/>
        <v>6.4163560449570795E-3</v>
      </c>
      <c r="E3262" s="298">
        <f t="shared" si="401"/>
        <v>-3.0292889143086854E-3</v>
      </c>
      <c r="F3262" s="299">
        <f t="shared" si="407"/>
        <v>97.948489167953042</v>
      </c>
      <c r="G3262" s="299">
        <f t="shared" si="407"/>
        <v>61.160355920471588</v>
      </c>
      <c r="H3262" s="303">
        <f t="shared" si="403"/>
        <v>159.10884508842463</v>
      </c>
      <c r="I3262" s="298">
        <f t="shared" si="404"/>
        <v>2.7644145459676502E-3</v>
      </c>
    </row>
    <row r="3263" spans="1:9" ht="30" customHeight="1" x14ac:dyDescent="0.2">
      <c r="A3263" s="296">
        <v>41976</v>
      </c>
      <c r="B3263" s="297">
        <v>3792.69</v>
      </c>
      <c r="C3263" s="297">
        <v>1905.1</v>
      </c>
      <c r="D3263" s="298">
        <f t="shared" si="400"/>
        <v>4.0210564922125861E-3</v>
      </c>
      <c r="E3263" s="298">
        <f t="shared" si="401"/>
        <v>-2.6244997049029772E-5</v>
      </c>
      <c r="F3263" s="299">
        <f t="shared" si="407"/>
        <v>98.342345576224247</v>
      </c>
      <c r="G3263" s="299">
        <f t="shared" si="407"/>
        <v>61.158750767110938</v>
      </c>
      <c r="H3263" s="303">
        <f t="shared" si="403"/>
        <v>159.50109634333518</v>
      </c>
      <c r="I3263" s="298">
        <f t="shared" si="404"/>
        <v>2.4653013771330835E-3</v>
      </c>
    </row>
    <row r="3264" spans="1:9" ht="30" customHeight="1" x14ac:dyDescent="0.2">
      <c r="A3264" s="296">
        <v>41977</v>
      </c>
      <c r="B3264" s="297">
        <v>3788.34</v>
      </c>
      <c r="C3264" s="297">
        <v>1907.69</v>
      </c>
      <c r="D3264" s="298">
        <f t="shared" si="400"/>
        <v>-1.1476014413367547E-3</v>
      </c>
      <c r="E3264" s="298">
        <f t="shared" si="401"/>
        <v>1.3585853919965624E-3</v>
      </c>
      <c r="F3264" s="299">
        <f t="shared" si="407"/>
        <v>98.229487758696536</v>
      </c>
      <c r="G3264" s="299">
        <f t="shared" si="407"/>
        <v>61.241840152495897</v>
      </c>
      <c r="H3264" s="303">
        <f t="shared" si="403"/>
        <v>159.47132791119242</v>
      </c>
      <c r="I3264" s="298">
        <f t="shared" si="404"/>
        <v>-1.8663465534231408E-4</v>
      </c>
    </row>
    <row r="3265" spans="1:9" ht="30" customHeight="1" x14ac:dyDescent="0.2">
      <c r="A3265" s="296">
        <v>41978</v>
      </c>
      <c r="B3265" s="297">
        <v>3794.68</v>
      </c>
      <c r="C3265" s="297">
        <v>1902.92</v>
      </c>
      <c r="D3265" s="298">
        <f t="shared" si="400"/>
        <v>1.6721573930381249E-3</v>
      </c>
      <c r="E3265" s="298">
        <f t="shared" si="401"/>
        <v>-2.503537486864538E-3</v>
      </c>
      <c r="F3265" s="299">
        <f t="shared" si="407"/>
        <v>98.393742922866579</v>
      </c>
      <c r="G3265" s="299">
        <f t="shared" si="407"/>
        <v>61.08851890990956</v>
      </c>
      <c r="H3265" s="303">
        <f t="shared" si="403"/>
        <v>159.48226183277615</v>
      </c>
      <c r="I3265" s="298">
        <f t="shared" si="404"/>
        <v>6.8563557643522248E-5</v>
      </c>
    </row>
    <row r="3266" spans="1:9" ht="30" customHeight="1" x14ac:dyDescent="0.2">
      <c r="A3266" s="296">
        <v>41979</v>
      </c>
      <c r="B3266" s="297">
        <v>3794.68</v>
      </c>
      <c r="C3266" s="297">
        <v>1902.92</v>
      </c>
      <c r="D3266" s="298">
        <f t="shared" si="400"/>
        <v>0</v>
      </c>
      <c r="E3266" s="298">
        <f t="shared" si="401"/>
        <v>0</v>
      </c>
      <c r="F3266" s="299">
        <f t="shared" si="407"/>
        <v>98.393742922866579</v>
      </c>
      <c r="G3266" s="299">
        <f t="shared" si="407"/>
        <v>61.08851890990956</v>
      </c>
      <c r="H3266" s="303">
        <f t="shared" si="403"/>
        <v>159.48226183277615</v>
      </c>
      <c r="I3266" s="298">
        <f t="shared" si="404"/>
        <v>0</v>
      </c>
    </row>
    <row r="3267" spans="1:9" ht="30" customHeight="1" x14ac:dyDescent="0.2">
      <c r="A3267" s="296">
        <v>41980</v>
      </c>
      <c r="B3267" s="297">
        <v>3794.68</v>
      </c>
      <c r="C3267" s="297">
        <v>1902.92</v>
      </c>
      <c r="D3267" s="298">
        <f t="shared" si="400"/>
        <v>0</v>
      </c>
      <c r="E3267" s="298">
        <f t="shared" si="401"/>
        <v>0</v>
      </c>
      <c r="F3267" s="299">
        <f t="shared" si="407"/>
        <v>98.393742922866579</v>
      </c>
      <c r="G3267" s="299">
        <f t="shared" si="407"/>
        <v>61.08851890990956</v>
      </c>
      <c r="H3267" s="303">
        <f t="shared" si="403"/>
        <v>159.48226183277615</v>
      </c>
      <c r="I3267" s="298">
        <f t="shared" si="404"/>
        <v>0</v>
      </c>
    </row>
    <row r="3268" spans="1:9" ht="30" customHeight="1" x14ac:dyDescent="0.2">
      <c r="A3268" s="296">
        <v>41981</v>
      </c>
      <c r="B3268" s="297">
        <v>3767.7</v>
      </c>
      <c r="C3268" s="297">
        <v>1907.04</v>
      </c>
      <c r="D3268" s="298">
        <f t="shared" si="400"/>
        <v>-7.1353501066582546E-3</v>
      </c>
      <c r="E3268" s="298">
        <f t="shared" si="401"/>
        <v>2.1627532078772973E-3</v>
      </c>
      <c r="F3268" s="299">
        <f t="shared" si="407"/>
        <v>97.691669118807397</v>
      </c>
      <c r="G3268" s="299">
        <f t="shared" si="407"/>
        <v>61.220638300146447</v>
      </c>
      <c r="H3268" s="303">
        <f t="shared" si="403"/>
        <v>158.91230741895384</v>
      </c>
      <c r="I3268" s="298">
        <f t="shared" si="404"/>
        <v>-3.5737793487022589E-3</v>
      </c>
    </row>
    <row r="3269" spans="1:9" ht="30" customHeight="1" x14ac:dyDescent="0.2">
      <c r="A3269" s="296">
        <v>41982</v>
      </c>
      <c r="B3269" s="297">
        <v>3766.83</v>
      </c>
      <c r="C3269" s="297">
        <v>1908.97</v>
      </c>
      <c r="D3269" s="298">
        <f t="shared" si="400"/>
        <v>-2.309367681504952E-4</v>
      </c>
      <c r="E3269" s="298">
        <f t="shared" si="401"/>
        <v>1.0115278338174625E-3</v>
      </c>
      <c r="F3269" s="299">
        <f t="shared" si="407"/>
        <v>97.669108520465883</v>
      </c>
      <c r="G3269" s="299">
        <f t="shared" si="407"/>
        <v>61.282564679791115</v>
      </c>
      <c r="H3269" s="303">
        <f t="shared" si="403"/>
        <v>158.95167320025701</v>
      </c>
      <c r="I3269" s="298">
        <f t="shared" si="404"/>
        <v>2.4772015423184073E-4</v>
      </c>
    </row>
    <row r="3270" spans="1:9" ht="30" customHeight="1" x14ac:dyDescent="0.2">
      <c r="A3270" s="296">
        <v>41983</v>
      </c>
      <c r="B3270" s="297">
        <v>3705.51</v>
      </c>
      <c r="C3270" s="297">
        <v>1912.46</v>
      </c>
      <c r="D3270" s="298">
        <f t="shared" ref="D3270:D3333" si="408">LN(B3270/B3269)</f>
        <v>-1.641289784513324E-2</v>
      </c>
      <c r="E3270" s="298">
        <f t="shared" ref="E3270:E3333" si="409">LN(C3270/C3269)</f>
        <v>1.8265418810729909E-3</v>
      </c>
      <c r="F3270" s="299">
        <f t="shared" ref="F3270:G3285" si="410">F3269*(1+D3270)</f>
        <v>96.066075419694243</v>
      </c>
      <c r="G3270" s="299">
        <f t="shared" si="410"/>
        <v>61.394499850758322</v>
      </c>
      <c r="H3270" s="303">
        <f t="shared" ref="H3270:H3333" si="411">F3270+G3270</f>
        <v>157.46057527045258</v>
      </c>
      <c r="I3270" s="298">
        <f t="shared" ref="I3270:I3333" si="412">(H3270-H3269)/H3269</f>
        <v>-9.3808256294719804E-3</v>
      </c>
    </row>
    <row r="3271" spans="1:9" ht="30" customHeight="1" x14ac:dyDescent="0.2">
      <c r="A3271" s="296">
        <v>41984</v>
      </c>
      <c r="B3271" s="297">
        <v>3723.32</v>
      </c>
      <c r="C3271" s="297">
        <v>1911.12</v>
      </c>
      <c r="D3271" s="298">
        <f t="shared" si="408"/>
        <v>4.7948422892269442E-3</v>
      </c>
      <c r="E3271" s="298">
        <f t="shared" si="409"/>
        <v>-7.0091383198976403E-4</v>
      </c>
      <c r="F3271" s="299">
        <f t="shared" si="410"/>
        <v>96.526697100676657</v>
      </c>
      <c r="G3271" s="299">
        <f t="shared" si="410"/>
        <v>61.351467596604834</v>
      </c>
      <c r="H3271" s="303">
        <f t="shared" si="411"/>
        <v>157.87816469728148</v>
      </c>
      <c r="I3271" s="298">
        <f t="shared" si="412"/>
        <v>2.6520252838632785E-3</v>
      </c>
    </row>
    <row r="3272" spans="1:9" ht="30" customHeight="1" x14ac:dyDescent="0.2">
      <c r="A3272" s="296">
        <v>41985</v>
      </c>
      <c r="B3272" s="297">
        <v>3663.1</v>
      </c>
      <c r="C3272" s="297">
        <v>1916.65</v>
      </c>
      <c r="D3272" s="298">
        <f t="shared" si="408"/>
        <v>-1.6305959934658585E-2</v>
      </c>
      <c r="E3272" s="298">
        <f t="shared" si="409"/>
        <v>2.8894128160060436E-3</v>
      </c>
      <c r="F3272" s="299">
        <f t="shared" si="410"/>
        <v>94.952736645128098</v>
      </c>
      <c r="G3272" s="299">
        <f t="shared" si="410"/>
        <v>61.528737313359237</v>
      </c>
      <c r="H3272" s="303">
        <f t="shared" si="411"/>
        <v>156.48147395848733</v>
      </c>
      <c r="I3272" s="298">
        <f t="shared" si="412"/>
        <v>-8.8466365280606713E-3</v>
      </c>
    </row>
    <row r="3273" spans="1:9" ht="30" customHeight="1" x14ac:dyDescent="0.2">
      <c r="A3273" s="296">
        <v>41986</v>
      </c>
      <c r="B3273" s="297">
        <v>3663.1</v>
      </c>
      <c r="C3273" s="297">
        <v>1916.65</v>
      </c>
      <c r="D3273" s="298">
        <f t="shared" si="408"/>
        <v>0</v>
      </c>
      <c r="E3273" s="298">
        <f t="shared" si="409"/>
        <v>0</v>
      </c>
      <c r="F3273" s="299">
        <f t="shared" si="410"/>
        <v>94.952736645128098</v>
      </c>
      <c r="G3273" s="299">
        <f t="shared" si="410"/>
        <v>61.528737313359237</v>
      </c>
      <c r="H3273" s="303">
        <f t="shared" si="411"/>
        <v>156.48147395848733</v>
      </c>
      <c r="I3273" s="298">
        <f t="shared" si="412"/>
        <v>0</v>
      </c>
    </row>
    <row r="3274" spans="1:9" ht="30" customHeight="1" x14ac:dyDescent="0.2">
      <c r="A3274" s="296">
        <v>41987</v>
      </c>
      <c r="B3274" s="297">
        <v>3663.1</v>
      </c>
      <c r="C3274" s="297">
        <v>1916.65</v>
      </c>
      <c r="D3274" s="298">
        <f t="shared" si="408"/>
        <v>0</v>
      </c>
      <c r="E3274" s="298">
        <f t="shared" si="409"/>
        <v>0</v>
      </c>
      <c r="F3274" s="299">
        <f t="shared" si="410"/>
        <v>94.952736645128098</v>
      </c>
      <c r="G3274" s="299">
        <f t="shared" si="410"/>
        <v>61.528737313359237</v>
      </c>
      <c r="H3274" s="303">
        <f t="shared" si="411"/>
        <v>156.48147395848733</v>
      </c>
      <c r="I3274" s="298">
        <f t="shared" si="412"/>
        <v>0</v>
      </c>
    </row>
    <row r="3275" spans="1:9" ht="30" customHeight="1" x14ac:dyDescent="0.2">
      <c r="A3275" s="296">
        <v>41988</v>
      </c>
      <c r="B3275" s="297">
        <v>3639.97</v>
      </c>
      <c r="C3275" s="297">
        <v>1913.76</v>
      </c>
      <c r="D3275" s="298">
        <f t="shared" si="408"/>
        <v>-6.3343435948943457E-3</v>
      </c>
      <c r="E3275" s="298">
        <f t="shared" si="409"/>
        <v>-1.5089771321505651E-3</v>
      </c>
      <c r="F3275" s="299">
        <f t="shared" si="410"/>
        <v>94.351273385942335</v>
      </c>
      <c r="G3275" s="299">
        <f t="shared" si="410"/>
        <v>61.435891855783275</v>
      </c>
      <c r="H3275" s="303">
        <f t="shared" si="411"/>
        <v>155.7871652417256</v>
      </c>
      <c r="I3275" s="298">
        <f t="shared" si="412"/>
        <v>-4.4370026636246845E-3</v>
      </c>
    </row>
    <row r="3276" spans="1:9" ht="30" customHeight="1" x14ac:dyDescent="0.2">
      <c r="A3276" s="296">
        <v>41989</v>
      </c>
      <c r="B3276" s="297">
        <v>3609.06</v>
      </c>
      <c r="C3276" s="297">
        <v>1915.9</v>
      </c>
      <c r="D3276" s="298">
        <f t="shared" si="408"/>
        <v>-8.5280892300810696E-3</v>
      </c>
      <c r="E3276" s="298">
        <f t="shared" si="409"/>
        <v>1.1175928007921511E-3</v>
      </c>
      <c r="F3276" s="299">
        <f t="shared" si="410"/>
        <v>93.546637307535249</v>
      </c>
      <c r="G3276" s="299">
        <f t="shared" si="410"/>
        <v>61.504552166231534</v>
      </c>
      <c r="H3276" s="303">
        <f t="shared" si="411"/>
        <v>155.05118947376678</v>
      </c>
      <c r="I3276" s="298">
        <f t="shared" si="412"/>
        <v>-4.7242387831940482E-3</v>
      </c>
    </row>
    <row r="3277" spans="1:9" ht="30" customHeight="1" x14ac:dyDescent="0.2">
      <c r="A3277" s="296">
        <v>41990</v>
      </c>
      <c r="B3277" s="297">
        <v>3682.7</v>
      </c>
      <c r="C3277" s="297">
        <v>1911.28</v>
      </c>
      <c r="D3277" s="298">
        <f t="shared" si="408"/>
        <v>2.0198828183574782E-2</v>
      </c>
      <c r="E3277" s="298">
        <f t="shared" si="409"/>
        <v>-2.4143114481818451E-3</v>
      </c>
      <c r="F3277" s="299">
        <f t="shared" si="410"/>
        <v>95.436169761661333</v>
      </c>
      <c r="G3277" s="299">
        <f t="shared" si="410"/>
        <v>61.356061021821304</v>
      </c>
      <c r="H3277" s="303">
        <f t="shared" si="411"/>
        <v>156.79223078348264</v>
      </c>
      <c r="I3277" s="298">
        <f t="shared" si="412"/>
        <v>1.1228816209826123E-2</v>
      </c>
    </row>
    <row r="3278" spans="1:9" ht="30" customHeight="1" x14ac:dyDescent="0.2">
      <c r="A3278" s="296">
        <v>41991</v>
      </c>
      <c r="B3278" s="297">
        <v>3771.72</v>
      </c>
      <c r="C3278" s="297">
        <v>1908.92</v>
      </c>
      <c r="D3278" s="298">
        <f t="shared" si="408"/>
        <v>2.3884952028908765E-2</v>
      </c>
      <c r="E3278" s="298">
        <f t="shared" si="409"/>
        <v>-1.2355375635945943E-3</v>
      </c>
      <c r="F3278" s="299">
        <f t="shared" si="410"/>
        <v>97.71565809824142</v>
      </c>
      <c r="G3278" s="299">
        <f t="shared" si="410"/>
        <v>61.280253303674641</v>
      </c>
      <c r="H3278" s="303">
        <f t="shared" si="411"/>
        <v>158.99591140191606</v>
      </c>
      <c r="I3278" s="298">
        <f t="shared" si="412"/>
        <v>1.405478197115856E-2</v>
      </c>
    </row>
    <row r="3279" spans="1:9" ht="30" customHeight="1" x14ac:dyDescent="0.2">
      <c r="A3279" s="296">
        <v>41992</v>
      </c>
      <c r="B3279" s="297">
        <v>3788.97</v>
      </c>
      <c r="C3279" s="297">
        <v>1911.42</v>
      </c>
      <c r="D3279" s="298">
        <f t="shared" si="408"/>
        <v>4.5630835098986371E-3</v>
      </c>
      <c r="E3279" s="298">
        <f t="shared" si="409"/>
        <v>1.3087842217485647E-3</v>
      </c>
      <c r="F3279" s="299">
        <f t="shared" si="410"/>
        <v>98.161542806368402</v>
      </c>
      <c r="G3279" s="299">
        <f t="shared" si="410"/>
        <v>61.360455932303246</v>
      </c>
      <c r="H3279" s="303">
        <f t="shared" si="411"/>
        <v>159.52199873867164</v>
      </c>
      <c r="I3279" s="298">
        <f t="shared" si="412"/>
        <v>3.308810472652446E-3</v>
      </c>
    </row>
    <row r="3280" spans="1:9" ht="30" customHeight="1" x14ac:dyDescent="0.2">
      <c r="A3280" s="296">
        <v>41993</v>
      </c>
      <c r="B3280" s="297">
        <v>3788.97</v>
      </c>
      <c r="C3280" s="297">
        <v>1911.42</v>
      </c>
      <c r="D3280" s="298">
        <f t="shared" si="408"/>
        <v>0</v>
      </c>
      <c r="E3280" s="298">
        <f t="shared" si="409"/>
        <v>0</v>
      </c>
      <c r="F3280" s="299">
        <f t="shared" si="410"/>
        <v>98.161542806368402</v>
      </c>
      <c r="G3280" s="299">
        <f t="shared" si="410"/>
        <v>61.360455932303246</v>
      </c>
      <c r="H3280" s="303">
        <f t="shared" si="411"/>
        <v>159.52199873867164</v>
      </c>
      <c r="I3280" s="298">
        <f t="shared" si="412"/>
        <v>0</v>
      </c>
    </row>
    <row r="3281" spans="1:9" ht="30" customHeight="1" x14ac:dyDescent="0.2">
      <c r="A3281" s="296">
        <v>41994</v>
      </c>
      <c r="B3281" s="297">
        <v>3788.97</v>
      </c>
      <c r="C3281" s="297">
        <v>1911.42</v>
      </c>
      <c r="D3281" s="298">
        <f t="shared" si="408"/>
        <v>0</v>
      </c>
      <c r="E3281" s="298">
        <f t="shared" si="409"/>
        <v>0</v>
      </c>
      <c r="F3281" s="299">
        <f t="shared" si="410"/>
        <v>98.161542806368402</v>
      </c>
      <c r="G3281" s="299">
        <f t="shared" si="410"/>
        <v>61.360455932303246</v>
      </c>
      <c r="H3281" s="303">
        <f t="shared" si="411"/>
        <v>159.52199873867164</v>
      </c>
      <c r="I3281" s="298">
        <f t="shared" si="412"/>
        <v>0</v>
      </c>
    </row>
    <row r="3282" spans="1:9" ht="30" customHeight="1" x14ac:dyDescent="0.2">
      <c r="A3282" s="296">
        <v>41995</v>
      </c>
      <c r="B3282" s="297">
        <v>3803.94</v>
      </c>
      <c r="C3282" s="297">
        <v>1913.1</v>
      </c>
      <c r="D3282" s="298">
        <f t="shared" si="408"/>
        <v>3.9431573393431778E-3</v>
      </c>
      <c r="E3282" s="298">
        <f t="shared" si="409"/>
        <v>8.7854167741673072E-4</v>
      </c>
      <c r="F3282" s="299">
        <f t="shared" si="410"/>
        <v>98.548609214326575</v>
      </c>
      <c r="G3282" s="299">
        <f t="shared" si="410"/>
        <v>61.414363650185059</v>
      </c>
      <c r="H3282" s="303">
        <f t="shared" si="411"/>
        <v>159.96297286451164</v>
      </c>
      <c r="I3282" s="298">
        <f t="shared" si="412"/>
        <v>2.7643467943402754E-3</v>
      </c>
    </row>
    <row r="3283" spans="1:9" ht="30" customHeight="1" x14ac:dyDescent="0.2">
      <c r="A3283" s="296">
        <v>41996</v>
      </c>
      <c r="B3283" s="297">
        <v>3810.78</v>
      </c>
      <c r="C3283" s="297">
        <v>1905.8</v>
      </c>
      <c r="D3283" s="298">
        <f t="shared" si="408"/>
        <v>1.7965209067879462E-3</v>
      </c>
      <c r="E3283" s="298">
        <f t="shared" si="409"/>
        <v>-3.8230950752477914E-3</v>
      </c>
      <c r="F3283" s="299">
        <f t="shared" si="410"/>
        <v>98.725653851114998</v>
      </c>
      <c r="G3283" s="299">
        <f t="shared" si="410"/>
        <v>61.179570698964561</v>
      </c>
      <c r="H3283" s="303">
        <f t="shared" si="411"/>
        <v>159.90522455007957</v>
      </c>
      <c r="I3283" s="298">
        <f t="shared" si="412"/>
        <v>-3.6101051010716022E-4</v>
      </c>
    </row>
    <row r="3284" spans="1:9" ht="30" customHeight="1" x14ac:dyDescent="0.2">
      <c r="A3284" s="296">
        <v>41997</v>
      </c>
      <c r="B3284" s="297">
        <v>3810.39</v>
      </c>
      <c r="C3284" s="297">
        <v>1906.38</v>
      </c>
      <c r="D3284" s="298">
        <f t="shared" si="408"/>
        <v>-1.0234649019528263E-4</v>
      </c>
      <c r="E3284" s="298">
        <f t="shared" si="409"/>
        <v>3.0428783765483719E-4</v>
      </c>
      <c r="F3284" s="299">
        <f t="shared" si="410"/>
        <v>98.715549626951102</v>
      </c>
      <c r="G3284" s="299">
        <f t="shared" si="410"/>
        <v>61.198186898241204</v>
      </c>
      <c r="H3284" s="303">
        <f t="shared" si="411"/>
        <v>159.91373652519229</v>
      </c>
      <c r="I3284" s="298">
        <f t="shared" si="412"/>
        <v>5.3231375877023726E-5</v>
      </c>
    </row>
    <row r="3285" spans="1:9" ht="30" customHeight="1" x14ac:dyDescent="0.2">
      <c r="A3285" s="296">
        <v>41998</v>
      </c>
      <c r="B3285" s="297">
        <v>3810.39</v>
      </c>
      <c r="C3285" s="297">
        <v>1906.38</v>
      </c>
      <c r="D3285" s="298">
        <f t="shared" si="408"/>
        <v>0</v>
      </c>
      <c r="E3285" s="298">
        <f t="shared" si="409"/>
        <v>0</v>
      </c>
      <c r="F3285" s="299">
        <f t="shared" si="410"/>
        <v>98.715549626951102</v>
      </c>
      <c r="G3285" s="299">
        <f t="shared" si="410"/>
        <v>61.198186898241204</v>
      </c>
      <c r="H3285" s="303">
        <f t="shared" si="411"/>
        <v>159.91373652519229</v>
      </c>
      <c r="I3285" s="298">
        <f t="shared" si="412"/>
        <v>0</v>
      </c>
    </row>
    <row r="3286" spans="1:9" ht="30" customHeight="1" x14ac:dyDescent="0.2">
      <c r="A3286" s="296">
        <v>41999</v>
      </c>
      <c r="B3286" s="297">
        <v>3823</v>
      </c>
      <c r="C3286" s="297">
        <v>1907.87</v>
      </c>
      <c r="D3286" s="298">
        <f t="shared" si="408"/>
        <v>3.3039086095946611E-3</v>
      </c>
      <c r="E3286" s="298">
        <f t="shared" si="409"/>
        <v>7.8128076334318551E-4</v>
      </c>
      <c r="F3286" s="299">
        <f t="shared" ref="F3286:G3301" si="413">F3285*(1+D3286)</f>
        <v>99.041696781264463</v>
      </c>
      <c r="G3286" s="299">
        <f t="shared" si="413"/>
        <v>61.245999864416277</v>
      </c>
      <c r="H3286" s="303">
        <f t="shared" si="411"/>
        <v>160.28769664568074</v>
      </c>
      <c r="I3286" s="298">
        <f t="shared" si="412"/>
        <v>2.3385115538810232E-3</v>
      </c>
    </row>
    <row r="3287" spans="1:9" ht="30" customHeight="1" x14ac:dyDescent="0.2">
      <c r="A3287" s="296">
        <v>42000</v>
      </c>
      <c r="B3287" s="297">
        <v>3823</v>
      </c>
      <c r="C3287" s="297">
        <v>1907.87</v>
      </c>
      <c r="D3287" s="298">
        <f t="shared" si="408"/>
        <v>0</v>
      </c>
      <c r="E3287" s="298">
        <f t="shared" si="409"/>
        <v>0</v>
      </c>
      <c r="F3287" s="299">
        <f t="shared" si="413"/>
        <v>99.041696781264463</v>
      </c>
      <c r="G3287" s="299">
        <f t="shared" si="413"/>
        <v>61.245999864416277</v>
      </c>
      <c r="H3287" s="303">
        <f t="shared" si="411"/>
        <v>160.28769664568074</v>
      </c>
      <c r="I3287" s="298">
        <f t="shared" si="412"/>
        <v>0</v>
      </c>
    </row>
    <row r="3288" spans="1:9" ht="30" customHeight="1" x14ac:dyDescent="0.2">
      <c r="A3288" s="296">
        <v>42001</v>
      </c>
      <c r="B3288" s="297">
        <v>3823</v>
      </c>
      <c r="C3288" s="297">
        <v>1907.87</v>
      </c>
      <c r="D3288" s="298">
        <f t="shared" si="408"/>
        <v>0</v>
      </c>
      <c r="E3288" s="298">
        <f t="shared" si="409"/>
        <v>0</v>
      </c>
      <c r="F3288" s="299">
        <f t="shared" si="413"/>
        <v>99.041696781264463</v>
      </c>
      <c r="G3288" s="299">
        <f t="shared" si="413"/>
        <v>61.245999864416277</v>
      </c>
      <c r="H3288" s="303">
        <f t="shared" si="411"/>
        <v>160.28769664568074</v>
      </c>
      <c r="I3288" s="298">
        <f t="shared" si="412"/>
        <v>0</v>
      </c>
    </row>
    <row r="3289" spans="1:9" ht="30" customHeight="1" x14ac:dyDescent="0.2">
      <c r="A3289" s="296">
        <v>42002</v>
      </c>
      <c r="B3289" s="297">
        <v>3826.95</v>
      </c>
      <c r="C3289" s="297">
        <v>1911.7</v>
      </c>
      <c r="D3289" s="298">
        <f t="shared" si="408"/>
        <v>1.0326865799219441E-3</v>
      </c>
      <c r="E3289" s="298">
        <f t="shared" si="409"/>
        <v>2.0054620198866808E-3</v>
      </c>
      <c r="F3289" s="299">
        <f t="shared" si="413"/>
        <v>99.143975812383175</v>
      </c>
      <c r="G3289" s="299">
        <f t="shared" si="413"/>
        <v>61.368826391014345</v>
      </c>
      <c r="H3289" s="303">
        <f t="shared" si="411"/>
        <v>160.51280220339751</v>
      </c>
      <c r="I3289" s="298">
        <f t="shared" si="412"/>
        <v>1.4043845062816881E-3</v>
      </c>
    </row>
    <row r="3290" spans="1:9" ht="30" customHeight="1" x14ac:dyDescent="0.2">
      <c r="A3290" s="296">
        <v>42003</v>
      </c>
      <c r="B3290" s="297">
        <v>3808.69</v>
      </c>
      <c r="C3290" s="297">
        <v>1913.34</v>
      </c>
      <c r="D3290" s="298">
        <f t="shared" si="408"/>
        <v>-4.7828433003675739E-3</v>
      </c>
      <c r="E3290" s="298">
        <f t="shared" si="409"/>
        <v>8.5750742501701017E-4</v>
      </c>
      <c r="F3290" s="299">
        <f t="shared" si="413"/>
        <v>98.669785711897106</v>
      </c>
      <c r="G3290" s="299">
        <f t="shared" si="413"/>
        <v>61.421450615309219</v>
      </c>
      <c r="H3290" s="303">
        <f t="shared" si="411"/>
        <v>160.09123632720633</v>
      </c>
      <c r="I3290" s="298">
        <f t="shared" si="412"/>
        <v>-2.6263691768148448E-3</v>
      </c>
    </row>
    <row r="3291" spans="1:9" ht="30" customHeight="1" x14ac:dyDescent="0.2">
      <c r="A3291" s="296">
        <v>42004</v>
      </c>
      <c r="B3291" s="297">
        <v>3769.44</v>
      </c>
      <c r="C3291" s="297">
        <v>1914.87</v>
      </c>
      <c r="D3291" s="298">
        <f t="shared" si="408"/>
        <v>-1.0358848681292967E-2</v>
      </c>
      <c r="E3291" s="298">
        <f t="shared" si="409"/>
        <v>7.9932923296424381E-4</v>
      </c>
      <c r="F3291" s="299">
        <f t="shared" si="413"/>
        <v>97.647680332291955</v>
      </c>
      <c r="G3291" s="299">
        <f t="shared" si="413"/>
        <v>61.470546576317105</v>
      </c>
      <c r="H3291" s="303">
        <f t="shared" si="411"/>
        <v>159.11822690860907</v>
      </c>
      <c r="I3291" s="298">
        <f t="shared" si="412"/>
        <v>-6.077843115712773E-3</v>
      </c>
    </row>
    <row r="3292" spans="1:9" ht="30" customHeight="1" x14ac:dyDescent="0.2">
      <c r="A3292" s="296">
        <v>42005</v>
      </c>
      <c r="B3292" s="297">
        <v>3769.44</v>
      </c>
      <c r="C3292" s="297">
        <v>1914.87</v>
      </c>
      <c r="D3292" s="298">
        <f t="shared" si="408"/>
        <v>0</v>
      </c>
      <c r="E3292" s="298">
        <f t="shared" si="409"/>
        <v>0</v>
      </c>
      <c r="F3292" s="299">
        <f t="shared" si="413"/>
        <v>97.647680332291955</v>
      </c>
      <c r="G3292" s="299">
        <f t="shared" si="413"/>
        <v>61.470546576317105</v>
      </c>
      <c r="H3292" s="303">
        <f t="shared" si="411"/>
        <v>159.11822690860907</v>
      </c>
      <c r="I3292" s="298">
        <f t="shared" si="412"/>
        <v>0</v>
      </c>
    </row>
    <row r="3293" spans="1:9" ht="30" customHeight="1" x14ac:dyDescent="0.2">
      <c r="A3293" s="296">
        <v>42006</v>
      </c>
      <c r="B3293" s="297">
        <v>3768.68</v>
      </c>
      <c r="C3293" s="297">
        <v>1919.32</v>
      </c>
      <c r="D3293" s="298">
        <f t="shared" si="408"/>
        <v>-2.0164178935211572E-4</v>
      </c>
      <c r="E3293" s="298">
        <f t="shared" si="409"/>
        <v>2.3212214303805958E-3</v>
      </c>
      <c r="F3293" s="299">
        <f t="shared" si="413"/>
        <v>97.627990479303662</v>
      </c>
      <c r="G3293" s="299">
        <f t="shared" si="413"/>
        <v>61.613233326367258</v>
      </c>
      <c r="H3293" s="303">
        <f t="shared" si="411"/>
        <v>159.24122380567093</v>
      </c>
      <c r="I3293" s="298">
        <f t="shared" si="412"/>
        <v>7.7299062119701243E-4</v>
      </c>
    </row>
    <row r="3294" spans="1:9" ht="30" customHeight="1" x14ac:dyDescent="0.2">
      <c r="A3294" s="296">
        <v>42007</v>
      </c>
      <c r="B3294" s="297">
        <v>3768.68</v>
      </c>
      <c r="C3294" s="297">
        <v>1919.32</v>
      </c>
      <c r="D3294" s="298">
        <f t="shared" si="408"/>
        <v>0</v>
      </c>
      <c r="E3294" s="298">
        <f t="shared" si="409"/>
        <v>0</v>
      </c>
      <c r="F3294" s="299">
        <f t="shared" si="413"/>
        <v>97.627990479303662</v>
      </c>
      <c r="G3294" s="299">
        <f t="shared" si="413"/>
        <v>61.613233326367258</v>
      </c>
      <c r="H3294" s="303">
        <f t="shared" si="411"/>
        <v>159.24122380567093</v>
      </c>
      <c r="I3294" s="298">
        <f t="shared" si="412"/>
        <v>0</v>
      </c>
    </row>
    <row r="3295" spans="1:9" ht="30" customHeight="1" x14ac:dyDescent="0.2">
      <c r="A3295" s="296">
        <v>42008</v>
      </c>
      <c r="B3295" s="297">
        <v>3768.68</v>
      </c>
      <c r="C3295" s="297">
        <v>1919.32</v>
      </c>
      <c r="D3295" s="298">
        <f t="shared" si="408"/>
        <v>0</v>
      </c>
      <c r="E3295" s="298">
        <f t="shared" si="409"/>
        <v>0</v>
      </c>
      <c r="F3295" s="299">
        <f t="shared" si="413"/>
        <v>97.627990479303662</v>
      </c>
      <c r="G3295" s="299">
        <f t="shared" si="413"/>
        <v>61.613233326367258</v>
      </c>
      <c r="H3295" s="303">
        <f t="shared" si="411"/>
        <v>159.24122380567093</v>
      </c>
      <c r="I3295" s="298">
        <f t="shared" si="412"/>
        <v>0</v>
      </c>
    </row>
    <row r="3296" spans="1:9" ht="30" customHeight="1" x14ac:dyDescent="0.2">
      <c r="A3296" s="296">
        <v>42009</v>
      </c>
      <c r="B3296" s="297">
        <v>3700.03</v>
      </c>
      <c r="C3296" s="297">
        <v>1925.4</v>
      </c>
      <c r="D3296" s="298">
        <f t="shared" si="408"/>
        <v>-1.8383879797768649E-2</v>
      </c>
      <c r="E3296" s="298">
        <f t="shared" si="409"/>
        <v>3.1627817205315996E-3</v>
      </c>
      <c r="F3296" s="299">
        <f t="shared" si="413"/>
        <v>95.833209237434446</v>
      </c>
      <c r="G3296" s="299">
        <f t="shared" si="413"/>
        <v>61.808102534474735</v>
      </c>
      <c r="H3296" s="303">
        <f t="shared" si="411"/>
        <v>157.64131177190919</v>
      </c>
      <c r="I3296" s="298">
        <f t="shared" si="412"/>
        <v>-1.0047097074022635E-2</v>
      </c>
    </row>
    <row r="3297" spans="1:9" ht="30" customHeight="1" x14ac:dyDescent="0.2">
      <c r="A3297" s="296">
        <v>42010</v>
      </c>
      <c r="B3297" s="297">
        <v>3667.14</v>
      </c>
      <c r="C3297" s="297">
        <v>1931.52</v>
      </c>
      <c r="D3297" s="298">
        <f t="shared" si="408"/>
        <v>-8.9288610175790838E-3</v>
      </c>
      <c r="E3297" s="298">
        <f t="shared" si="409"/>
        <v>3.173519355508421E-3</v>
      </c>
      <c r="F3297" s="299">
        <f t="shared" si="413"/>
        <v>94.977527831284817</v>
      </c>
      <c r="G3297" s="299">
        <f t="shared" si="413"/>
        <v>62.004251744195145</v>
      </c>
      <c r="H3297" s="303">
        <f t="shared" si="411"/>
        <v>156.98177957547995</v>
      </c>
      <c r="I3297" s="298">
        <f t="shared" si="412"/>
        <v>-4.1837522729036595E-3</v>
      </c>
    </row>
    <row r="3298" spans="1:9" ht="30" customHeight="1" x14ac:dyDescent="0.2">
      <c r="A3298" s="296">
        <v>42011</v>
      </c>
      <c r="B3298" s="297">
        <v>3710.94</v>
      </c>
      <c r="C3298" s="297">
        <v>1931.91</v>
      </c>
      <c r="D3298" s="298">
        <f t="shared" si="408"/>
        <v>1.1873147091170421E-2</v>
      </c>
      <c r="E3298" s="298">
        <f t="shared" si="409"/>
        <v>2.0189313709562589E-4</v>
      </c>
      <c r="F3298" s="299">
        <f t="shared" si="413"/>
        <v>96.105209989581397</v>
      </c>
      <c r="G3298" s="299">
        <f t="shared" si="413"/>
        <v>62.016769977093055</v>
      </c>
      <c r="H3298" s="303">
        <f t="shared" si="411"/>
        <v>158.12197996667444</v>
      </c>
      <c r="I3298" s="298">
        <f t="shared" si="412"/>
        <v>7.2632658024256022E-3</v>
      </c>
    </row>
    <row r="3299" spans="1:9" ht="30" customHeight="1" x14ac:dyDescent="0.2">
      <c r="A3299" s="296">
        <v>42012</v>
      </c>
      <c r="B3299" s="297">
        <v>3777.4</v>
      </c>
      <c r="C3299" s="297">
        <v>1927.8</v>
      </c>
      <c r="D3299" s="298">
        <f t="shared" si="408"/>
        <v>1.7750728480600907E-2</v>
      </c>
      <c r="E3299" s="298">
        <f t="shared" si="409"/>
        <v>-2.1296944866026277E-3</v>
      </c>
      <c r="F3299" s="299">
        <f t="shared" si="413"/>
        <v>97.811147477677594</v>
      </c>
      <c r="G3299" s="299">
        <f t="shared" si="413"/>
        <v>61.884693203995937</v>
      </c>
      <c r="H3299" s="303">
        <f t="shared" si="411"/>
        <v>159.69584068167353</v>
      </c>
      <c r="I3299" s="298">
        <f t="shared" si="412"/>
        <v>9.9534594452383544E-3</v>
      </c>
    </row>
    <row r="3300" spans="1:9" ht="30" customHeight="1" x14ac:dyDescent="0.2">
      <c r="A3300" s="296">
        <v>42013</v>
      </c>
      <c r="B3300" s="297">
        <v>3745.67</v>
      </c>
      <c r="C3300" s="297">
        <v>1931.54</v>
      </c>
      <c r="D3300" s="298">
        <f t="shared" si="408"/>
        <v>-8.4354361051112853E-3</v>
      </c>
      <c r="E3300" s="298">
        <f t="shared" si="409"/>
        <v>1.9381558353290269E-3</v>
      </c>
      <c r="F3300" s="299">
        <f t="shared" si="413"/>
        <v>96.986067792762029</v>
      </c>
      <c r="G3300" s="299">
        <f t="shared" si="413"/>
        <v>62.004635383246814</v>
      </c>
      <c r="H3300" s="303">
        <f t="shared" si="411"/>
        <v>158.99070317600885</v>
      </c>
      <c r="I3300" s="298">
        <f t="shared" si="412"/>
        <v>-4.415503263295705E-3</v>
      </c>
    </row>
    <row r="3301" spans="1:9" ht="30" customHeight="1" x14ac:dyDescent="0.2">
      <c r="A3301" s="296">
        <v>42014</v>
      </c>
      <c r="B3301" s="297">
        <v>3745.67</v>
      </c>
      <c r="C3301" s="297">
        <v>1931.54</v>
      </c>
      <c r="D3301" s="298">
        <f t="shared" si="408"/>
        <v>0</v>
      </c>
      <c r="E3301" s="298">
        <f t="shared" si="409"/>
        <v>0</v>
      </c>
      <c r="F3301" s="299">
        <f t="shared" si="413"/>
        <v>96.986067792762029</v>
      </c>
      <c r="G3301" s="299">
        <f t="shared" si="413"/>
        <v>62.004635383246814</v>
      </c>
      <c r="H3301" s="303">
        <f t="shared" si="411"/>
        <v>158.99070317600885</v>
      </c>
      <c r="I3301" s="298">
        <f t="shared" si="412"/>
        <v>0</v>
      </c>
    </row>
    <row r="3302" spans="1:9" ht="30" customHeight="1" x14ac:dyDescent="0.2">
      <c r="A3302" s="296">
        <v>42015</v>
      </c>
      <c r="B3302" s="297">
        <v>3745.67</v>
      </c>
      <c r="C3302" s="297">
        <v>1931.54</v>
      </c>
      <c r="D3302" s="298">
        <f t="shared" si="408"/>
        <v>0</v>
      </c>
      <c r="E3302" s="298">
        <f t="shared" si="409"/>
        <v>0</v>
      </c>
      <c r="F3302" s="299">
        <f t="shared" ref="F3302:G3317" si="414">F3301*(1+D3302)</f>
        <v>96.986067792762029</v>
      </c>
      <c r="G3302" s="299">
        <f t="shared" si="414"/>
        <v>62.004635383246814</v>
      </c>
      <c r="H3302" s="303">
        <f t="shared" si="411"/>
        <v>158.99070317600885</v>
      </c>
      <c r="I3302" s="298">
        <f t="shared" si="412"/>
        <v>0</v>
      </c>
    </row>
    <row r="3303" spans="1:9" ht="30" customHeight="1" x14ac:dyDescent="0.2">
      <c r="A3303" s="296">
        <v>42016</v>
      </c>
      <c r="B3303" s="297">
        <v>3715.36</v>
      </c>
      <c r="C3303" s="297">
        <v>1936.14</v>
      </c>
      <c r="D3303" s="298">
        <f t="shared" si="408"/>
        <v>-8.1249282582533788E-3</v>
      </c>
      <c r="E3303" s="298">
        <f t="shared" si="409"/>
        <v>2.378688086377416E-3</v>
      </c>
      <c r="F3303" s="299">
        <f t="shared" si="414"/>
        <v>96.198062949895743</v>
      </c>
      <c r="G3303" s="299">
        <f t="shared" si="414"/>
        <v>62.152125070733121</v>
      </c>
      <c r="H3303" s="303">
        <f t="shared" si="411"/>
        <v>158.35018802062888</v>
      </c>
      <c r="I3303" s="298">
        <f t="shared" si="412"/>
        <v>-4.0286327601865976E-3</v>
      </c>
    </row>
    <row r="3304" spans="1:9" ht="30" customHeight="1" x14ac:dyDescent="0.2">
      <c r="A3304" s="296">
        <v>42017</v>
      </c>
      <c r="B3304" s="297">
        <v>3706.15</v>
      </c>
      <c r="C3304" s="297">
        <v>1937.67</v>
      </c>
      <c r="D3304" s="298">
        <f t="shared" si="408"/>
        <v>-2.4819759666043122E-3</v>
      </c>
      <c r="E3304" s="298">
        <f t="shared" si="409"/>
        <v>7.8992004231316984E-4</v>
      </c>
      <c r="F3304" s="299">
        <f t="shared" si="414"/>
        <v>95.959301669620217</v>
      </c>
      <c r="G3304" s="299">
        <f t="shared" si="414"/>
        <v>62.201220279998843</v>
      </c>
      <c r="H3304" s="303">
        <f t="shared" si="411"/>
        <v>158.16052194961907</v>
      </c>
      <c r="I3304" s="298">
        <f t="shared" si="412"/>
        <v>-1.1977634720907427E-3</v>
      </c>
    </row>
    <row r="3305" spans="1:9" ht="30" customHeight="1" x14ac:dyDescent="0.2">
      <c r="A3305" s="296">
        <v>42018</v>
      </c>
      <c r="B3305" s="297">
        <v>3684.72</v>
      </c>
      <c r="C3305" s="297">
        <v>1941.08</v>
      </c>
      <c r="D3305" s="298">
        <f t="shared" si="408"/>
        <v>-5.7990629130235767E-3</v>
      </c>
      <c r="E3305" s="298">
        <f t="shared" si="409"/>
        <v>1.758298873881378E-3</v>
      </c>
      <c r="F3305" s="299">
        <f t="shared" si="414"/>
        <v>95.402827642148281</v>
      </c>
      <c r="G3305" s="299">
        <f t="shared" si="414"/>
        <v>62.310588615571213</v>
      </c>
      <c r="H3305" s="303">
        <f t="shared" si="411"/>
        <v>157.7134162577195</v>
      </c>
      <c r="I3305" s="298">
        <f t="shared" si="412"/>
        <v>-2.8269108269760776E-3</v>
      </c>
    </row>
    <row r="3306" spans="1:9" ht="30" customHeight="1" x14ac:dyDescent="0.2">
      <c r="A3306" s="296">
        <v>42019</v>
      </c>
      <c r="B3306" s="297">
        <v>3650.74</v>
      </c>
      <c r="C3306" s="297">
        <v>1945.93</v>
      </c>
      <c r="D3306" s="298">
        <f t="shared" si="408"/>
        <v>-9.2646522651096044E-3</v>
      </c>
      <c r="E3306" s="298">
        <f t="shared" si="409"/>
        <v>2.4954926881800019E-3</v>
      </c>
      <c r="F3306" s="299">
        <f t="shared" si="414"/>
        <v>94.518953618935583</v>
      </c>
      <c r="G3306" s="299">
        <f t="shared" si="414"/>
        <v>62.466084233857558</v>
      </c>
      <c r="H3306" s="303">
        <f t="shared" si="411"/>
        <v>156.98503785279314</v>
      </c>
      <c r="I3306" s="298">
        <f t="shared" si="412"/>
        <v>-4.6183667959872037E-3</v>
      </c>
    </row>
    <row r="3307" spans="1:9" ht="30" customHeight="1" x14ac:dyDescent="0.2">
      <c r="A3307" s="296">
        <v>42020</v>
      </c>
      <c r="B3307" s="297">
        <v>3699.79</v>
      </c>
      <c r="C3307" s="297">
        <v>1940.8</v>
      </c>
      <c r="D3307" s="298">
        <f t="shared" si="408"/>
        <v>1.3346174511189779E-2</v>
      </c>
      <c r="E3307" s="298">
        <f t="shared" si="409"/>
        <v>-2.6397526861631944E-3</v>
      </c>
      <c r="F3307" s="299">
        <f t="shared" si="414"/>
        <v>95.780420068548949</v>
      </c>
      <c r="G3307" s="299">
        <f t="shared" si="414"/>
        <v>62.301189220207135</v>
      </c>
      <c r="H3307" s="303">
        <f t="shared" si="411"/>
        <v>158.08160928875608</v>
      </c>
      <c r="I3307" s="298">
        <f t="shared" si="412"/>
        <v>6.9851971306412776E-3</v>
      </c>
    </row>
    <row r="3308" spans="1:9" ht="30" customHeight="1" x14ac:dyDescent="0.2">
      <c r="A3308" s="296">
        <v>42021</v>
      </c>
      <c r="B3308" s="297">
        <v>3699.79</v>
      </c>
      <c r="C3308" s="297">
        <v>1940.8</v>
      </c>
      <c r="D3308" s="298">
        <f t="shared" si="408"/>
        <v>0</v>
      </c>
      <c r="E3308" s="298">
        <f t="shared" si="409"/>
        <v>0</v>
      </c>
      <c r="F3308" s="299">
        <f t="shared" si="414"/>
        <v>95.780420068548949</v>
      </c>
      <c r="G3308" s="299">
        <f t="shared" si="414"/>
        <v>62.301189220207135</v>
      </c>
      <c r="H3308" s="303">
        <f t="shared" si="411"/>
        <v>158.08160928875608</v>
      </c>
      <c r="I3308" s="298">
        <f t="shared" si="412"/>
        <v>0</v>
      </c>
    </row>
    <row r="3309" spans="1:9" ht="30" customHeight="1" x14ac:dyDescent="0.2">
      <c r="A3309" s="296">
        <v>42022</v>
      </c>
      <c r="B3309" s="297">
        <v>3699.79</v>
      </c>
      <c r="C3309" s="297">
        <v>1940.8</v>
      </c>
      <c r="D3309" s="298">
        <f t="shared" si="408"/>
        <v>0</v>
      </c>
      <c r="E3309" s="298">
        <f t="shared" si="409"/>
        <v>0</v>
      </c>
      <c r="F3309" s="299">
        <f t="shared" si="414"/>
        <v>95.780420068548949</v>
      </c>
      <c r="G3309" s="299">
        <f t="shared" si="414"/>
        <v>62.301189220207135</v>
      </c>
      <c r="H3309" s="303">
        <f t="shared" si="411"/>
        <v>158.08160928875608</v>
      </c>
      <c r="I3309" s="298">
        <f t="shared" si="412"/>
        <v>0</v>
      </c>
    </row>
    <row r="3310" spans="1:9" ht="30" customHeight="1" x14ac:dyDescent="0.2">
      <c r="A3310" s="296">
        <v>42023</v>
      </c>
      <c r="B3310" s="297">
        <v>3699.79</v>
      </c>
      <c r="C3310" s="297">
        <v>1940.8</v>
      </c>
      <c r="D3310" s="298">
        <f t="shared" si="408"/>
        <v>0</v>
      </c>
      <c r="E3310" s="298">
        <f t="shared" si="409"/>
        <v>0</v>
      </c>
      <c r="F3310" s="299">
        <f t="shared" si="414"/>
        <v>95.780420068548949</v>
      </c>
      <c r="G3310" s="299">
        <f t="shared" si="414"/>
        <v>62.301189220207135</v>
      </c>
      <c r="H3310" s="303">
        <f t="shared" si="411"/>
        <v>158.08160928875608</v>
      </c>
      <c r="I3310" s="298">
        <f t="shared" si="412"/>
        <v>0</v>
      </c>
    </row>
    <row r="3311" spans="1:9" ht="30" customHeight="1" x14ac:dyDescent="0.2">
      <c r="A3311" s="296">
        <v>42024</v>
      </c>
      <c r="B3311" s="297">
        <v>3705.64</v>
      </c>
      <c r="C3311" s="297">
        <v>1942.19</v>
      </c>
      <c r="D3311" s="298">
        <f t="shared" si="408"/>
        <v>1.5799220887579061E-3</v>
      </c>
      <c r="E3311" s="298">
        <f t="shared" si="409"/>
        <v>7.1594315688334391E-4</v>
      </c>
      <c r="F3311" s="299">
        <f t="shared" si="414"/>
        <v>95.931745669885771</v>
      </c>
      <c r="G3311" s="299">
        <f t="shared" si="414"/>
        <v>62.345793330295031</v>
      </c>
      <c r="H3311" s="303">
        <f t="shared" si="411"/>
        <v>158.27753900018081</v>
      </c>
      <c r="I3311" s="298">
        <f t="shared" si="412"/>
        <v>1.2394212856653964E-3</v>
      </c>
    </row>
    <row r="3312" spans="1:9" ht="30" customHeight="1" x14ac:dyDescent="0.2">
      <c r="A3312" s="296">
        <v>42025</v>
      </c>
      <c r="B3312" s="297">
        <v>3723.62</v>
      </c>
      <c r="C3312" s="297">
        <v>1938.8</v>
      </c>
      <c r="D3312" s="298">
        <f t="shared" si="408"/>
        <v>4.8403300205216654E-3</v>
      </c>
      <c r="E3312" s="298">
        <f t="shared" si="409"/>
        <v>-1.7469773754481888E-3</v>
      </c>
      <c r="F3312" s="299">
        <f t="shared" si="414"/>
        <v>96.396086978372779</v>
      </c>
      <c r="G3312" s="299">
        <f t="shared" si="414"/>
        <v>62.236876639892643</v>
      </c>
      <c r="H3312" s="303">
        <f t="shared" si="411"/>
        <v>158.63296361826542</v>
      </c>
      <c r="I3312" s="298">
        <f t="shared" si="412"/>
        <v>2.2455783703094227E-3</v>
      </c>
    </row>
    <row r="3313" spans="1:9" ht="30" customHeight="1" x14ac:dyDescent="0.2">
      <c r="A3313" s="296">
        <v>42026</v>
      </c>
      <c r="B3313" s="297">
        <v>3780.51</v>
      </c>
      <c r="C3313" s="297">
        <v>1937.13</v>
      </c>
      <c r="D3313" s="298">
        <f t="shared" si="408"/>
        <v>1.516260777347102E-2</v>
      </c>
      <c r="E3313" s="298">
        <f t="shared" si="409"/>
        <v>-8.6172872231529045E-4</v>
      </c>
      <c r="F3313" s="299">
        <f t="shared" si="414"/>
        <v>97.85770303612324</v>
      </c>
      <c r="G3313" s="299">
        <f t="shared" si="414"/>
        <v>62.183245335704854</v>
      </c>
      <c r="H3313" s="303">
        <f t="shared" si="411"/>
        <v>160.04094837182811</v>
      </c>
      <c r="I3313" s="298">
        <f t="shared" si="412"/>
        <v>8.8757388215406682E-3</v>
      </c>
    </row>
    <row r="3314" spans="1:9" ht="30" customHeight="1" x14ac:dyDescent="0.2">
      <c r="A3314" s="296">
        <v>42027</v>
      </c>
      <c r="B3314" s="297">
        <v>3759.76</v>
      </c>
      <c r="C3314" s="297">
        <v>1943.59</v>
      </c>
      <c r="D3314" s="298">
        <f t="shared" si="408"/>
        <v>-5.5037955880851315E-3</v>
      </c>
      <c r="E3314" s="298">
        <f t="shared" si="409"/>
        <v>3.3292821780235016E-3</v>
      </c>
      <c r="F3314" s="299">
        <f t="shared" si="414"/>
        <v>97.319114241892876</v>
      </c>
      <c r="G3314" s="299">
        <f t="shared" si="414"/>
        <v>62.390270906172681</v>
      </c>
      <c r="H3314" s="303">
        <f t="shared" si="411"/>
        <v>159.70938514806556</v>
      </c>
      <c r="I3314" s="298">
        <f t="shared" si="412"/>
        <v>-2.0717399336588065E-3</v>
      </c>
    </row>
    <row r="3315" spans="1:9" ht="30" customHeight="1" x14ac:dyDescent="0.2">
      <c r="A3315" s="296">
        <v>42028</v>
      </c>
      <c r="B3315" s="297">
        <v>3759.76</v>
      </c>
      <c r="C3315" s="297">
        <v>1943.59</v>
      </c>
      <c r="D3315" s="298">
        <f t="shared" si="408"/>
        <v>0</v>
      </c>
      <c r="E3315" s="298">
        <f t="shared" si="409"/>
        <v>0</v>
      </c>
      <c r="F3315" s="299">
        <f t="shared" si="414"/>
        <v>97.319114241892876</v>
      </c>
      <c r="G3315" s="299">
        <f t="shared" si="414"/>
        <v>62.390270906172681</v>
      </c>
      <c r="H3315" s="303">
        <f t="shared" si="411"/>
        <v>159.70938514806556</v>
      </c>
      <c r="I3315" s="298">
        <f t="shared" si="412"/>
        <v>0</v>
      </c>
    </row>
    <row r="3316" spans="1:9" ht="30" customHeight="1" x14ac:dyDescent="0.2">
      <c r="A3316" s="296">
        <v>42029</v>
      </c>
      <c r="B3316" s="297">
        <v>3759.76</v>
      </c>
      <c r="C3316" s="297">
        <v>1943.59</v>
      </c>
      <c r="D3316" s="298">
        <f t="shared" si="408"/>
        <v>0</v>
      </c>
      <c r="E3316" s="298">
        <f t="shared" si="409"/>
        <v>0</v>
      </c>
      <c r="F3316" s="299">
        <f t="shared" si="414"/>
        <v>97.319114241892876</v>
      </c>
      <c r="G3316" s="299">
        <f t="shared" si="414"/>
        <v>62.390270906172681</v>
      </c>
      <c r="H3316" s="303">
        <f t="shared" si="411"/>
        <v>159.70938514806556</v>
      </c>
      <c r="I3316" s="298">
        <f t="shared" si="412"/>
        <v>0</v>
      </c>
    </row>
    <row r="3317" spans="1:9" ht="30" customHeight="1" x14ac:dyDescent="0.2">
      <c r="A3317" s="296">
        <v>42030</v>
      </c>
      <c r="B3317" s="297">
        <v>3769.45</v>
      </c>
      <c r="C3317" s="297">
        <v>1942.39</v>
      </c>
      <c r="D3317" s="298">
        <f t="shared" si="408"/>
        <v>2.573976645617222E-3</v>
      </c>
      <c r="E3317" s="298">
        <f t="shared" si="409"/>
        <v>-6.1760484518360681E-4</v>
      </c>
      <c r="F3317" s="299">
        <f t="shared" si="414"/>
        <v>97.569611369123663</v>
      </c>
      <c r="G3317" s="299">
        <f t="shared" si="414"/>
        <v>62.351738372568711</v>
      </c>
      <c r="H3317" s="303">
        <f t="shared" si="411"/>
        <v>159.92134974169238</v>
      </c>
      <c r="I3317" s="298">
        <f t="shared" si="412"/>
        <v>1.327189341004012E-3</v>
      </c>
    </row>
    <row r="3318" spans="1:9" ht="30" customHeight="1" x14ac:dyDescent="0.2">
      <c r="A3318" s="296">
        <v>42031</v>
      </c>
      <c r="B3318" s="297">
        <v>3718.99</v>
      </c>
      <c r="C3318" s="297">
        <v>1943.1</v>
      </c>
      <c r="D3318" s="298">
        <f t="shared" si="408"/>
        <v>-1.3476976178525155E-2</v>
      </c>
      <c r="E3318" s="298">
        <f t="shared" si="409"/>
        <v>3.6546227523547384E-4</v>
      </c>
      <c r="F3318" s="299">
        <f t="shared" ref="F3318:G3333" si="415">F3317*(1+D3318)</f>
        <v>96.25466804095403</v>
      </c>
      <c r="G3318" s="299">
        <f t="shared" si="415"/>
        <v>62.374525580739231</v>
      </c>
      <c r="H3318" s="303">
        <f t="shared" si="411"/>
        <v>158.62919362169328</v>
      </c>
      <c r="I3318" s="298">
        <f t="shared" si="412"/>
        <v>-8.0799475622624368E-3</v>
      </c>
    </row>
    <row r="3319" spans="1:9" ht="30" customHeight="1" x14ac:dyDescent="0.2">
      <c r="A3319" s="296">
        <v>42032</v>
      </c>
      <c r="B3319" s="297">
        <v>3669.1</v>
      </c>
      <c r="C3319" s="297">
        <v>1951.07</v>
      </c>
      <c r="D3319" s="298">
        <f t="shared" si="408"/>
        <v>-1.3505725659791733E-2</v>
      </c>
      <c r="E3319" s="298">
        <f t="shared" si="409"/>
        <v>4.0933041588844411E-3</v>
      </c>
      <c r="F3319" s="299">
        <f t="shared" si="415"/>
        <v>94.95467890091858</v>
      </c>
      <c r="G3319" s="299">
        <f t="shared" si="415"/>
        <v>62.629843485707312</v>
      </c>
      <c r="H3319" s="303">
        <f t="shared" si="411"/>
        <v>157.58452238662591</v>
      </c>
      <c r="I3319" s="298">
        <f t="shared" si="412"/>
        <v>-6.5856177618777581E-3</v>
      </c>
    </row>
    <row r="3320" spans="1:9" ht="30" customHeight="1" x14ac:dyDescent="0.2">
      <c r="A3320" s="296">
        <v>42033</v>
      </c>
      <c r="B3320" s="297">
        <v>3704.35</v>
      </c>
      <c r="C3320" s="297">
        <v>1948.51</v>
      </c>
      <c r="D3320" s="298">
        <f t="shared" si="408"/>
        <v>9.5614043757462994E-3</v>
      </c>
      <c r="E3320" s="298">
        <f t="shared" si="409"/>
        <v>-1.3129620973329691E-3</v>
      </c>
      <c r="F3320" s="299">
        <f t="shared" si="415"/>
        <v>95.862578983259411</v>
      </c>
      <c r="G3320" s="299">
        <f t="shared" si="415"/>
        <v>62.547612875048678</v>
      </c>
      <c r="H3320" s="303">
        <f t="shared" si="411"/>
        <v>158.41019185830808</v>
      </c>
      <c r="I3320" s="298">
        <f t="shared" si="412"/>
        <v>5.2395340556126184E-3</v>
      </c>
    </row>
    <row r="3321" spans="1:9" ht="30" customHeight="1" x14ac:dyDescent="0.2">
      <c r="A3321" s="296">
        <v>42034</v>
      </c>
      <c r="B3321" s="297">
        <v>3656.28</v>
      </c>
      <c r="C3321" s="297">
        <v>1955.02</v>
      </c>
      <c r="D3321" s="298">
        <f t="shared" si="408"/>
        <v>-1.3061567667835356E-2</v>
      </c>
      <c r="E3321" s="298">
        <f t="shared" si="409"/>
        <v>3.3354456276337612E-3</v>
      </c>
      <c r="F3321" s="299">
        <f t="shared" si="415"/>
        <v>94.610463421056352</v>
      </c>
      <c r="G3321" s="299">
        <f t="shared" si="415"/>
        <v>62.756237036931687</v>
      </c>
      <c r="H3321" s="303">
        <f t="shared" si="411"/>
        <v>157.36670045798803</v>
      </c>
      <c r="I3321" s="298">
        <f t="shared" si="412"/>
        <v>-6.5872743923788305E-3</v>
      </c>
    </row>
    <row r="3322" spans="1:9" ht="30" customHeight="1" x14ac:dyDescent="0.2">
      <c r="A3322" s="296">
        <v>42035</v>
      </c>
      <c r="B3322" s="297">
        <v>3656.28</v>
      </c>
      <c r="C3322" s="297">
        <v>1955.02</v>
      </c>
      <c r="D3322" s="298">
        <f t="shared" si="408"/>
        <v>0</v>
      </c>
      <c r="E3322" s="298">
        <f t="shared" si="409"/>
        <v>0</v>
      </c>
      <c r="F3322" s="299">
        <f t="shared" si="415"/>
        <v>94.610463421056352</v>
      </c>
      <c r="G3322" s="299">
        <f t="shared" si="415"/>
        <v>62.756237036931687</v>
      </c>
      <c r="H3322" s="303">
        <f t="shared" si="411"/>
        <v>157.36670045798803</v>
      </c>
      <c r="I3322" s="298">
        <f t="shared" si="412"/>
        <v>0</v>
      </c>
    </row>
    <row r="3323" spans="1:9" ht="30" customHeight="1" x14ac:dyDescent="0.2">
      <c r="A3323" s="296">
        <v>42036</v>
      </c>
      <c r="B3323" s="297">
        <v>3656.28</v>
      </c>
      <c r="C3323" s="297">
        <v>1955.02</v>
      </c>
      <c r="D3323" s="298">
        <f t="shared" si="408"/>
        <v>0</v>
      </c>
      <c r="E3323" s="298">
        <f t="shared" si="409"/>
        <v>0</v>
      </c>
      <c r="F3323" s="299">
        <f t="shared" si="415"/>
        <v>94.610463421056352</v>
      </c>
      <c r="G3323" s="299">
        <f t="shared" si="415"/>
        <v>62.756237036931687</v>
      </c>
      <c r="H3323" s="303">
        <f t="shared" si="411"/>
        <v>157.36670045798803</v>
      </c>
      <c r="I3323" s="298">
        <f t="shared" si="412"/>
        <v>0</v>
      </c>
    </row>
    <row r="3324" spans="1:9" ht="30" customHeight="1" x14ac:dyDescent="0.2">
      <c r="A3324" s="296">
        <v>42037</v>
      </c>
      <c r="B3324" s="297">
        <v>3703.77</v>
      </c>
      <c r="C3324" s="297">
        <v>1955.55</v>
      </c>
      <c r="D3324" s="298">
        <f t="shared" si="408"/>
        <v>1.290498273098643E-2</v>
      </c>
      <c r="E3324" s="298">
        <f t="shared" si="409"/>
        <v>2.7106023073115342E-4</v>
      </c>
      <c r="F3324" s="299">
        <f t="shared" si="415"/>
        <v>95.831409817675706</v>
      </c>
      <c r="G3324" s="299">
        <f t="shared" si="415"/>
        <v>62.773247757022737</v>
      </c>
      <c r="H3324" s="303">
        <f t="shared" si="411"/>
        <v>158.60465757469845</v>
      </c>
      <c r="I3324" s="298">
        <f t="shared" si="412"/>
        <v>7.8667031405472883E-3</v>
      </c>
    </row>
    <row r="3325" spans="1:9" ht="30" customHeight="1" x14ac:dyDescent="0.2">
      <c r="A3325" s="296">
        <v>42038</v>
      </c>
      <c r="B3325" s="297">
        <v>3757.34</v>
      </c>
      <c r="C3325" s="297">
        <v>1947.34</v>
      </c>
      <c r="D3325" s="298">
        <f t="shared" si="408"/>
        <v>1.4360040411156011E-2</v>
      </c>
      <c r="E3325" s="298">
        <f t="shared" si="409"/>
        <v>-4.2071450180732302E-3</v>
      </c>
      <c r="F3325" s="299">
        <f t="shared" si="415"/>
        <v>97.207552735315573</v>
      </c>
      <c r="G3325" s="299">
        <f t="shared" si="415"/>
        <v>62.509151600453507</v>
      </c>
      <c r="H3325" s="303">
        <f t="shared" si="411"/>
        <v>159.71670433576907</v>
      </c>
      <c r="I3325" s="298">
        <f t="shared" si="412"/>
        <v>7.0114382394279445E-3</v>
      </c>
    </row>
    <row r="3326" spans="1:9" ht="30" customHeight="1" x14ac:dyDescent="0.2">
      <c r="A3326" s="296">
        <v>42039</v>
      </c>
      <c r="B3326" s="297">
        <v>3742.84</v>
      </c>
      <c r="C3326" s="297">
        <v>1946.46</v>
      </c>
      <c r="D3326" s="298">
        <f t="shared" si="408"/>
        <v>-3.8665786861380573E-3</v>
      </c>
      <c r="E3326" s="298">
        <f t="shared" si="409"/>
        <v>-4.5200062405993983E-4</v>
      </c>
      <c r="F3326" s="299">
        <f t="shared" si="415"/>
        <v>96.831692083777568</v>
      </c>
      <c r="G3326" s="299">
        <f t="shared" si="415"/>
        <v>62.480897424920649</v>
      </c>
      <c r="H3326" s="303">
        <f t="shared" si="411"/>
        <v>159.31258950869821</v>
      </c>
      <c r="I3326" s="298">
        <f t="shared" si="412"/>
        <v>-2.5301976318099703E-3</v>
      </c>
    </row>
    <row r="3327" spans="1:9" ht="30" customHeight="1" x14ac:dyDescent="0.2">
      <c r="A3327" s="296">
        <v>42040</v>
      </c>
      <c r="B3327" s="297">
        <v>3782.11</v>
      </c>
      <c r="C3327" s="297">
        <v>1945.44</v>
      </c>
      <c r="D3327" s="298">
        <f t="shared" si="408"/>
        <v>1.043737340486168E-2</v>
      </c>
      <c r="E3327" s="298">
        <f t="shared" si="409"/>
        <v>-5.2416558665627005E-4</v>
      </c>
      <c r="F3327" s="299">
        <f t="shared" si="415"/>
        <v>97.842360611480544</v>
      </c>
      <c r="G3327" s="299">
        <f t="shared" si="415"/>
        <v>62.448147088667106</v>
      </c>
      <c r="H3327" s="303">
        <f t="shared" si="411"/>
        <v>160.29050770014766</v>
      </c>
      <c r="I3327" s="298">
        <f t="shared" si="412"/>
        <v>6.1383610326417705E-3</v>
      </c>
    </row>
    <row r="3328" spans="1:9" ht="30" customHeight="1" x14ac:dyDescent="0.2">
      <c r="A3328" s="296">
        <v>42041</v>
      </c>
      <c r="B3328" s="297">
        <v>3770.2</v>
      </c>
      <c r="C3328" s="297">
        <v>1935.38</v>
      </c>
      <c r="D3328" s="298">
        <f t="shared" si="408"/>
        <v>-3.1540045027639977E-3</v>
      </c>
      <c r="E3328" s="298">
        <f t="shared" si="409"/>
        <v>-5.1844829357903868E-3</v>
      </c>
      <c r="F3328" s="299">
        <f t="shared" si="415"/>
        <v>97.533765365550877</v>
      </c>
      <c r="G3328" s="299">
        <f t="shared" si="415"/>
        <v>62.124385735714178</v>
      </c>
      <c r="H3328" s="303">
        <f t="shared" si="411"/>
        <v>159.65815110126505</v>
      </c>
      <c r="I3328" s="298">
        <f t="shared" si="412"/>
        <v>-3.9450657930758205E-3</v>
      </c>
    </row>
    <row r="3329" spans="1:9" ht="30" customHeight="1" x14ac:dyDescent="0.2">
      <c r="A3329" s="296">
        <v>42042</v>
      </c>
      <c r="B3329" s="297">
        <v>3770.2</v>
      </c>
      <c r="C3329" s="297">
        <v>1935.38</v>
      </c>
      <c r="D3329" s="298">
        <f t="shared" si="408"/>
        <v>0</v>
      </c>
      <c r="E3329" s="298">
        <f t="shared" si="409"/>
        <v>0</v>
      </c>
      <c r="F3329" s="299">
        <f t="shared" si="415"/>
        <v>97.533765365550877</v>
      </c>
      <c r="G3329" s="299">
        <f t="shared" si="415"/>
        <v>62.124385735714178</v>
      </c>
      <c r="H3329" s="303">
        <f t="shared" si="411"/>
        <v>159.65815110126505</v>
      </c>
      <c r="I3329" s="298">
        <f t="shared" si="412"/>
        <v>0</v>
      </c>
    </row>
    <row r="3330" spans="1:9" ht="30" customHeight="1" x14ac:dyDescent="0.2">
      <c r="A3330" s="296">
        <v>42043</v>
      </c>
      <c r="B3330" s="297">
        <v>3770.2</v>
      </c>
      <c r="C3330" s="297">
        <v>1935.38</v>
      </c>
      <c r="D3330" s="298">
        <f t="shared" si="408"/>
        <v>0</v>
      </c>
      <c r="E3330" s="298">
        <f t="shared" si="409"/>
        <v>0</v>
      </c>
      <c r="F3330" s="299">
        <f t="shared" si="415"/>
        <v>97.533765365550877</v>
      </c>
      <c r="G3330" s="299">
        <f t="shared" si="415"/>
        <v>62.124385735714178</v>
      </c>
      <c r="H3330" s="303">
        <f t="shared" si="411"/>
        <v>159.65815110126505</v>
      </c>
      <c r="I3330" s="298">
        <f t="shared" si="412"/>
        <v>0</v>
      </c>
    </row>
    <row r="3331" spans="1:9" ht="30" customHeight="1" x14ac:dyDescent="0.2">
      <c r="A3331" s="296">
        <v>42044</v>
      </c>
      <c r="B3331" s="297">
        <v>3754.36</v>
      </c>
      <c r="C3331" s="297">
        <v>1935.22</v>
      </c>
      <c r="D3331" s="298">
        <f t="shared" si="408"/>
        <v>-4.2102191751387389E-3</v>
      </c>
      <c r="E3331" s="298">
        <f t="shared" si="409"/>
        <v>-8.2674520793267237E-5</v>
      </c>
      <c r="F3331" s="299">
        <f t="shared" si="415"/>
        <v>97.123126836385353</v>
      </c>
      <c r="G3331" s="299">
        <f t="shared" si="415"/>
        <v>62.119249631893901</v>
      </c>
      <c r="H3331" s="303">
        <f t="shared" si="411"/>
        <v>159.24237646827925</v>
      </c>
      <c r="I3331" s="298">
        <f t="shared" si="412"/>
        <v>-2.6041553789639686E-3</v>
      </c>
    </row>
    <row r="3332" spans="1:9" ht="30" customHeight="1" x14ac:dyDescent="0.2">
      <c r="A3332" s="296">
        <v>42045</v>
      </c>
      <c r="B3332" s="297">
        <v>3794.62</v>
      </c>
      <c r="C3332" s="297">
        <v>1931.74</v>
      </c>
      <c r="D3332" s="298">
        <f t="shared" si="408"/>
        <v>1.0666442806232893E-2</v>
      </c>
      <c r="E3332" s="298">
        <f t="shared" si="409"/>
        <v>-1.7998639445237859E-3</v>
      </c>
      <c r="F3332" s="299">
        <f t="shared" si="415"/>
        <v>98.159085113948152</v>
      </c>
      <c r="G3332" s="299">
        <f t="shared" si="415"/>
        <v>62.007443434220583</v>
      </c>
      <c r="H3332" s="303">
        <f t="shared" si="411"/>
        <v>160.16652854816874</v>
      </c>
      <c r="I3332" s="298">
        <f t="shared" si="412"/>
        <v>5.8034305967142137E-3</v>
      </c>
    </row>
    <row r="3333" spans="1:9" ht="30" customHeight="1" x14ac:dyDescent="0.2">
      <c r="A3333" s="296">
        <v>42046</v>
      </c>
      <c r="B3333" s="297">
        <v>3795.82</v>
      </c>
      <c r="C3333" s="297">
        <v>1932</v>
      </c>
      <c r="D3333" s="298">
        <f t="shared" si="408"/>
        <v>3.1618720653813176E-4</v>
      </c>
      <c r="E3333" s="298">
        <f t="shared" si="409"/>
        <v>1.3458462546254979E-4</v>
      </c>
      <c r="F3333" s="299">
        <f t="shared" si="415"/>
        <v>98.19012176086666</v>
      </c>
      <c r="G3333" s="299">
        <f t="shared" si="415"/>
        <v>62.015788682771067</v>
      </c>
      <c r="H3333" s="303">
        <f t="shared" si="411"/>
        <v>160.20591044363772</v>
      </c>
      <c r="I3333" s="298">
        <f t="shared" si="412"/>
        <v>2.4588093296368078E-4</v>
      </c>
    </row>
    <row r="3334" spans="1:9" ht="30" customHeight="1" x14ac:dyDescent="0.2">
      <c r="A3334" s="296">
        <v>42047</v>
      </c>
      <c r="B3334" s="297">
        <v>3833.35</v>
      </c>
      <c r="C3334" s="297">
        <v>1933.37</v>
      </c>
      <c r="D3334" s="298">
        <f t="shared" ref="D3334:D3397" si="416">LN(B3334/B3333)</f>
        <v>9.8386332294227666E-3</v>
      </c>
      <c r="E3334" s="298">
        <f t="shared" ref="E3334:E3397" si="417">LN(C3334/C3333)</f>
        <v>7.0885843133577746E-4</v>
      </c>
      <c r="F3334" s="299">
        <f t="shared" ref="F3334:G3349" si="418">F3333*(1+D3334)</f>
        <v>99.156178355624178</v>
      </c>
      <c r="G3334" s="299">
        <f t="shared" si="418"/>
        <v>62.059749097454784</v>
      </c>
      <c r="H3334" s="303">
        <f t="shared" ref="H3334:H3397" si="419">F3334+G3334</f>
        <v>161.21592745307896</v>
      </c>
      <c r="I3334" s="298">
        <f t="shared" ref="I3334:I3397" si="420">(H3334-H3333)/H3333</f>
        <v>6.3044928033199974E-3</v>
      </c>
    </row>
    <row r="3335" spans="1:9" ht="30" customHeight="1" x14ac:dyDescent="0.2">
      <c r="A3335" s="296">
        <v>42048</v>
      </c>
      <c r="B3335" s="297">
        <v>3849.29</v>
      </c>
      <c r="C3335" s="297">
        <v>1930.84</v>
      </c>
      <c r="D3335" s="298">
        <f t="shared" si="416"/>
        <v>4.1496211909025542E-3</v>
      </c>
      <c r="E3335" s="298">
        <f t="shared" si="417"/>
        <v>-1.3094528307254843E-3</v>
      </c>
      <c r="F3335" s="299">
        <f t="shared" si="418"/>
        <v>99.567638934537584</v>
      </c>
      <c r="G3335" s="299">
        <f t="shared" si="418"/>
        <v>61.978484783325008</v>
      </c>
      <c r="H3335" s="303">
        <f t="shared" si="419"/>
        <v>161.5461237178626</v>
      </c>
      <c r="I3335" s="298">
        <f t="shared" si="420"/>
        <v>2.0481615557478927E-3</v>
      </c>
    </row>
    <row r="3336" spans="1:9" ht="30" customHeight="1" x14ac:dyDescent="0.2">
      <c r="A3336" s="296">
        <v>42049</v>
      </c>
      <c r="B3336" s="297">
        <v>3849.29</v>
      </c>
      <c r="C3336" s="297">
        <v>1930.84</v>
      </c>
      <c r="D3336" s="298">
        <f t="shared" si="416"/>
        <v>0</v>
      </c>
      <c r="E3336" s="298">
        <f t="shared" si="417"/>
        <v>0</v>
      </c>
      <c r="F3336" s="299">
        <f t="shared" si="418"/>
        <v>99.567638934537584</v>
      </c>
      <c r="G3336" s="299">
        <f t="shared" si="418"/>
        <v>61.978484783325008</v>
      </c>
      <c r="H3336" s="303">
        <f t="shared" si="419"/>
        <v>161.5461237178626</v>
      </c>
      <c r="I3336" s="298">
        <f t="shared" si="420"/>
        <v>0</v>
      </c>
    </row>
    <row r="3337" spans="1:9" ht="30" customHeight="1" x14ac:dyDescent="0.2">
      <c r="A3337" s="296">
        <v>42050</v>
      </c>
      <c r="B3337" s="297">
        <v>3849.29</v>
      </c>
      <c r="C3337" s="297">
        <v>1930.84</v>
      </c>
      <c r="D3337" s="298">
        <f t="shared" si="416"/>
        <v>0</v>
      </c>
      <c r="E3337" s="298">
        <f t="shared" si="417"/>
        <v>0</v>
      </c>
      <c r="F3337" s="299">
        <f t="shared" si="418"/>
        <v>99.567638934537584</v>
      </c>
      <c r="G3337" s="299">
        <f t="shared" si="418"/>
        <v>61.978484783325008</v>
      </c>
      <c r="H3337" s="303">
        <f t="shared" si="419"/>
        <v>161.5461237178626</v>
      </c>
      <c r="I3337" s="298">
        <f t="shared" si="420"/>
        <v>0</v>
      </c>
    </row>
    <row r="3338" spans="1:9" ht="30" customHeight="1" x14ac:dyDescent="0.2">
      <c r="A3338" s="296">
        <v>42051</v>
      </c>
      <c r="B3338" s="297">
        <v>3849.29</v>
      </c>
      <c r="C3338" s="297">
        <v>1930.84</v>
      </c>
      <c r="D3338" s="298">
        <f t="shared" si="416"/>
        <v>0</v>
      </c>
      <c r="E3338" s="298">
        <f t="shared" si="417"/>
        <v>0</v>
      </c>
      <c r="F3338" s="299">
        <f t="shared" si="418"/>
        <v>99.567638934537584</v>
      </c>
      <c r="G3338" s="299">
        <f t="shared" si="418"/>
        <v>61.978484783325008</v>
      </c>
      <c r="H3338" s="303">
        <f t="shared" si="419"/>
        <v>161.5461237178626</v>
      </c>
      <c r="I3338" s="298">
        <f t="shared" si="420"/>
        <v>0</v>
      </c>
    </row>
    <row r="3339" spans="1:9" ht="30" customHeight="1" x14ac:dyDescent="0.2">
      <c r="A3339" s="296">
        <v>42052</v>
      </c>
      <c r="B3339" s="297">
        <v>3856.04</v>
      </c>
      <c r="C3339" s="297">
        <v>1921.31</v>
      </c>
      <c r="D3339" s="298">
        <f t="shared" si="416"/>
        <v>1.752034429846205E-3</v>
      </c>
      <c r="E3339" s="298">
        <f t="shared" si="417"/>
        <v>-4.9478963397192642E-3</v>
      </c>
      <c r="F3339" s="299">
        <f t="shared" si="418"/>
        <v>99.742084866049396</v>
      </c>
      <c r="G3339" s="299">
        <f t="shared" si="418"/>
        <v>61.671821665324252</v>
      </c>
      <c r="H3339" s="303">
        <f t="shared" si="419"/>
        <v>161.41390653137364</v>
      </c>
      <c r="I3339" s="298">
        <f t="shared" si="420"/>
        <v>-8.184485238399978E-4</v>
      </c>
    </row>
    <row r="3340" spans="1:9" ht="30" customHeight="1" x14ac:dyDescent="0.2">
      <c r="A3340" s="296">
        <v>42053</v>
      </c>
      <c r="B3340" s="297">
        <v>3855</v>
      </c>
      <c r="C3340" s="297">
        <v>1928.29</v>
      </c>
      <c r="D3340" s="298">
        <f t="shared" si="416"/>
        <v>-2.6974312318596801E-4</v>
      </c>
      <c r="E3340" s="298">
        <f t="shared" si="417"/>
        <v>3.6263547637032808E-3</v>
      </c>
      <c r="F3340" s="299">
        <f t="shared" si="418"/>
        <v>99.715180124564554</v>
      </c>
      <c r="G3340" s="299">
        <f t="shared" si="418"/>
        <v>61.895465569606557</v>
      </c>
      <c r="H3340" s="303">
        <f t="shared" si="419"/>
        <v>161.61064569417113</v>
      </c>
      <c r="I3340" s="298">
        <f t="shared" si="420"/>
        <v>1.2188489023357172E-3</v>
      </c>
    </row>
    <row r="3341" spans="1:9" ht="30" customHeight="1" x14ac:dyDescent="0.2">
      <c r="A3341" s="296">
        <v>42054</v>
      </c>
      <c r="B3341" s="297">
        <v>3851.53</v>
      </c>
      <c r="C3341" s="297">
        <v>1925.44</v>
      </c>
      <c r="D3341" s="298">
        <f t="shared" si="416"/>
        <v>-9.0053506169530994E-4</v>
      </c>
      <c r="E3341" s="298">
        <f t="shared" si="417"/>
        <v>-1.4790867650707178E-3</v>
      </c>
      <c r="F3341" s="299">
        <f t="shared" si="418"/>
        <v>99.625383108679117</v>
      </c>
      <c r="G3341" s="299">
        <f t="shared" si="418"/>
        <v>61.803916805664663</v>
      </c>
      <c r="H3341" s="303">
        <f t="shared" si="419"/>
        <v>161.42929991434377</v>
      </c>
      <c r="I3341" s="298">
        <f t="shared" si="420"/>
        <v>-1.1221153102161877E-3</v>
      </c>
    </row>
    <row r="3342" spans="1:9" ht="30" customHeight="1" x14ac:dyDescent="0.2">
      <c r="A3342" s="296">
        <v>42055</v>
      </c>
      <c r="B3342" s="297">
        <v>3875.6</v>
      </c>
      <c r="C3342" s="297">
        <v>1924.1</v>
      </c>
      <c r="D3342" s="298">
        <f t="shared" si="416"/>
        <v>6.2300175751144101E-3</v>
      </c>
      <c r="E3342" s="298">
        <f t="shared" si="417"/>
        <v>-6.9618710501641084E-4</v>
      </c>
      <c r="F3342" s="299">
        <f t="shared" si="418"/>
        <v>100.2460509963737</v>
      </c>
      <c r="G3342" s="299">
        <f t="shared" si="418"/>
        <v>61.760889715745051</v>
      </c>
      <c r="H3342" s="303">
        <f t="shared" si="419"/>
        <v>162.00694071211876</v>
      </c>
      <c r="I3342" s="298">
        <f t="shared" si="420"/>
        <v>3.5782896790204294E-3</v>
      </c>
    </row>
    <row r="3343" spans="1:9" ht="30" customHeight="1" x14ac:dyDescent="0.2">
      <c r="A3343" s="296">
        <v>42056</v>
      </c>
      <c r="B3343" s="297">
        <v>3875.6</v>
      </c>
      <c r="C3343" s="297">
        <v>1924.1</v>
      </c>
      <c r="D3343" s="298">
        <f t="shared" si="416"/>
        <v>0</v>
      </c>
      <c r="E3343" s="298">
        <f t="shared" si="417"/>
        <v>0</v>
      </c>
      <c r="F3343" s="299">
        <f t="shared" si="418"/>
        <v>100.2460509963737</v>
      </c>
      <c r="G3343" s="299">
        <f t="shared" si="418"/>
        <v>61.760889715745051</v>
      </c>
      <c r="H3343" s="303">
        <f t="shared" si="419"/>
        <v>162.00694071211876</v>
      </c>
      <c r="I3343" s="298">
        <f t="shared" si="420"/>
        <v>0</v>
      </c>
    </row>
    <row r="3344" spans="1:9" ht="30" customHeight="1" x14ac:dyDescent="0.2">
      <c r="A3344" s="296">
        <v>42057</v>
      </c>
      <c r="B3344" s="297">
        <v>3875.6</v>
      </c>
      <c r="C3344" s="297">
        <v>1924.1</v>
      </c>
      <c r="D3344" s="298">
        <f t="shared" si="416"/>
        <v>0</v>
      </c>
      <c r="E3344" s="298">
        <f t="shared" si="417"/>
        <v>0</v>
      </c>
      <c r="F3344" s="299">
        <f t="shared" si="418"/>
        <v>100.2460509963737</v>
      </c>
      <c r="G3344" s="299">
        <f t="shared" si="418"/>
        <v>61.760889715745051</v>
      </c>
      <c r="H3344" s="303">
        <f t="shared" si="419"/>
        <v>162.00694071211876</v>
      </c>
      <c r="I3344" s="298">
        <f t="shared" si="420"/>
        <v>0</v>
      </c>
    </row>
    <row r="3345" spans="1:9" ht="30" customHeight="1" x14ac:dyDescent="0.2">
      <c r="A3345" s="296">
        <v>42058</v>
      </c>
      <c r="B3345" s="297">
        <v>3874.46</v>
      </c>
      <c r="C3345" s="297">
        <v>1930.34</v>
      </c>
      <c r="D3345" s="298">
        <f t="shared" si="416"/>
        <v>-2.9419127289905038E-4</v>
      </c>
      <c r="E3345" s="298">
        <f t="shared" si="417"/>
        <v>3.2378272596964913E-3</v>
      </c>
      <c r="F3345" s="299">
        <f t="shared" si="418"/>
        <v>100.21655948302796</v>
      </c>
      <c r="G3345" s="299">
        <f t="shared" si="418"/>
        <v>61.960860808049794</v>
      </c>
      <c r="H3345" s="303">
        <f t="shared" si="419"/>
        <v>162.17742029107777</v>
      </c>
      <c r="I3345" s="298">
        <f t="shared" si="420"/>
        <v>1.0522979954416924E-3</v>
      </c>
    </row>
    <row r="3346" spans="1:9" ht="30" customHeight="1" x14ac:dyDescent="0.2">
      <c r="A3346" s="296">
        <v>42059</v>
      </c>
      <c r="B3346" s="297">
        <v>3885.27</v>
      </c>
      <c r="C3346" s="297">
        <v>1937.1</v>
      </c>
      <c r="D3346" s="298">
        <f t="shared" si="416"/>
        <v>2.7861812184168644E-3</v>
      </c>
      <c r="E3346" s="298">
        <f t="shared" si="417"/>
        <v>3.4958561138638306E-3</v>
      </c>
      <c r="F3346" s="299">
        <f t="shared" si="418"/>
        <v>100.49578097883393</v>
      </c>
      <c r="G3346" s="299">
        <f t="shared" si="418"/>
        <v>62.177467062125878</v>
      </c>
      <c r="H3346" s="303">
        <f t="shared" si="419"/>
        <v>162.67324804095981</v>
      </c>
      <c r="I3346" s="298">
        <f t="shared" si="420"/>
        <v>3.0573167891813943E-3</v>
      </c>
    </row>
    <row r="3347" spans="1:9" ht="30" customHeight="1" x14ac:dyDescent="0.2">
      <c r="A3347" s="296">
        <v>42060</v>
      </c>
      <c r="B3347" s="297">
        <v>3882.95</v>
      </c>
      <c r="C3347" s="297">
        <v>1938.47</v>
      </c>
      <c r="D3347" s="298">
        <f t="shared" si="416"/>
        <v>-5.9730544937616715E-4</v>
      </c>
      <c r="E3347" s="298">
        <f t="shared" si="417"/>
        <v>7.0699280728514513E-4</v>
      </c>
      <c r="F3347" s="299">
        <f t="shared" si="418"/>
        <v>100.43575430121597</v>
      </c>
      <c r="G3347" s="299">
        <f t="shared" si="418"/>
        <v>62.221426084114007</v>
      </c>
      <c r="H3347" s="303">
        <f t="shared" si="419"/>
        <v>162.65718038532998</v>
      </c>
      <c r="I3347" s="298">
        <f t="shared" si="420"/>
        <v>-9.8772575228717939E-5</v>
      </c>
    </row>
    <row r="3348" spans="1:9" ht="30" customHeight="1" x14ac:dyDescent="0.2">
      <c r="A3348" s="296">
        <v>42061</v>
      </c>
      <c r="B3348" s="297">
        <v>3877.85</v>
      </c>
      <c r="C3348" s="297">
        <v>1934.58</v>
      </c>
      <c r="D3348" s="298">
        <f t="shared" si="416"/>
        <v>-1.3142976842943784E-3</v>
      </c>
      <c r="E3348" s="298">
        <f t="shared" si="417"/>
        <v>-2.0087534671856984E-3</v>
      </c>
      <c r="F3348" s="299">
        <f t="shared" si="418"/>
        <v>100.30375182191752</v>
      </c>
      <c r="G3348" s="299">
        <f t="shared" si="418"/>
        <v>62.096438578734308</v>
      </c>
      <c r="H3348" s="303">
        <f t="shared" si="419"/>
        <v>162.40019040065181</v>
      </c>
      <c r="I3348" s="298">
        <f t="shared" si="420"/>
        <v>-1.5799486015272695E-3</v>
      </c>
    </row>
    <row r="3349" spans="1:9" ht="30" customHeight="1" x14ac:dyDescent="0.2">
      <c r="A3349" s="296">
        <v>42062</v>
      </c>
      <c r="B3349" s="297">
        <v>3866.42</v>
      </c>
      <c r="C3349" s="297">
        <v>1936.64</v>
      </c>
      <c r="D3349" s="298">
        <f t="shared" si="416"/>
        <v>-2.9518620346649601E-3</v>
      </c>
      <c r="E3349" s="298">
        <f t="shared" si="417"/>
        <v>1.0642640792514833E-3</v>
      </c>
      <c r="F3349" s="299">
        <f t="shared" si="418"/>
        <v>100.00766898497994</v>
      </c>
      <c r="G3349" s="299">
        <f t="shared" si="418"/>
        <v>62.162525587763106</v>
      </c>
      <c r="H3349" s="303">
        <f t="shared" si="419"/>
        <v>162.17019457274304</v>
      </c>
      <c r="I3349" s="298">
        <f t="shared" si="420"/>
        <v>-1.4162288070066391E-3</v>
      </c>
    </row>
    <row r="3350" spans="1:9" ht="30" customHeight="1" x14ac:dyDescent="0.2">
      <c r="A3350" s="296">
        <v>42063</v>
      </c>
      <c r="B3350" s="297">
        <v>3866.42</v>
      </c>
      <c r="C3350" s="297">
        <v>1936.64</v>
      </c>
      <c r="D3350" s="298">
        <f t="shared" si="416"/>
        <v>0</v>
      </c>
      <c r="E3350" s="298">
        <f t="shared" si="417"/>
        <v>0</v>
      </c>
      <c r="F3350" s="299">
        <f t="shared" ref="F3350:G3365" si="421">F3349*(1+D3350)</f>
        <v>100.00766898497994</v>
      </c>
      <c r="G3350" s="299">
        <f t="shared" si="421"/>
        <v>62.162525587763106</v>
      </c>
      <c r="H3350" s="303">
        <f t="shared" si="419"/>
        <v>162.17019457274304</v>
      </c>
      <c r="I3350" s="298">
        <f t="shared" si="420"/>
        <v>0</v>
      </c>
    </row>
    <row r="3351" spans="1:9" ht="30" customHeight="1" x14ac:dyDescent="0.2">
      <c r="A3351" s="296">
        <v>42064</v>
      </c>
      <c r="B3351" s="297">
        <v>3866.42</v>
      </c>
      <c r="C3351" s="297">
        <v>1936.64</v>
      </c>
      <c r="D3351" s="298">
        <f t="shared" si="416"/>
        <v>0</v>
      </c>
      <c r="E3351" s="298">
        <f t="shared" si="417"/>
        <v>0</v>
      </c>
      <c r="F3351" s="299">
        <f t="shared" si="421"/>
        <v>100.00766898497994</v>
      </c>
      <c r="G3351" s="299">
        <f t="shared" si="421"/>
        <v>62.162525587763106</v>
      </c>
      <c r="H3351" s="303">
        <f t="shared" si="419"/>
        <v>162.17019457274304</v>
      </c>
      <c r="I3351" s="298">
        <f t="shared" si="420"/>
        <v>0</v>
      </c>
    </row>
    <row r="3352" spans="1:9" ht="30" customHeight="1" x14ac:dyDescent="0.2">
      <c r="A3352" s="296">
        <v>42065</v>
      </c>
      <c r="B3352" s="297">
        <v>3890.32</v>
      </c>
      <c r="C3352" s="297">
        <v>1929.91</v>
      </c>
      <c r="D3352" s="298">
        <f t="shared" si="416"/>
        <v>6.1624021519074059E-3</v>
      </c>
      <c r="E3352" s="298">
        <f t="shared" si="417"/>
        <v>-3.48114303261417E-3</v>
      </c>
      <c r="F3352" s="299">
        <f t="shared" si="421"/>
        <v>100.62395645954022</v>
      </c>
      <c r="G3352" s="299">
        <f t="shared" si="421"/>
        <v>61.946128944923565</v>
      </c>
      <c r="H3352" s="303">
        <f t="shared" si="419"/>
        <v>162.57008540446378</v>
      </c>
      <c r="I3352" s="298">
        <f t="shared" si="420"/>
        <v>2.4658713197841325E-3</v>
      </c>
    </row>
    <row r="3353" spans="1:9" ht="30" customHeight="1" x14ac:dyDescent="0.2">
      <c r="A3353" s="296">
        <v>42066</v>
      </c>
      <c r="B3353" s="297">
        <v>3872.71</v>
      </c>
      <c r="C3353" s="297">
        <v>1926.97</v>
      </c>
      <c r="D3353" s="298">
        <f t="shared" si="416"/>
        <v>-4.536896084690498E-3</v>
      </c>
      <c r="E3353" s="298">
        <f t="shared" si="417"/>
        <v>-1.5245486348763153E-3</v>
      </c>
      <c r="F3353" s="299">
        <f t="shared" si="421"/>
        <v>100.16743602545286</v>
      </c>
      <c r="G3353" s="299">
        <f t="shared" si="421"/>
        <v>61.851689058604713</v>
      </c>
      <c r="H3353" s="303">
        <f t="shared" si="419"/>
        <v>162.01912508405758</v>
      </c>
      <c r="I3353" s="298">
        <f t="shared" si="420"/>
        <v>-3.3890633632593058E-3</v>
      </c>
    </row>
    <row r="3354" spans="1:9" ht="30" customHeight="1" x14ac:dyDescent="0.2">
      <c r="A3354" s="296">
        <v>42067</v>
      </c>
      <c r="B3354" s="297">
        <v>3856.51</v>
      </c>
      <c r="C3354" s="297">
        <v>1927.5</v>
      </c>
      <c r="D3354" s="298">
        <f t="shared" si="416"/>
        <v>-4.1918909597928634E-3</v>
      </c>
      <c r="E3354" s="298">
        <f t="shared" si="417"/>
        <v>2.7500538509317836E-4</v>
      </c>
      <c r="F3354" s="299">
        <f t="shared" si="421"/>
        <v>99.747545055912127</v>
      </c>
      <c r="G3354" s="299">
        <f t="shared" si="421"/>
        <v>61.868698606172941</v>
      </c>
      <c r="H3354" s="303">
        <f t="shared" si="419"/>
        <v>161.61624366208508</v>
      </c>
      <c r="I3354" s="298">
        <f t="shared" si="420"/>
        <v>-2.4866287962206622E-3</v>
      </c>
    </row>
    <row r="3355" spans="1:9" ht="30" customHeight="1" x14ac:dyDescent="0.2">
      <c r="A3355" s="296">
        <v>42068</v>
      </c>
      <c r="B3355" s="297">
        <v>3861.29</v>
      </c>
      <c r="C3355" s="297">
        <v>1929.05</v>
      </c>
      <c r="D3355" s="298">
        <f t="shared" si="416"/>
        <v>1.2386951232706415E-3</v>
      </c>
      <c r="E3355" s="298">
        <f t="shared" si="417"/>
        <v>8.0382729821197618E-4</v>
      </c>
      <c r="F3355" s="299">
        <f t="shared" si="421"/>
        <v>99.871101853531101</v>
      </c>
      <c r="G3355" s="299">
        <f t="shared" si="421"/>
        <v>61.918430355017435</v>
      </c>
      <c r="H3355" s="303">
        <f t="shared" si="419"/>
        <v>161.78953220854854</v>
      </c>
      <c r="I3355" s="298">
        <f t="shared" si="420"/>
        <v>1.0722223369191367E-3</v>
      </c>
    </row>
    <row r="3356" spans="1:9" ht="30" customHeight="1" x14ac:dyDescent="0.2">
      <c r="A3356" s="296">
        <v>42069</v>
      </c>
      <c r="B3356" s="297">
        <v>3807.04</v>
      </c>
      <c r="C3356" s="297">
        <v>1917.72</v>
      </c>
      <c r="D3356" s="298">
        <f t="shared" si="416"/>
        <v>-1.4149340230564755E-2</v>
      </c>
      <c r="E3356" s="298">
        <f t="shared" si="417"/>
        <v>-5.8906733506785833E-3</v>
      </c>
      <c r="F3356" s="299">
        <f t="shared" si="421"/>
        <v>98.457991654204093</v>
      </c>
      <c r="G3356" s="299">
        <f t="shared" si="421"/>
        <v>61.553689107409284</v>
      </c>
      <c r="H3356" s="303">
        <f t="shared" si="419"/>
        <v>160.01168076161338</v>
      </c>
      <c r="I3356" s="298">
        <f t="shared" si="420"/>
        <v>-1.0988667948205008E-2</v>
      </c>
    </row>
    <row r="3357" spans="1:9" ht="30" customHeight="1" x14ac:dyDescent="0.2">
      <c r="A3357" s="296">
        <v>42070</v>
      </c>
      <c r="B3357" s="297">
        <v>3807.04</v>
      </c>
      <c r="C3357" s="297">
        <v>1917.72</v>
      </c>
      <c r="D3357" s="298">
        <f t="shared" si="416"/>
        <v>0</v>
      </c>
      <c r="E3357" s="298">
        <f t="shared" si="417"/>
        <v>0</v>
      </c>
      <c r="F3357" s="299">
        <f t="shared" si="421"/>
        <v>98.457991654204093</v>
      </c>
      <c r="G3357" s="299">
        <f t="shared" si="421"/>
        <v>61.553689107409284</v>
      </c>
      <c r="H3357" s="303">
        <f t="shared" si="419"/>
        <v>160.01168076161338</v>
      </c>
      <c r="I3357" s="298">
        <f t="shared" si="420"/>
        <v>0</v>
      </c>
    </row>
    <row r="3358" spans="1:9" ht="30" customHeight="1" x14ac:dyDescent="0.2">
      <c r="A3358" s="296">
        <v>42071</v>
      </c>
      <c r="B3358" s="297">
        <v>3807.04</v>
      </c>
      <c r="C3358" s="297">
        <v>1917.72</v>
      </c>
      <c r="D3358" s="298">
        <f t="shared" si="416"/>
        <v>0</v>
      </c>
      <c r="E3358" s="298">
        <f t="shared" si="417"/>
        <v>0</v>
      </c>
      <c r="F3358" s="299">
        <f t="shared" si="421"/>
        <v>98.457991654204093</v>
      </c>
      <c r="G3358" s="299">
        <f t="shared" si="421"/>
        <v>61.553689107409284</v>
      </c>
      <c r="H3358" s="303">
        <f t="shared" si="419"/>
        <v>160.01168076161338</v>
      </c>
      <c r="I3358" s="298">
        <f t="shared" si="420"/>
        <v>0</v>
      </c>
    </row>
    <row r="3359" spans="1:9" ht="30" customHeight="1" x14ac:dyDescent="0.2">
      <c r="A3359" s="296">
        <v>42072</v>
      </c>
      <c r="B3359" s="297">
        <v>3822.42</v>
      </c>
      <c r="C3359" s="297">
        <v>1921.59</v>
      </c>
      <c r="D3359" s="298">
        <f t="shared" si="416"/>
        <v>4.0317455844715282E-3</v>
      </c>
      <c r="E3359" s="298">
        <f t="shared" si="417"/>
        <v>2.0159879304909004E-3</v>
      </c>
      <c r="F3359" s="299">
        <f t="shared" si="421"/>
        <v>98.854949227311877</v>
      </c>
      <c r="G3359" s="299">
        <f t="shared" si="421"/>
        <v>61.677780601727008</v>
      </c>
      <c r="H3359" s="303">
        <f t="shared" si="419"/>
        <v>160.53272982903889</v>
      </c>
      <c r="I3359" s="298">
        <f t="shared" si="420"/>
        <v>3.2563189446261193E-3</v>
      </c>
    </row>
    <row r="3360" spans="1:9" ht="30" customHeight="1" x14ac:dyDescent="0.2">
      <c r="A3360" s="296">
        <v>42073</v>
      </c>
      <c r="B3360" s="297">
        <v>3757.83</v>
      </c>
      <c r="C3360" s="297">
        <v>1926.59</v>
      </c>
      <c r="D3360" s="298">
        <f t="shared" si="416"/>
        <v>-1.70420667505383E-2</v>
      </c>
      <c r="E3360" s="298">
        <f t="shared" si="417"/>
        <v>2.5986325035234265E-3</v>
      </c>
      <c r="F3360" s="299">
        <f t="shared" si="421"/>
        <v>97.170256583958945</v>
      </c>
      <c r="G3360" s="299">
        <f t="shared" si="421"/>
        <v>61.83805848714384</v>
      </c>
      <c r="H3360" s="303">
        <f t="shared" si="419"/>
        <v>159.0083150711028</v>
      </c>
      <c r="I3360" s="298">
        <f t="shared" si="420"/>
        <v>-9.4959748056332692E-3</v>
      </c>
    </row>
    <row r="3361" spans="1:9" ht="30" customHeight="1" x14ac:dyDescent="0.2">
      <c r="A3361" s="296">
        <v>42074</v>
      </c>
      <c r="B3361" s="297">
        <v>3751.2</v>
      </c>
      <c r="C3361" s="297">
        <v>1928.09</v>
      </c>
      <c r="D3361" s="298">
        <f t="shared" si="416"/>
        <v>-1.7658743467178623E-3</v>
      </c>
      <c r="E3361" s="298">
        <f t="shared" si="417"/>
        <v>7.7827475988357828E-4</v>
      </c>
      <c r="F3361" s="299">
        <f t="shared" si="421"/>
        <v>96.998666120593342</v>
      </c>
      <c r="G3361" s="299">
        <f t="shared" si="421"/>
        <v>61.886185487264598</v>
      </c>
      <c r="H3361" s="303">
        <f t="shared" si="419"/>
        <v>158.88485160785794</v>
      </c>
      <c r="I3361" s="298">
        <f t="shared" si="420"/>
        <v>-7.7645916309252089E-4</v>
      </c>
    </row>
    <row r="3362" spans="1:9" ht="30" customHeight="1" x14ac:dyDescent="0.2">
      <c r="A3362" s="296">
        <v>42075</v>
      </c>
      <c r="B3362" s="297">
        <v>3799.43</v>
      </c>
      <c r="C3362" s="297">
        <v>1929.46</v>
      </c>
      <c r="D3362" s="298">
        <f t="shared" si="416"/>
        <v>1.2775266687975451E-2</v>
      </c>
      <c r="E3362" s="298">
        <f t="shared" si="417"/>
        <v>7.1029542460865585E-4</v>
      </c>
      <c r="F3362" s="299">
        <f t="shared" si="421"/>
        <v>98.237849948661818</v>
      </c>
      <c r="G3362" s="299">
        <f t="shared" si="421"/>
        <v>61.930142961662689</v>
      </c>
      <c r="H3362" s="303">
        <f t="shared" si="419"/>
        <v>160.1679929103245</v>
      </c>
      <c r="I3362" s="298">
        <f t="shared" si="420"/>
        <v>8.0759196958151095E-3</v>
      </c>
    </row>
    <row r="3363" spans="1:9" ht="30" customHeight="1" x14ac:dyDescent="0.2">
      <c r="A3363" s="296">
        <v>42076</v>
      </c>
      <c r="B3363" s="297">
        <v>3776.44</v>
      </c>
      <c r="C3363" s="297">
        <v>1928</v>
      </c>
      <c r="D3363" s="298">
        <f t="shared" si="416"/>
        <v>-6.0692885627916535E-3</v>
      </c>
      <c r="E3363" s="298">
        <f t="shared" si="417"/>
        <v>-7.5697483303333371E-4</v>
      </c>
      <c r="F3363" s="299">
        <f t="shared" si="421"/>
        <v>97.641616089535162</v>
      </c>
      <c r="G3363" s="299">
        <f t="shared" si="421"/>
        <v>61.883263402034551</v>
      </c>
      <c r="H3363" s="303">
        <f t="shared" si="419"/>
        <v>159.52487949156972</v>
      </c>
      <c r="I3363" s="298">
        <f t="shared" si="420"/>
        <v>-4.0152430399427478E-3</v>
      </c>
    </row>
    <row r="3364" spans="1:9" ht="30" customHeight="1" x14ac:dyDescent="0.2">
      <c r="A3364" s="296">
        <v>42077</v>
      </c>
      <c r="B3364" s="297">
        <v>3776.44</v>
      </c>
      <c r="C3364" s="297">
        <v>1928</v>
      </c>
      <c r="D3364" s="298">
        <f t="shared" si="416"/>
        <v>0</v>
      </c>
      <c r="E3364" s="298">
        <f t="shared" si="417"/>
        <v>0</v>
      </c>
      <c r="F3364" s="299">
        <f t="shared" si="421"/>
        <v>97.641616089535162</v>
      </c>
      <c r="G3364" s="299">
        <f t="shared" si="421"/>
        <v>61.883263402034551</v>
      </c>
      <c r="H3364" s="303">
        <f t="shared" si="419"/>
        <v>159.52487949156972</v>
      </c>
      <c r="I3364" s="298">
        <f t="shared" si="420"/>
        <v>0</v>
      </c>
    </row>
    <row r="3365" spans="1:9" ht="30" customHeight="1" x14ac:dyDescent="0.2">
      <c r="A3365" s="296">
        <v>42078</v>
      </c>
      <c r="B3365" s="297">
        <v>3776.44</v>
      </c>
      <c r="C3365" s="297">
        <v>1928</v>
      </c>
      <c r="D3365" s="298">
        <f t="shared" si="416"/>
        <v>0</v>
      </c>
      <c r="E3365" s="298">
        <f t="shared" si="417"/>
        <v>0</v>
      </c>
      <c r="F3365" s="299">
        <f t="shared" si="421"/>
        <v>97.641616089535162</v>
      </c>
      <c r="G3365" s="299">
        <f t="shared" si="421"/>
        <v>61.883263402034551</v>
      </c>
      <c r="H3365" s="303">
        <f t="shared" si="419"/>
        <v>159.52487949156972</v>
      </c>
      <c r="I3365" s="298">
        <f t="shared" si="420"/>
        <v>0</v>
      </c>
    </row>
    <row r="3366" spans="1:9" ht="30" customHeight="1" x14ac:dyDescent="0.2">
      <c r="A3366" s="296">
        <v>42079</v>
      </c>
      <c r="B3366" s="297">
        <v>3827.62</v>
      </c>
      <c r="C3366" s="297">
        <v>1928.78</v>
      </c>
      <c r="D3366" s="298">
        <f t="shared" si="416"/>
        <v>1.3461433197291758E-2</v>
      </c>
      <c r="E3366" s="298">
        <f t="shared" si="417"/>
        <v>4.0448250127540536E-4</v>
      </c>
      <c r="F3366" s="299">
        <f t="shared" ref="F3366:G3381" si="422">F3365*(1+D3366)</f>
        <v>98.956012181800048</v>
      </c>
      <c r="G3366" s="299">
        <f t="shared" si="422"/>
        <v>61.908294099202493</v>
      </c>
      <c r="H3366" s="303">
        <f t="shared" si="419"/>
        <v>160.86430628100254</v>
      </c>
      <c r="I3366" s="298">
        <f t="shared" si="420"/>
        <v>8.3963504232178691E-3</v>
      </c>
    </row>
    <row r="3367" spans="1:9" ht="30" customHeight="1" x14ac:dyDescent="0.2">
      <c r="A3367" s="296">
        <v>42080</v>
      </c>
      <c r="B3367" s="297">
        <v>3814.91</v>
      </c>
      <c r="C3367" s="297">
        <v>1931.26</v>
      </c>
      <c r="D3367" s="298">
        <f t="shared" si="416"/>
        <v>-3.3261267453800706E-3</v>
      </c>
      <c r="E3367" s="298">
        <f t="shared" si="417"/>
        <v>1.2849609544110746E-3</v>
      </c>
      <c r="F3367" s="299">
        <f t="shared" si="422"/>
        <v>98.626871943066007</v>
      </c>
      <c r="G3367" s="299">
        <f t="shared" si="422"/>
        <v>61.987843839874159</v>
      </c>
      <c r="H3367" s="303">
        <f t="shared" si="419"/>
        <v>160.61471578294015</v>
      </c>
      <c r="I3367" s="298">
        <f t="shared" si="420"/>
        <v>-1.5515592230037471E-3</v>
      </c>
    </row>
    <row r="3368" spans="1:9" ht="30" customHeight="1" x14ac:dyDescent="0.2">
      <c r="A3368" s="296">
        <v>42081</v>
      </c>
      <c r="B3368" s="297">
        <v>3861.39</v>
      </c>
      <c r="C3368" s="297">
        <v>1941.3</v>
      </c>
      <c r="D3368" s="298">
        <f t="shared" si="416"/>
        <v>1.2110148911597647E-2</v>
      </c>
      <c r="E3368" s="298">
        <f t="shared" si="417"/>
        <v>5.1852121051528047E-3</v>
      </c>
      <c r="F3368" s="299">
        <f t="shared" si="422"/>
        <v>99.821258048981605</v>
      </c>
      <c r="G3368" s="299">
        <f t="shared" si="422"/>
        <v>62.309263958124994</v>
      </c>
      <c r="H3368" s="303">
        <f t="shared" si="419"/>
        <v>162.13052200710661</v>
      </c>
      <c r="I3368" s="298">
        <f t="shared" si="420"/>
        <v>9.4375301589112344E-3</v>
      </c>
    </row>
    <row r="3369" spans="1:9" ht="30" customHeight="1" x14ac:dyDescent="0.2">
      <c r="A3369" s="296">
        <v>42082</v>
      </c>
      <c r="B3369" s="297">
        <v>3842.62</v>
      </c>
      <c r="C3369" s="297">
        <v>1939.22</v>
      </c>
      <c r="D3369" s="298">
        <f t="shared" si="416"/>
        <v>-4.8727966707699478E-3</v>
      </c>
      <c r="E3369" s="298">
        <f t="shared" si="417"/>
        <v>-1.0720213781657173E-3</v>
      </c>
      <c r="F3369" s="299">
        <f t="shared" si="422"/>
        <v>99.334849355088465</v>
      </c>
      <c r="G3369" s="299">
        <f t="shared" si="422"/>
        <v>62.242467095104111</v>
      </c>
      <c r="H3369" s="303">
        <f t="shared" si="419"/>
        <v>161.57731645019257</v>
      </c>
      <c r="I3369" s="298">
        <f t="shared" si="420"/>
        <v>-3.4121000171071329E-3</v>
      </c>
    </row>
    <row r="3370" spans="1:9" ht="30" customHeight="1" x14ac:dyDescent="0.2">
      <c r="A3370" s="296">
        <v>42083</v>
      </c>
      <c r="B3370" s="297">
        <v>3877.26</v>
      </c>
      <c r="C3370" s="297">
        <v>1943.29</v>
      </c>
      <c r="D3370" s="298">
        <f t="shared" si="416"/>
        <v>8.9742929905282185E-3</v>
      </c>
      <c r="E3370" s="298">
        <f t="shared" si="417"/>
        <v>2.096582618389093E-3</v>
      </c>
      <c r="F3370" s="299">
        <f t="shared" si="422"/>
        <v>100.22630939737103</v>
      </c>
      <c r="G3370" s="299">
        <f t="shared" si="422"/>
        <v>62.372963569741366</v>
      </c>
      <c r="H3370" s="303">
        <f t="shared" si="419"/>
        <v>162.5992729671124</v>
      </c>
      <c r="I3370" s="298">
        <f t="shared" si="420"/>
        <v>6.3248761606636466E-3</v>
      </c>
    </row>
    <row r="3371" spans="1:9" ht="30" customHeight="1" x14ac:dyDescent="0.2">
      <c r="A3371" s="296">
        <v>42084</v>
      </c>
      <c r="B3371" s="297">
        <v>3877.26</v>
      </c>
      <c r="C3371" s="297">
        <v>1943.29</v>
      </c>
      <c r="D3371" s="298">
        <f t="shared" si="416"/>
        <v>0</v>
      </c>
      <c r="E3371" s="298">
        <f t="shared" si="417"/>
        <v>0</v>
      </c>
      <c r="F3371" s="299">
        <f t="shared" si="422"/>
        <v>100.22630939737103</v>
      </c>
      <c r="G3371" s="299">
        <f t="shared" si="422"/>
        <v>62.372963569741366</v>
      </c>
      <c r="H3371" s="303">
        <f t="shared" si="419"/>
        <v>162.5992729671124</v>
      </c>
      <c r="I3371" s="298">
        <f t="shared" si="420"/>
        <v>0</v>
      </c>
    </row>
    <row r="3372" spans="1:9" ht="30" customHeight="1" x14ac:dyDescent="0.2">
      <c r="A3372" s="296">
        <v>42085</v>
      </c>
      <c r="B3372" s="297">
        <v>3877.26</v>
      </c>
      <c r="C3372" s="297">
        <v>1943.29</v>
      </c>
      <c r="D3372" s="298">
        <f t="shared" si="416"/>
        <v>0</v>
      </c>
      <c r="E3372" s="298">
        <f t="shared" si="417"/>
        <v>0</v>
      </c>
      <c r="F3372" s="299">
        <f t="shared" si="422"/>
        <v>100.22630939737103</v>
      </c>
      <c r="G3372" s="299">
        <f t="shared" si="422"/>
        <v>62.372963569741366</v>
      </c>
      <c r="H3372" s="303">
        <f t="shared" si="419"/>
        <v>162.5992729671124</v>
      </c>
      <c r="I3372" s="298">
        <f t="shared" si="420"/>
        <v>0</v>
      </c>
    </row>
    <row r="3373" spans="1:9" ht="30" customHeight="1" x14ac:dyDescent="0.2">
      <c r="A3373" s="296">
        <v>42086</v>
      </c>
      <c r="B3373" s="297">
        <v>3870.49</v>
      </c>
      <c r="C3373" s="297">
        <v>1944.74</v>
      </c>
      <c r="D3373" s="298">
        <f t="shared" si="416"/>
        <v>-1.7476045879213926E-3</v>
      </c>
      <c r="E3373" s="298">
        <f t="shared" si="417"/>
        <v>7.4587905300315749E-4</v>
      </c>
      <c r="F3373" s="299">
        <f t="shared" si="422"/>
        <v>100.05115343923775</v>
      </c>
      <c r="G3373" s="299">
        <f t="shared" si="422"/>
        <v>62.419486256741756</v>
      </c>
      <c r="H3373" s="303">
        <f t="shared" si="419"/>
        <v>162.47063969597951</v>
      </c>
      <c r="I3373" s="298">
        <f t="shared" si="420"/>
        <v>-7.9110606576267718E-4</v>
      </c>
    </row>
    <row r="3374" spans="1:9" ht="30" customHeight="1" x14ac:dyDescent="0.2">
      <c r="A3374" s="296">
        <v>42087</v>
      </c>
      <c r="B3374" s="297">
        <v>3847.05</v>
      </c>
      <c r="C3374" s="297">
        <v>1948.11</v>
      </c>
      <c r="D3374" s="298">
        <f t="shared" si="416"/>
        <v>-6.0744931874444795E-3</v>
      </c>
      <c r="E3374" s="298">
        <f t="shared" si="417"/>
        <v>1.7313797561411225E-3</v>
      </c>
      <c r="F3374" s="299">
        <f t="shared" si="422"/>
        <v>99.443393389275144</v>
      </c>
      <c r="G3374" s="299">
        <f t="shared" si="422"/>
        <v>62.527558091635406</v>
      </c>
      <c r="H3374" s="303">
        <f t="shared" si="419"/>
        <v>161.97095148091054</v>
      </c>
      <c r="I3374" s="298">
        <f t="shared" si="420"/>
        <v>-3.0755600889120932E-3</v>
      </c>
    </row>
    <row r="3375" spans="1:9" ht="30" customHeight="1" x14ac:dyDescent="0.2">
      <c r="A3375" s="296">
        <v>42088</v>
      </c>
      <c r="B3375" s="297">
        <v>3791.13</v>
      </c>
      <c r="C3375" s="297">
        <v>1944.66</v>
      </c>
      <c r="D3375" s="298">
        <f t="shared" si="416"/>
        <v>-1.4642493136472373E-2</v>
      </c>
      <c r="E3375" s="298">
        <f t="shared" si="417"/>
        <v>-1.7725172066534337E-3</v>
      </c>
      <c r="F3375" s="299">
        <f t="shared" si="422"/>
        <v>97.987294184105167</v>
      </c>
      <c r="G3375" s="299">
        <f t="shared" si="422"/>
        <v>62.416726919027965</v>
      </c>
      <c r="H3375" s="303">
        <f t="shared" si="419"/>
        <v>160.40402110313312</v>
      </c>
      <c r="I3375" s="298">
        <f t="shared" si="420"/>
        <v>-9.6741444280649229E-3</v>
      </c>
    </row>
    <row r="3376" spans="1:9" ht="30" customHeight="1" x14ac:dyDescent="0.2">
      <c r="A3376" s="296">
        <v>42089</v>
      </c>
      <c r="B3376" s="297">
        <v>3782.21</v>
      </c>
      <c r="C3376" s="297">
        <v>1937.23</v>
      </c>
      <c r="D3376" s="298">
        <f t="shared" si="416"/>
        <v>-2.3556328184818577E-3</v>
      </c>
      <c r="E3376" s="298">
        <f t="shared" si="417"/>
        <v>-3.8280368960396122E-3</v>
      </c>
      <c r="F3376" s="299">
        <f t="shared" si="422"/>
        <v>97.756472098130857</v>
      </c>
      <c r="G3376" s="299">
        <f t="shared" si="422"/>
        <v>62.177793385451899</v>
      </c>
      <c r="H3376" s="303">
        <f t="shared" si="419"/>
        <v>159.93426548358275</v>
      </c>
      <c r="I3376" s="298">
        <f t="shared" si="420"/>
        <v>-2.9285775775429973E-3</v>
      </c>
    </row>
    <row r="3377" spans="1:9" ht="30" customHeight="1" x14ac:dyDescent="0.2">
      <c r="A3377" s="296">
        <v>42090</v>
      </c>
      <c r="B3377" s="297">
        <v>3791.9</v>
      </c>
      <c r="C3377" s="297">
        <v>1943.39</v>
      </c>
      <c r="D3377" s="298">
        <f t="shared" si="416"/>
        <v>2.5587178656586705E-3</v>
      </c>
      <c r="E3377" s="298">
        <f t="shared" si="417"/>
        <v>3.1747530930187596E-3</v>
      </c>
      <c r="F3377" s="299">
        <f t="shared" si="422"/>
        <v>98.006603329772119</v>
      </c>
      <c r="G3377" s="299">
        <f t="shared" si="422"/>
        <v>62.375192527319449</v>
      </c>
      <c r="H3377" s="303">
        <f t="shared" si="419"/>
        <v>160.38179585709156</v>
      </c>
      <c r="I3377" s="298">
        <f t="shared" si="420"/>
        <v>2.7982144548927249E-3</v>
      </c>
    </row>
    <row r="3378" spans="1:9" ht="30" customHeight="1" x14ac:dyDescent="0.2">
      <c r="A3378" s="296">
        <v>42091</v>
      </c>
      <c r="B3378" s="297">
        <v>3791.9</v>
      </c>
      <c r="C3378" s="297">
        <v>1943.39</v>
      </c>
      <c r="D3378" s="298">
        <f t="shared" si="416"/>
        <v>0</v>
      </c>
      <c r="E3378" s="298">
        <f t="shared" si="417"/>
        <v>0</v>
      </c>
      <c r="F3378" s="299">
        <f t="shared" si="422"/>
        <v>98.006603329772119</v>
      </c>
      <c r="G3378" s="299">
        <f t="shared" si="422"/>
        <v>62.375192527319449</v>
      </c>
      <c r="H3378" s="303">
        <f t="shared" si="419"/>
        <v>160.38179585709156</v>
      </c>
      <c r="I3378" s="298">
        <f t="shared" si="420"/>
        <v>0</v>
      </c>
    </row>
    <row r="3379" spans="1:9" ht="30" customHeight="1" x14ac:dyDescent="0.2">
      <c r="A3379" s="296">
        <v>42092</v>
      </c>
      <c r="B3379" s="297">
        <v>3791.9</v>
      </c>
      <c r="C3379" s="297">
        <v>1943.39</v>
      </c>
      <c r="D3379" s="298">
        <f t="shared" si="416"/>
        <v>0</v>
      </c>
      <c r="E3379" s="298">
        <f t="shared" si="417"/>
        <v>0</v>
      </c>
      <c r="F3379" s="299">
        <f t="shared" si="422"/>
        <v>98.006603329772119</v>
      </c>
      <c r="G3379" s="299">
        <f t="shared" si="422"/>
        <v>62.375192527319449</v>
      </c>
      <c r="H3379" s="303">
        <f t="shared" si="419"/>
        <v>160.38179585709156</v>
      </c>
      <c r="I3379" s="298">
        <f t="shared" si="420"/>
        <v>0</v>
      </c>
    </row>
    <row r="3380" spans="1:9" ht="30" customHeight="1" x14ac:dyDescent="0.2">
      <c r="A3380" s="296">
        <v>42093</v>
      </c>
      <c r="B3380" s="297">
        <v>3838.65</v>
      </c>
      <c r="C3380" s="297">
        <v>1942.62</v>
      </c>
      <c r="D3380" s="298">
        <f t="shared" si="416"/>
        <v>1.2253529550022605E-2</v>
      </c>
      <c r="E3380" s="298">
        <f t="shared" si="417"/>
        <v>-3.962933755073034E-4</v>
      </c>
      <c r="F3380" s="299">
        <f t="shared" si="422"/>
        <v>99.207530139770824</v>
      </c>
      <c r="G3380" s="299">
        <f t="shared" si="422"/>
        <v>62.350473651724883</v>
      </c>
      <c r="H3380" s="303">
        <f t="shared" si="419"/>
        <v>161.55800379149571</v>
      </c>
      <c r="I3380" s="298">
        <f t="shared" si="420"/>
        <v>7.3337995008623579E-3</v>
      </c>
    </row>
    <row r="3381" spans="1:9" ht="30" customHeight="1" x14ac:dyDescent="0.2">
      <c r="A3381" s="296">
        <v>42094</v>
      </c>
      <c r="B3381" s="297">
        <v>3805.27</v>
      </c>
      <c r="C3381" s="297">
        <v>1945.63</v>
      </c>
      <c r="D3381" s="298">
        <f t="shared" si="416"/>
        <v>-8.7337942267662096E-3</v>
      </c>
      <c r="E3381" s="298">
        <f t="shared" si="417"/>
        <v>1.5482546653486863E-3</v>
      </c>
      <c r="F3381" s="299">
        <f t="shared" si="422"/>
        <v>98.341071985784353</v>
      </c>
      <c r="G3381" s="299">
        <f t="shared" si="422"/>
        <v>62.447008063442865</v>
      </c>
      <c r="H3381" s="303">
        <f t="shared" si="419"/>
        <v>160.78808004922723</v>
      </c>
      <c r="I3381" s="298">
        <f t="shared" si="420"/>
        <v>-4.7656180702884054E-3</v>
      </c>
    </row>
    <row r="3382" spans="1:9" ht="30" customHeight="1" x14ac:dyDescent="0.2">
      <c r="A3382" s="296">
        <v>42095</v>
      </c>
      <c r="B3382" s="297">
        <v>3790.66</v>
      </c>
      <c r="C3382" s="297">
        <v>1951.56</v>
      </c>
      <c r="D3382" s="298">
        <f t="shared" si="416"/>
        <v>-3.8468016467814209E-3</v>
      </c>
      <c r="E3382" s="298">
        <f t="shared" si="417"/>
        <v>3.0432206674918957E-3</v>
      </c>
      <c r="F3382" s="299">
        <f t="shared" ref="F3382:G3397" si="423">F3381*(1+D3382)</f>
        <v>97.962773388123182</v>
      </c>
      <c r="G3382" s="299">
        <f t="shared" si="423"/>
        <v>62.637048089004573</v>
      </c>
      <c r="H3382" s="303">
        <f t="shared" si="419"/>
        <v>160.59982147712776</v>
      </c>
      <c r="I3382" s="298">
        <f t="shared" si="420"/>
        <v>-1.1708490582251713E-3</v>
      </c>
    </row>
    <row r="3383" spans="1:9" ht="30" customHeight="1" x14ac:dyDescent="0.2">
      <c r="A3383" s="296">
        <v>42096</v>
      </c>
      <c r="B3383" s="297">
        <v>3804.14</v>
      </c>
      <c r="C3383" s="297">
        <v>1948.32</v>
      </c>
      <c r="D3383" s="298">
        <f t="shared" si="416"/>
        <v>3.5498009572912624E-3</v>
      </c>
      <c r="E3383" s="298">
        <f t="shared" si="417"/>
        <v>-1.6615899696595846E-3</v>
      </c>
      <c r="F3383" s="299">
        <f t="shared" si="423"/>
        <v>98.310521734875238</v>
      </c>
      <c r="G3383" s="299">
        <f t="shared" si="423"/>
        <v>62.532970998170796</v>
      </c>
      <c r="H3383" s="303">
        <f t="shared" si="419"/>
        <v>160.84349273304605</v>
      </c>
      <c r="I3383" s="298">
        <f t="shared" si="420"/>
        <v>1.5172573274185714E-3</v>
      </c>
    </row>
    <row r="3384" spans="1:9" ht="30" customHeight="1" x14ac:dyDescent="0.2">
      <c r="A3384" s="296">
        <v>42097</v>
      </c>
      <c r="B3384" s="297">
        <v>3804.14</v>
      </c>
      <c r="C3384" s="297">
        <v>1954.21</v>
      </c>
      <c r="D3384" s="298">
        <f t="shared" si="416"/>
        <v>0</v>
      </c>
      <c r="E3384" s="298">
        <f t="shared" si="417"/>
        <v>3.0185569219551389E-3</v>
      </c>
      <c r="F3384" s="299">
        <f t="shared" si="423"/>
        <v>98.310521734875238</v>
      </c>
      <c r="G3384" s="299">
        <f t="shared" si="423"/>
        <v>62.72173033062775</v>
      </c>
      <c r="H3384" s="303">
        <f t="shared" si="419"/>
        <v>161.03225206550297</v>
      </c>
      <c r="I3384" s="298">
        <f t="shared" si="420"/>
        <v>1.1735590246738266E-3</v>
      </c>
    </row>
    <row r="3385" spans="1:9" ht="30" customHeight="1" x14ac:dyDescent="0.2">
      <c r="A3385" s="296">
        <v>42098</v>
      </c>
      <c r="B3385" s="297">
        <v>3804.14</v>
      </c>
      <c r="C3385" s="297">
        <v>1954.21</v>
      </c>
      <c r="D3385" s="298">
        <f t="shared" si="416"/>
        <v>0</v>
      </c>
      <c r="E3385" s="298">
        <f t="shared" si="417"/>
        <v>0</v>
      </c>
      <c r="F3385" s="299">
        <f t="shared" si="423"/>
        <v>98.310521734875238</v>
      </c>
      <c r="G3385" s="299">
        <f t="shared" si="423"/>
        <v>62.72173033062775</v>
      </c>
      <c r="H3385" s="303">
        <f t="shared" si="419"/>
        <v>161.03225206550297</v>
      </c>
      <c r="I3385" s="298">
        <f t="shared" si="420"/>
        <v>0</v>
      </c>
    </row>
    <row r="3386" spans="1:9" ht="30" customHeight="1" x14ac:dyDescent="0.2">
      <c r="A3386" s="296">
        <v>42099</v>
      </c>
      <c r="B3386" s="297">
        <v>3804.14</v>
      </c>
      <c r="C3386" s="297">
        <v>1954.21</v>
      </c>
      <c r="D3386" s="298">
        <f t="shared" si="416"/>
        <v>0</v>
      </c>
      <c r="E3386" s="298">
        <f t="shared" si="417"/>
        <v>0</v>
      </c>
      <c r="F3386" s="299">
        <f t="shared" si="423"/>
        <v>98.310521734875238</v>
      </c>
      <c r="G3386" s="299">
        <f t="shared" si="423"/>
        <v>62.72173033062775</v>
      </c>
      <c r="H3386" s="303">
        <f t="shared" si="419"/>
        <v>161.03225206550297</v>
      </c>
      <c r="I3386" s="298">
        <f t="shared" si="420"/>
        <v>0</v>
      </c>
    </row>
    <row r="3387" spans="1:9" ht="30" customHeight="1" x14ac:dyDescent="0.2">
      <c r="A3387" s="296">
        <v>42100</v>
      </c>
      <c r="B3387" s="297">
        <v>3829.31</v>
      </c>
      <c r="C3387" s="297">
        <v>1949.24</v>
      </c>
      <c r="D3387" s="298">
        <f t="shared" si="416"/>
        <v>6.5946829336355145E-3</v>
      </c>
      <c r="E3387" s="298">
        <f t="shared" si="417"/>
        <v>-2.5464666823760548E-3</v>
      </c>
      <c r="F3387" s="299">
        <f t="shared" si="423"/>
        <v>98.958848454757018</v>
      </c>
      <c r="G3387" s="299">
        <f t="shared" si="423"/>
        <v>62.562011534079836</v>
      </c>
      <c r="H3387" s="303">
        <f t="shared" si="419"/>
        <v>161.52085998883686</v>
      </c>
      <c r="I3387" s="298">
        <f t="shared" si="420"/>
        <v>3.03422399591814E-3</v>
      </c>
    </row>
    <row r="3388" spans="1:9" ht="30" customHeight="1" x14ac:dyDescent="0.2">
      <c r="A3388" s="296">
        <v>42101</v>
      </c>
      <c r="B3388" s="297">
        <v>3821.49</v>
      </c>
      <c r="C3388" s="297">
        <v>1950.83</v>
      </c>
      <c r="D3388" s="298">
        <f t="shared" si="416"/>
        <v>-2.0442313805714668E-3</v>
      </c>
      <c r="E3388" s="298">
        <f t="shared" si="417"/>
        <v>8.1537002571222331E-4</v>
      </c>
      <c r="F3388" s="299">
        <f t="shared" si="423"/>
        <v>98.756553671360592</v>
      </c>
      <c r="G3388" s="299">
        <f t="shared" si="423"/>
        <v>62.613022723032991</v>
      </c>
      <c r="H3388" s="303">
        <f t="shared" si="419"/>
        <v>161.36957639439359</v>
      </c>
      <c r="I3388" s="298">
        <f t="shared" si="420"/>
        <v>-9.3661954532514558E-4</v>
      </c>
    </row>
    <row r="3389" spans="1:9" ht="30" customHeight="1" x14ac:dyDescent="0.2">
      <c r="A3389" s="296">
        <v>42102</v>
      </c>
      <c r="B3389" s="297">
        <v>3833.2</v>
      </c>
      <c r="C3389" s="297">
        <v>1951.44</v>
      </c>
      <c r="D3389" s="298">
        <f t="shared" si="416"/>
        <v>3.0595645636103943E-3</v>
      </c>
      <c r="E3389" s="298">
        <f t="shared" si="417"/>
        <v>3.1263854370345396E-4</v>
      </c>
      <c r="F3389" s="299">
        <f t="shared" si="423"/>
        <v>99.058705723397779</v>
      </c>
      <c r="G3389" s="299">
        <f t="shared" si="423"/>
        <v>62.632597967273995</v>
      </c>
      <c r="H3389" s="303">
        <f t="shared" si="419"/>
        <v>161.69130369067176</v>
      </c>
      <c r="I3389" s="298">
        <f t="shared" si="420"/>
        <v>1.9937295707578425E-3</v>
      </c>
    </row>
    <row r="3390" spans="1:9" ht="30" customHeight="1" x14ac:dyDescent="0.2">
      <c r="A3390" s="296">
        <v>42103</v>
      </c>
      <c r="B3390" s="297">
        <v>3850.29</v>
      </c>
      <c r="C3390" s="297">
        <v>1946.07</v>
      </c>
      <c r="D3390" s="298">
        <f t="shared" si="416"/>
        <v>4.4485066507864903E-3</v>
      </c>
      <c r="E3390" s="298">
        <f t="shared" si="417"/>
        <v>-2.7556072456688587E-3</v>
      </c>
      <c r="F3390" s="299">
        <f t="shared" si="423"/>
        <v>99.499369034626611</v>
      </c>
      <c r="G3390" s="299">
        <f t="shared" si="423"/>
        <v>62.460007126500315</v>
      </c>
      <c r="H3390" s="303">
        <f t="shared" si="419"/>
        <v>161.95937616112693</v>
      </c>
      <c r="I3390" s="298">
        <f t="shared" si="420"/>
        <v>1.6579275714667394E-3</v>
      </c>
    </row>
    <row r="3391" spans="1:9" ht="30" customHeight="1" x14ac:dyDescent="0.2">
      <c r="A3391" s="296">
        <v>42104</v>
      </c>
      <c r="B3391" s="297">
        <v>3870.31</v>
      </c>
      <c r="C3391" s="297">
        <v>1946.45</v>
      </c>
      <c r="D3391" s="298">
        <f t="shared" si="416"/>
        <v>5.1861370545041195E-3</v>
      </c>
      <c r="E3391" s="298">
        <f t="shared" si="417"/>
        <v>1.9524626782000464E-4</v>
      </c>
      <c r="F3391" s="299">
        <f t="shared" si="423"/>
        <v>100.01538639927686</v>
      </c>
      <c r="G3391" s="299">
        <f t="shared" si="423"/>
        <v>62.47220220977978</v>
      </c>
      <c r="H3391" s="303">
        <f t="shared" si="419"/>
        <v>162.48758860905664</v>
      </c>
      <c r="I3391" s="298">
        <f t="shared" si="420"/>
        <v>3.2613885064870871E-3</v>
      </c>
    </row>
    <row r="3392" spans="1:9" ht="30" customHeight="1" x14ac:dyDescent="0.2">
      <c r="A3392" s="296">
        <v>42105</v>
      </c>
      <c r="B3392" s="297">
        <v>3870.31</v>
      </c>
      <c r="C3392" s="297">
        <v>1946.45</v>
      </c>
      <c r="D3392" s="298">
        <f t="shared" si="416"/>
        <v>0</v>
      </c>
      <c r="E3392" s="298">
        <f t="shared" si="417"/>
        <v>0</v>
      </c>
      <c r="F3392" s="299">
        <f t="shared" si="423"/>
        <v>100.01538639927686</v>
      </c>
      <c r="G3392" s="299">
        <f t="shared" si="423"/>
        <v>62.47220220977978</v>
      </c>
      <c r="H3392" s="303">
        <f t="shared" si="419"/>
        <v>162.48758860905664</v>
      </c>
      <c r="I3392" s="298">
        <f t="shared" si="420"/>
        <v>0</v>
      </c>
    </row>
    <row r="3393" spans="1:9" ht="30" customHeight="1" x14ac:dyDescent="0.2">
      <c r="A3393" s="296">
        <v>42106</v>
      </c>
      <c r="B3393" s="297">
        <v>3870.31</v>
      </c>
      <c r="C3393" s="297">
        <v>1946.45</v>
      </c>
      <c r="D3393" s="298">
        <f t="shared" si="416"/>
        <v>0</v>
      </c>
      <c r="E3393" s="298">
        <f t="shared" si="417"/>
        <v>0</v>
      </c>
      <c r="F3393" s="299">
        <f t="shared" si="423"/>
        <v>100.01538639927686</v>
      </c>
      <c r="G3393" s="299">
        <f t="shared" si="423"/>
        <v>62.47220220977978</v>
      </c>
      <c r="H3393" s="303">
        <f t="shared" si="419"/>
        <v>162.48758860905664</v>
      </c>
      <c r="I3393" s="298">
        <f t="shared" si="420"/>
        <v>0</v>
      </c>
    </row>
    <row r="3394" spans="1:9" ht="30" customHeight="1" x14ac:dyDescent="0.2">
      <c r="A3394" s="296">
        <v>42107</v>
      </c>
      <c r="B3394" s="297">
        <v>3852.93</v>
      </c>
      <c r="C3394" s="297">
        <v>1948.46</v>
      </c>
      <c r="D3394" s="298">
        <f t="shared" si="416"/>
        <v>-4.5007093753367117E-3</v>
      </c>
      <c r="E3394" s="298">
        <f t="shared" si="417"/>
        <v>1.0321163664534143E-3</v>
      </c>
      <c r="F3394" s="299">
        <f t="shared" si="423"/>
        <v>99.56524621203171</v>
      </c>
      <c r="G3394" s="299">
        <f t="shared" si="423"/>
        <v>62.536680792128884</v>
      </c>
      <c r="H3394" s="303">
        <f t="shared" si="419"/>
        <v>162.10192700416059</v>
      </c>
      <c r="I3394" s="298">
        <f t="shared" si="420"/>
        <v>-2.3734834653984255E-3</v>
      </c>
    </row>
    <row r="3395" spans="1:9" ht="30" customHeight="1" x14ac:dyDescent="0.2">
      <c r="A3395" s="296">
        <v>42108</v>
      </c>
      <c r="B3395" s="297">
        <v>3859.22</v>
      </c>
      <c r="C3395" s="297">
        <v>1951.46</v>
      </c>
      <c r="D3395" s="298">
        <f t="shared" si="416"/>
        <v>1.6311927010488792E-3</v>
      </c>
      <c r="E3395" s="298">
        <f t="shared" si="417"/>
        <v>1.5384934007572394E-3</v>
      </c>
      <c r="F3395" s="299">
        <f t="shared" si="423"/>
        <v>99.727656314930911</v>
      </c>
      <c r="G3395" s="299">
        <f t="shared" si="423"/>
        <v>62.632893062832835</v>
      </c>
      <c r="H3395" s="303">
        <f t="shared" si="419"/>
        <v>162.36054937776373</v>
      </c>
      <c r="I3395" s="298">
        <f t="shared" si="420"/>
        <v>1.5954305934716478E-3</v>
      </c>
    </row>
    <row r="3396" spans="1:9" ht="30" customHeight="1" x14ac:dyDescent="0.2">
      <c r="A3396" s="296">
        <v>42109</v>
      </c>
      <c r="B3396" s="297">
        <v>3879.1</v>
      </c>
      <c r="C3396" s="297">
        <v>1951.67</v>
      </c>
      <c r="D3396" s="298">
        <f t="shared" si="416"/>
        <v>5.1380774472276269E-3</v>
      </c>
      <c r="E3396" s="298">
        <f t="shared" si="417"/>
        <v>1.0760594712587831E-4</v>
      </c>
      <c r="F3396" s="299">
        <f t="shared" si="423"/>
        <v>100.24006473670752</v>
      </c>
      <c r="G3396" s="299">
        <f t="shared" si="423"/>
        <v>62.639632734612093</v>
      </c>
      <c r="H3396" s="303">
        <f t="shared" si="419"/>
        <v>162.87969747131962</v>
      </c>
      <c r="I3396" s="298">
        <f t="shared" si="420"/>
        <v>3.1975014592244585E-3</v>
      </c>
    </row>
    <row r="3397" spans="1:9" ht="30" customHeight="1" x14ac:dyDescent="0.2">
      <c r="A3397" s="296">
        <v>42110</v>
      </c>
      <c r="B3397" s="297">
        <v>3876.17</v>
      </c>
      <c r="C3397" s="297">
        <v>1953.08</v>
      </c>
      <c r="D3397" s="298">
        <f t="shared" si="416"/>
        <v>-7.5561524986436299E-4</v>
      </c>
      <c r="E3397" s="298">
        <f t="shared" si="417"/>
        <v>7.2219735516199578E-4</v>
      </c>
      <c r="F3397" s="299">
        <f t="shared" si="423"/>
        <v>100.16432181514507</v>
      </c>
      <c r="G3397" s="299">
        <f t="shared" si="423"/>
        <v>62.684870911701353</v>
      </c>
      <c r="H3397" s="303">
        <f t="shared" si="419"/>
        <v>162.84919272684641</v>
      </c>
      <c r="I3397" s="298">
        <f t="shared" si="420"/>
        <v>-1.8728389692998273E-4</v>
      </c>
    </row>
    <row r="3398" spans="1:9" ht="30" customHeight="1" x14ac:dyDescent="0.2">
      <c r="A3398" s="296">
        <v>42111</v>
      </c>
      <c r="B3398" s="297">
        <v>3832.33</v>
      </c>
      <c r="C3398" s="297">
        <v>1954.96</v>
      </c>
      <c r="D3398" s="298">
        <f t="shared" ref="D3398:D3461" si="424">LN(B3398/B3397)</f>
        <v>-1.1374579404840879E-2</v>
      </c>
      <c r="E3398" s="298">
        <f t="shared" ref="E3398:E3461" si="425">LN(C3398/C3397)</f>
        <v>9.6211919275243391E-4</v>
      </c>
      <c r="F3398" s="299">
        <f t="shared" ref="F3398:G3413" si="426">F3397*(1+D3398)</f>
        <v>99.024994783126672</v>
      </c>
      <c r="G3398" s="299">
        <f t="shared" si="426"/>
        <v>62.745181229100709</v>
      </c>
      <c r="H3398" s="303">
        <f t="shared" ref="H3398:H3461" si="427">F3398+G3398</f>
        <v>161.77017601222738</v>
      </c>
      <c r="I3398" s="298">
        <f t="shared" ref="I3398:I3461" si="428">(H3398-H3397)/H3397</f>
        <v>-6.6258646822333882E-3</v>
      </c>
    </row>
    <row r="3399" spans="1:9" ht="30" customHeight="1" x14ac:dyDescent="0.2">
      <c r="A3399" s="296">
        <v>42112</v>
      </c>
      <c r="B3399" s="297">
        <v>3832.33</v>
      </c>
      <c r="C3399" s="297">
        <v>1954.96</v>
      </c>
      <c r="D3399" s="298">
        <f t="shared" si="424"/>
        <v>0</v>
      </c>
      <c r="E3399" s="298">
        <f t="shared" si="425"/>
        <v>0</v>
      </c>
      <c r="F3399" s="299">
        <f t="shared" si="426"/>
        <v>99.024994783126672</v>
      </c>
      <c r="G3399" s="299">
        <f t="shared" si="426"/>
        <v>62.745181229100709</v>
      </c>
      <c r="H3399" s="303">
        <f t="shared" si="427"/>
        <v>161.77017601222738</v>
      </c>
      <c r="I3399" s="298">
        <f t="shared" si="428"/>
        <v>0</v>
      </c>
    </row>
    <row r="3400" spans="1:9" ht="30" customHeight="1" x14ac:dyDescent="0.2">
      <c r="A3400" s="296">
        <v>42113</v>
      </c>
      <c r="B3400" s="297">
        <v>3832.33</v>
      </c>
      <c r="C3400" s="297">
        <v>1954.96</v>
      </c>
      <c r="D3400" s="298">
        <f t="shared" si="424"/>
        <v>0</v>
      </c>
      <c r="E3400" s="298">
        <f t="shared" si="425"/>
        <v>0</v>
      </c>
      <c r="F3400" s="299">
        <f t="shared" si="426"/>
        <v>99.024994783126672</v>
      </c>
      <c r="G3400" s="299">
        <f t="shared" si="426"/>
        <v>62.745181229100709</v>
      </c>
      <c r="H3400" s="303">
        <f t="shared" si="427"/>
        <v>161.77017601222738</v>
      </c>
      <c r="I3400" s="298">
        <f t="shared" si="428"/>
        <v>0</v>
      </c>
    </row>
    <row r="3401" spans="1:9" ht="30" customHeight="1" x14ac:dyDescent="0.2">
      <c r="A3401" s="296">
        <v>42114</v>
      </c>
      <c r="B3401" s="297">
        <v>3867.82</v>
      </c>
      <c r="C3401" s="297">
        <v>1951.12</v>
      </c>
      <c r="D3401" s="298">
        <f t="shared" si="424"/>
        <v>9.2180675198815717E-3</v>
      </c>
      <c r="E3401" s="298">
        <f t="shared" si="425"/>
        <v>-1.96616620092734E-3</v>
      </c>
      <c r="F3401" s="299">
        <f t="shared" si="426"/>
        <v>99.937813871193455</v>
      </c>
      <c r="G3401" s="299">
        <f t="shared" si="426"/>
        <v>62.621813774496985</v>
      </c>
      <c r="H3401" s="303">
        <f t="shared" si="427"/>
        <v>162.55962764569045</v>
      </c>
      <c r="I3401" s="298">
        <f t="shared" si="428"/>
        <v>4.8800814397544027E-3</v>
      </c>
    </row>
    <row r="3402" spans="1:9" ht="30" customHeight="1" x14ac:dyDescent="0.2">
      <c r="A3402" s="296">
        <v>42115</v>
      </c>
      <c r="B3402" s="297">
        <v>3862.15</v>
      </c>
      <c r="C3402" s="297">
        <v>1950.36</v>
      </c>
      <c r="D3402" s="298">
        <f t="shared" si="424"/>
        <v>-1.4670175995214385E-3</v>
      </c>
      <c r="E3402" s="298">
        <f t="shared" si="425"/>
        <v>-3.8959574808179905E-4</v>
      </c>
      <c r="F3402" s="299">
        <f t="shared" si="426"/>
        <v>99.791203339386726</v>
      </c>
      <c r="G3402" s="299">
        <f t="shared" si="426"/>
        <v>62.597416582113269</v>
      </c>
      <c r="H3402" s="303">
        <f t="shared" si="427"/>
        <v>162.38861992149998</v>
      </c>
      <c r="I3402" s="298">
        <f t="shared" si="428"/>
        <v>-1.0519692168783562E-3</v>
      </c>
    </row>
    <row r="3403" spans="1:9" ht="30" customHeight="1" x14ac:dyDescent="0.2">
      <c r="A3403" s="296">
        <v>42116</v>
      </c>
      <c r="B3403" s="297">
        <v>3881.93</v>
      </c>
      <c r="C3403" s="297">
        <v>1945.36</v>
      </c>
      <c r="D3403" s="298">
        <f t="shared" si="424"/>
        <v>5.1084294105876232E-3</v>
      </c>
      <c r="E3403" s="298">
        <f t="shared" si="425"/>
        <v>-2.5669210032810814E-3</v>
      </c>
      <c r="F3403" s="299">
        <f t="shared" si="426"/>
        <v>100.30097965744358</v>
      </c>
      <c r="G3403" s="299">
        <f t="shared" si="426"/>
        <v>62.436733958737506</v>
      </c>
      <c r="H3403" s="303">
        <f t="shared" si="427"/>
        <v>162.73771361618108</v>
      </c>
      <c r="I3403" s="298">
        <f t="shared" si="428"/>
        <v>2.1497423578687759E-3</v>
      </c>
    </row>
    <row r="3404" spans="1:9" ht="30" customHeight="1" x14ac:dyDescent="0.2">
      <c r="A3404" s="296">
        <v>42117</v>
      </c>
      <c r="B3404" s="297">
        <v>3891.46</v>
      </c>
      <c r="C3404" s="297">
        <v>1947.65</v>
      </c>
      <c r="D3404" s="298">
        <f t="shared" si="424"/>
        <v>2.4519559097380566E-3</v>
      </c>
      <c r="E3404" s="298">
        <f t="shared" si="425"/>
        <v>1.1764677019211836E-3</v>
      </c>
      <c r="F3404" s="299">
        <f t="shared" si="426"/>
        <v>100.54691323726716</v>
      </c>
      <c r="G3404" s="299">
        <f t="shared" si="426"/>
        <v>62.51018875965341</v>
      </c>
      <c r="H3404" s="303">
        <f t="shared" si="427"/>
        <v>163.05710199692058</v>
      </c>
      <c r="I3404" s="298">
        <f t="shared" si="428"/>
        <v>1.9625959689514765E-3</v>
      </c>
    </row>
    <row r="3405" spans="1:9" ht="30" customHeight="1" x14ac:dyDescent="0.2">
      <c r="A3405" s="296">
        <v>42118</v>
      </c>
      <c r="B3405" s="297">
        <v>3900.24</v>
      </c>
      <c r="C3405" s="297">
        <v>1950.27</v>
      </c>
      <c r="D3405" s="298">
        <f t="shared" si="424"/>
        <v>2.253681152044469E-3</v>
      </c>
      <c r="E3405" s="298">
        <f t="shared" si="425"/>
        <v>1.3443069096149977E-3</v>
      </c>
      <c r="F3405" s="299">
        <f t="shared" si="426"/>
        <v>100.77351392052623</v>
      </c>
      <c r="G3405" s="299">
        <f t="shared" si="426"/>
        <v>62.594221638324356</v>
      </c>
      <c r="H3405" s="303">
        <f t="shared" si="427"/>
        <v>163.3677355588506</v>
      </c>
      <c r="I3405" s="298">
        <f t="shared" si="428"/>
        <v>1.9050599950923004E-3</v>
      </c>
    </row>
    <row r="3406" spans="1:9" ht="30" customHeight="1" x14ac:dyDescent="0.2">
      <c r="A3406" s="296">
        <v>42119</v>
      </c>
      <c r="B3406" s="297">
        <v>3900.24</v>
      </c>
      <c r="C3406" s="297">
        <v>1950.27</v>
      </c>
      <c r="D3406" s="298">
        <f t="shared" si="424"/>
        <v>0</v>
      </c>
      <c r="E3406" s="298">
        <f t="shared" si="425"/>
        <v>0</v>
      </c>
      <c r="F3406" s="299">
        <f t="shared" si="426"/>
        <v>100.77351392052623</v>
      </c>
      <c r="G3406" s="299">
        <f t="shared" si="426"/>
        <v>62.594221638324356</v>
      </c>
      <c r="H3406" s="303">
        <f t="shared" si="427"/>
        <v>163.3677355588506</v>
      </c>
      <c r="I3406" s="298">
        <f t="shared" si="428"/>
        <v>0</v>
      </c>
    </row>
    <row r="3407" spans="1:9" ht="30" customHeight="1" x14ac:dyDescent="0.2">
      <c r="A3407" s="296">
        <v>42120</v>
      </c>
      <c r="B3407" s="297">
        <v>3900.24</v>
      </c>
      <c r="C3407" s="297">
        <v>1950.27</v>
      </c>
      <c r="D3407" s="298">
        <f t="shared" si="424"/>
        <v>0</v>
      </c>
      <c r="E3407" s="298">
        <f t="shared" si="425"/>
        <v>0</v>
      </c>
      <c r="F3407" s="299">
        <f t="shared" si="426"/>
        <v>100.77351392052623</v>
      </c>
      <c r="G3407" s="299">
        <f t="shared" si="426"/>
        <v>62.594221638324356</v>
      </c>
      <c r="H3407" s="303">
        <f t="shared" si="427"/>
        <v>163.3677355588506</v>
      </c>
      <c r="I3407" s="298">
        <f t="shared" si="428"/>
        <v>0</v>
      </c>
    </row>
    <row r="3408" spans="1:9" ht="30" customHeight="1" x14ac:dyDescent="0.2">
      <c r="A3408" s="296">
        <v>42121</v>
      </c>
      <c r="B3408" s="297">
        <v>3884.1</v>
      </c>
      <c r="C3408" s="297">
        <v>1949.92</v>
      </c>
      <c r="D3408" s="298">
        <f t="shared" si="424"/>
        <v>-4.146792953151456E-3</v>
      </c>
      <c r="E3408" s="298">
        <f t="shared" si="425"/>
        <v>-1.7947843614773913E-4</v>
      </c>
      <c r="F3408" s="299">
        <f t="shared" si="426"/>
        <v>100.35562702313628</v>
      </c>
      <c r="G3408" s="299">
        <f t="shared" si="426"/>
        <v>62.582987325312821</v>
      </c>
      <c r="H3408" s="303">
        <f t="shared" si="427"/>
        <v>162.93861434844911</v>
      </c>
      <c r="I3408" s="298">
        <f t="shared" si="428"/>
        <v>-2.626719461670608E-3</v>
      </c>
    </row>
    <row r="3409" spans="1:9" ht="30" customHeight="1" x14ac:dyDescent="0.2">
      <c r="A3409" s="296">
        <v>42122</v>
      </c>
      <c r="B3409" s="297">
        <v>3895.21</v>
      </c>
      <c r="C3409" s="297">
        <v>1945.11</v>
      </c>
      <c r="D3409" s="298">
        <f t="shared" si="424"/>
        <v>2.8562963947559284E-3</v>
      </c>
      <c r="E3409" s="298">
        <f t="shared" si="425"/>
        <v>-2.4698153519117092E-3</v>
      </c>
      <c r="F3409" s="299">
        <f t="shared" si="426"/>
        <v>100.64227243879593</v>
      </c>
      <c r="G3409" s="299">
        <f t="shared" si="426"/>
        <v>62.428418902448264</v>
      </c>
      <c r="H3409" s="303">
        <f t="shared" si="427"/>
        <v>163.07069134124418</v>
      </c>
      <c r="I3409" s="298">
        <f t="shared" si="428"/>
        <v>8.1059356815584049E-4</v>
      </c>
    </row>
    <row r="3410" spans="1:9" ht="30" customHeight="1" x14ac:dyDescent="0.2">
      <c r="A3410" s="296">
        <v>42123</v>
      </c>
      <c r="B3410" s="297">
        <v>3880.9</v>
      </c>
      <c r="C3410" s="297">
        <v>1939.83</v>
      </c>
      <c r="D3410" s="298">
        <f t="shared" si="424"/>
        <v>-3.6805076455358799E-3</v>
      </c>
      <c r="E3410" s="298">
        <f t="shared" si="425"/>
        <v>-2.7181903715195054E-3</v>
      </c>
      <c r="F3410" s="299">
        <f t="shared" si="426"/>
        <v>100.27185778562084</v>
      </c>
      <c r="G3410" s="299">
        <f t="shared" si="426"/>
        <v>62.258726575278438</v>
      </c>
      <c r="H3410" s="303">
        <f t="shared" si="427"/>
        <v>162.53058436089927</v>
      </c>
      <c r="I3410" s="298">
        <f t="shared" si="428"/>
        <v>-3.3121033332389575E-3</v>
      </c>
    </row>
    <row r="3411" spans="1:9" ht="30" customHeight="1" x14ac:dyDescent="0.2">
      <c r="A3411" s="296">
        <v>42124</v>
      </c>
      <c r="B3411" s="297">
        <v>3841.78</v>
      </c>
      <c r="C3411" s="297">
        <v>1938.65</v>
      </c>
      <c r="D3411" s="298">
        <f t="shared" si="424"/>
        <v>-1.0131284635741424E-2</v>
      </c>
      <c r="E3411" s="298">
        <f t="shared" si="425"/>
        <v>-6.0848581733477926E-4</v>
      </c>
      <c r="F3411" s="299">
        <f t="shared" si="426"/>
        <v>99.255975053440125</v>
      </c>
      <c r="G3411" s="299">
        <f t="shared" si="426"/>
        <v>62.220843023152057</v>
      </c>
      <c r="H3411" s="303">
        <f t="shared" si="427"/>
        <v>161.47681807659217</v>
      </c>
      <c r="I3411" s="298">
        <f t="shared" si="428"/>
        <v>-6.48349532766838E-3</v>
      </c>
    </row>
    <row r="3412" spans="1:9" ht="30" customHeight="1" x14ac:dyDescent="0.2">
      <c r="A3412" s="296">
        <v>42125</v>
      </c>
      <c r="B3412" s="297">
        <v>3883.75</v>
      </c>
      <c r="C3412" s="297">
        <v>1932.34</v>
      </c>
      <c r="D3412" s="298">
        <f t="shared" si="424"/>
        <v>1.0865380861067231E-2</v>
      </c>
      <c r="E3412" s="298">
        <f t="shared" si="425"/>
        <v>-3.2601508083784972E-3</v>
      </c>
      <c r="F3412" s="299">
        <f t="shared" si="426"/>
        <v>100.33442902513234</v>
      </c>
      <c r="G3412" s="299">
        <f t="shared" si="426"/>
        <v>62.017993691472135</v>
      </c>
      <c r="H3412" s="303">
        <f t="shared" si="427"/>
        <v>162.35242271660448</v>
      </c>
      <c r="I3412" s="298">
        <f t="shared" si="428"/>
        <v>5.4224789071394327E-3</v>
      </c>
    </row>
    <row r="3413" spans="1:9" ht="30" customHeight="1" x14ac:dyDescent="0.2">
      <c r="A3413" s="296">
        <v>42126</v>
      </c>
      <c r="B3413" s="297">
        <v>3883.75</v>
      </c>
      <c r="C3413" s="297">
        <v>1932.34</v>
      </c>
      <c r="D3413" s="298">
        <f t="shared" si="424"/>
        <v>0</v>
      </c>
      <c r="E3413" s="298">
        <f t="shared" si="425"/>
        <v>0</v>
      </c>
      <c r="F3413" s="299">
        <f t="shared" si="426"/>
        <v>100.33442902513234</v>
      </c>
      <c r="G3413" s="299">
        <f t="shared" si="426"/>
        <v>62.017993691472135</v>
      </c>
      <c r="H3413" s="303">
        <f t="shared" si="427"/>
        <v>162.35242271660448</v>
      </c>
      <c r="I3413" s="298">
        <f t="shared" si="428"/>
        <v>0</v>
      </c>
    </row>
    <row r="3414" spans="1:9" ht="30" customHeight="1" x14ac:dyDescent="0.2">
      <c r="A3414" s="296">
        <v>42127</v>
      </c>
      <c r="B3414" s="297">
        <v>3883.75</v>
      </c>
      <c r="C3414" s="297">
        <v>1932.34</v>
      </c>
      <c r="D3414" s="298">
        <f t="shared" si="424"/>
        <v>0</v>
      </c>
      <c r="E3414" s="298">
        <f t="shared" si="425"/>
        <v>0</v>
      </c>
      <c r="F3414" s="299">
        <f t="shared" ref="F3414:G3429" si="429">F3413*(1+D3414)</f>
        <v>100.33442902513234</v>
      </c>
      <c r="G3414" s="299">
        <f t="shared" si="429"/>
        <v>62.017993691472135</v>
      </c>
      <c r="H3414" s="303">
        <f t="shared" si="427"/>
        <v>162.35242271660448</v>
      </c>
      <c r="I3414" s="298">
        <f t="shared" si="428"/>
        <v>0</v>
      </c>
    </row>
    <row r="3415" spans="1:9" ht="30" customHeight="1" x14ac:dyDescent="0.2">
      <c r="A3415" s="296">
        <v>42128</v>
      </c>
      <c r="B3415" s="297">
        <v>3895.16</v>
      </c>
      <c r="C3415" s="297">
        <v>1930.5</v>
      </c>
      <c r="D3415" s="298">
        <f t="shared" si="424"/>
        <v>2.9335750594208635E-3</v>
      </c>
      <c r="E3415" s="298">
        <f t="shared" si="425"/>
        <v>-9.5266702175674249E-4</v>
      </c>
      <c r="F3415" s="299">
        <f t="shared" si="429"/>
        <v>100.6287676037217</v>
      </c>
      <c r="G3415" s="299">
        <f t="shared" si="429"/>
        <v>61.958911194126749</v>
      </c>
      <c r="H3415" s="303">
        <f t="shared" si="427"/>
        <v>162.58767879784844</v>
      </c>
      <c r="I3415" s="298">
        <f t="shared" si="428"/>
        <v>1.4490457075261121E-3</v>
      </c>
    </row>
    <row r="3416" spans="1:9" ht="30" customHeight="1" x14ac:dyDescent="0.2">
      <c r="A3416" s="296">
        <v>42129</v>
      </c>
      <c r="B3416" s="297">
        <v>3849.41</v>
      </c>
      <c r="C3416" s="297">
        <v>1927.11</v>
      </c>
      <c r="D3416" s="298">
        <f t="shared" si="424"/>
        <v>-1.1814866981578348E-2</v>
      </c>
      <c r="E3416" s="298">
        <f t="shared" si="425"/>
        <v>-1.7575653695696661E-3</v>
      </c>
      <c r="F3416" s="299">
        <f t="shared" si="429"/>
        <v>99.439852099963574</v>
      </c>
      <c r="G3416" s="299">
        <f t="shared" si="429"/>
        <v>61.850014357475715</v>
      </c>
      <c r="H3416" s="303">
        <f t="shared" si="427"/>
        <v>161.2898664574393</v>
      </c>
      <c r="I3416" s="298">
        <f t="shared" si="428"/>
        <v>-7.9822305724824207E-3</v>
      </c>
    </row>
    <row r="3417" spans="1:9" ht="30" customHeight="1" x14ac:dyDescent="0.2">
      <c r="A3417" s="296">
        <v>42130</v>
      </c>
      <c r="B3417" s="297">
        <v>3833.7</v>
      </c>
      <c r="C3417" s="297">
        <v>1921.99</v>
      </c>
      <c r="D3417" s="298">
        <f t="shared" si="424"/>
        <v>-4.0894955023324095E-3</v>
      </c>
      <c r="E3417" s="298">
        <f t="shared" si="425"/>
        <v>-2.6603637316504232E-3</v>
      </c>
      <c r="F3417" s="299">
        <f t="shared" si="429"/>
        <v>99.03319327204818</v>
      </c>
      <c r="G3417" s="299">
        <f t="shared" si="429"/>
        <v>61.685470822477029</v>
      </c>
      <c r="H3417" s="303">
        <f t="shared" si="427"/>
        <v>160.7186640945252</v>
      </c>
      <c r="I3417" s="298">
        <f t="shared" si="428"/>
        <v>-3.5414646652016071E-3</v>
      </c>
    </row>
    <row r="3418" spans="1:9" ht="30" customHeight="1" x14ac:dyDescent="0.2">
      <c r="A3418" s="296">
        <v>42131</v>
      </c>
      <c r="B3418" s="297">
        <v>3849.13</v>
      </c>
      <c r="C3418" s="297">
        <v>1926.75</v>
      </c>
      <c r="D3418" s="298">
        <f t="shared" si="424"/>
        <v>4.0167544371114651E-3</v>
      </c>
      <c r="E3418" s="298">
        <f t="shared" si="425"/>
        <v>2.4735380550317664E-3</v>
      </c>
      <c r="F3418" s="299">
        <f t="shared" si="429"/>
        <v>99.430985290544996</v>
      </c>
      <c r="G3418" s="299">
        <f t="shared" si="429"/>
        <v>61.838052181998982</v>
      </c>
      <c r="H3418" s="303">
        <f t="shared" si="427"/>
        <v>161.26903747254397</v>
      </c>
      <c r="I3418" s="298">
        <f t="shared" si="428"/>
        <v>3.4244521700048406E-3</v>
      </c>
    </row>
    <row r="3419" spans="1:9" ht="30" customHeight="1" x14ac:dyDescent="0.2">
      <c r="A3419" s="296">
        <v>42132</v>
      </c>
      <c r="B3419" s="297">
        <v>3901.01</v>
      </c>
      <c r="C3419" s="297">
        <v>1930.67</v>
      </c>
      <c r="D3419" s="298">
        <f t="shared" si="424"/>
        <v>1.3388345228762704E-2</v>
      </c>
      <c r="E3419" s="298">
        <f t="shared" si="425"/>
        <v>2.0324472571865669E-3</v>
      </c>
      <c r="F3419" s="299">
        <f t="shared" si="429"/>
        <v>100.76220164805083</v>
      </c>
      <c r="G3419" s="299">
        <f t="shared" si="429"/>
        <v>61.96373476154605</v>
      </c>
      <c r="H3419" s="303">
        <f t="shared" si="427"/>
        <v>162.7259364095969</v>
      </c>
      <c r="I3419" s="298">
        <f t="shared" si="428"/>
        <v>9.0339656011214388E-3</v>
      </c>
    </row>
    <row r="3420" spans="1:9" ht="30" customHeight="1" x14ac:dyDescent="0.2">
      <c r="A3420" s="296">
        <v>42133</v>
      </c>
      <c r="B3420" s="297">
        <v>3901.01</v>
      </c>
      <c r="C3420" s="297">
        <v>1930.67</v>
      </c>
      <c r="D3420" s="298">
        <f t="shared" si="424"/>
        <v>0</v>
      </c>
      <c r="E3420" s="298">
        <f t="shared" si="425"/>
        <v>0</v>
      </c>
      <c r="F3420" s="299">
        <f t="shared" si="429"/>
        <v>100.76220164805083</v>
      </c>
      <c r="G3420" s="299">
        <f t="shared" si="429"/>
        <v>61.96373476154605</v>
      </c>
      <c r="H3420" s="303">
        <f t="shared" si="427"/>
        <v>162.7259364095969</v>
      </c>
      <c r="I3420" s="298">
        <f t="shared" si="428"/>
        <v>0</v>
      </c>
    </row>
    <row r="3421" spans="1:9" ht="30" customHeight="1" x14ac:dyDescent="0.2">
      <c r="A3421" s="296">
        <v>42134</v>
      </c>
      <c r="B3421" s="297">
        <v>3901.01</v>
      </c>
      <c r="C3421" s="297">
        <v>1930.67</v>
      </c>
      <c r="D3421" s="298">
        <f t="shared" si="424"/>
        <v>0</v>
      </c>
      <c r="E3421" s="298">
        <f t="shared" si="425"/>
        <v>0</v>
      </c>
      <c r="F3421" s="299">
        <f t="shared" si="429"/>
        <v>100.76220164805083</v>
      </c>
      <c r="G3421" s="299">
        <f t="shared" si="429"/>
        <v>61.96373476154605</v>
      </c>
      <c r="H3421" s="303">
        <f t="shared" si="427"/>
        <v>162.7259364095969</v>
      </c>
      <c r="I3421" s="298">
        <f t="shared" si="428"/>
        <v>0</v>
      </c>
    </row>
    <row r="3422" spans="1:9" ht="30" customHeight="1" x14ac:dyDescent="0.2">
      <c r="A3422" s="296">
        <v>42135</v>
      </c>
      <c r="B3422" s="297">
        <v>3881.93</v>
      </c>
      <c r="C3422" s="297">
        <v>1919.93</v>
      </c>
      <c r="D3422" s="298">
        <f t="shared" si="424"/>
        <v>-4.9030413245610815E-3</v>
      </c>
      <c r="E3422" s="298">
        <f t="shared" si="425"/>
        <v>-5.5783658914164598E-3</v>
      </c>
      <c r="F3422" s="299">
        <f t="shared" si="429"/>
        <v>100.26816040941668</v>
      </c>
      <c r="G3422" s="299">
        <f t="shared" si="429"/>
        <v>61.618078377047468</v>
      </c>
      <c r="H3422" s="303">
        <f t="shared" si="427"/>
        <v>161.88623878646416</v>
      </c>
      <c r="I3422" s="298">
        <f t="shared" si="428"/>
        <v>-5.160195366884451E-3</v>
      </c>
    </row>
    <row r="3423" spans="1:9" ht="30" customHeight="1" x14ac:dyDescent="0.2">
      <c r="A3423" s="296">
        <v>42136</v>
      </c>
      <c r="B3423" s="297">
        <v>3870.69</v>
      </c>
      <c r="C3423" s="297">
        <v>1920.98</v>
      </c>
      <c r="D3423" s="298">
        <f t="shared" si="424"/>
        <v>-2.8996669191978376E-3</v>
      </c>
      <c r="E3423" s="298">
        <f t="shared" si="425"/>
        <v>5.4674544634295626E-4</v>
      </c>
      <c r="F3423" s="299">
        <f t="shared" si="429"/>
        <v>99.977416141628666</v>
      </c>
      <c r="G3423" s="299">
        <f t="shared" si="429"/>
        <v>61.651767780812527</v>
      </c>
      <c r="H3423" s="303">
        <f t="shared" si="427"/>
        <v>161.6291839224412</v>
      </c>
      <c r="I3423" s="298">
        <f t="shared" si="428"/>
        <v>-1.5878734718275198E-3</v>
      </c>
    </row>
    <row r="3424" spans="1:9" ht="30" customHeight="1" x14ac:dyDescent="0.2">
      <c r="A3424" s="296">
        <v>42137</v>
      </c>
      <c r="B3424" s="297">
        <v>3870.36</v>
      </c>
      <c r="C3424" s="297">
        <v>1919.49</v>
      </c>
      <c r="D3424" s="298">
        <f t="shared" si="424"/>
        <v>-8.525975163572899E-5</v>
      </c>
      <c r="E3424" s="298">
        <f t="shared" si="425"/>
        <v>-7.759467329571453E-4</v>
      </c>
      <c r="F3424" s="299">
        <f t="shared" si="429"/>
        <v>99.968892091959248</v>
      </c>
      <c r="G3424" s="299">
        <f t="shared" si="429"/>
        <v>61.603929293021977</v>
      </c>
      <c r="H3424" s="303">
        <f t="shared" si="427"/>
        <v>161.57282138498124</v>
      </c>
      <c r="I3424" s="298">
        <f t="shared" si="428"/>
        <v>-3.4871510263274566E-4</v>
      </c>
    </row>
    <row r="3425" spans="1:9" ht="30" customHeight="1" x14ac:dyDescent="0.2">
      <c r="A3425" s="296">
        <v>42138</v>
      </c>
      <c r="B3425" s="297">
        <v>3912.52</v>
      </c>
      <c r="C3425" s="297">
        <v>1923</v>
      </c>
      <c r="D3425" s="298">
        <f t="shared" si="424"/>
        <v>1.0834141703182781E-2</v>
      </c>
      <c r="E3425" s="298">
        <f t="shared" si="425"/>
        <v>1.8269408515213491E-3</v>
      </c>
      <c r="F3425" s="299">
        <f t="shared" si="429"/>
        <v>101.05196923479372</v>
      </c>
      <c r="G3425" s="299">
        <f t="shared" si="429"/>
        <v>61.716476028061628</v>
      </c>
      <c r="H3425" s="303">
        <f t="shared" si="427"/>
        <v>162.76844526285535</v>
      </c>
      <c r="I3425" s="298">
        <f t="shared" si="428"/>
        <v>7.3999071602846309E-3</v>
      </c>
    </row>
    <row r="3426" spans="1:9" ht="30" customHeight="1" x14ac:dyDescent="0.2">
      <c r="A3426" s="296">
        <v>42139</v>
      </c>
      <c r="B3426" s="297">
        <v>3915.99</v>
      </c>
      <c r="C3426" s="297">
        <v>1931.33</v>
      </c>
      <c r="D3426" s="298">
        <f t="shared" si="424"/>
        <v>8.8650336456169308E-4</v>
      </c>
      <c r="E3426" s="298">
        <f t="shared" si="425"/>
        <v>4.3224181475477446E-3</v>
      </c>
      <c r="F3426" s="299">
        <f t="shared" si="429"/>
        <v>101.14155214551594</v>
      </c>
      <c r="G3426" s="299">
        <f t="shared" si="429"/>
        <v>61.983240444048008</v>
      </c>
      <c r="H3426" s="303">
        <f t="shared" si="427"/>
        <v>163.12479258956395</v>
      </c>
      <c r="I3426" s="298">
        <f t="shared" si="428"/>
        <v>2.1892899826691497E-3</v>
      </c>
    </row>
    <row r="3427" spans="1:9" ht="30" customHeight="1" x14ac:dyDescent="0.2">
      <c r="A3427" s="296">
        <v>42140</v>
      </c>
      <c r="B3427" s="297">
        <v>3915.99</v>
      </c>
      <c r="C3427" s="297">
        <v>1931.33</v>
      </c>
      <c r="D3427" s="298">
        <f t="shared" si="424"/>
        <v>0</v>
      </c>
      <c r="E3427" s="298">
        <f t="shared" si="425"/>
        <v>0</v>
      </c>
      <c r="F3427" s="299">
        <f t="shared" si="429"/>
        <v>101.14155214551594</v>
      </c>
      <c r="G3427" s="299">
        <f t="shared" si="429"/>
        <v>61.983240444048008</v>
      </c>
      <c r="H3427" s="303">
        <f t="shared" si="427"/>
        <v>163.12479258956395</v>
      </c>
      <c r="I3427" s="298">
        <f t="shared" si="428"/>
        <v>0</v>
      </c>
    </row>
    <row r="3428" spans="1:9" ht="30" customHeight="1" x14ac:dyDescent="0.2">
      <c r="A3428" s="296">
        <v>42141</v>
      </c>
      <c r="B3428" s="297">
        <v>3915.99</v>
      </c>
      <c r="C3428" s="297">
        <v>1931.33</v>
      </c>
      <c r="D3428" s="298">
        <f t="shared" si="424"/>
        <v>0</v>
      </c>
      <c r="E3428" s="298">
        <f t="shared" si="425"/>
        <v>0</v>
      </c>
      <c r="F3428" s="299">
        <f t="shared" si="429"/>
        <v>101.14155214551594</v>
      </c>
      <c r="G3428" s="299">
        <f t="shared" si="429"/>
        <v>61.983240444048008</v>
      </c>
      <c r="H3428" s="303">
        <f t="shared" si="427"/>
        <v>163.12479258956395</v>
      </c>
      <c r="I3428" s="298">
        <f t="shared" si="428"/>
        <v>0</v>
      </c>
    </row>
    <row r="3429" spans="1:9" ht="30" customHeight="1" x14ac:dyDescent="0.2">
      <c r="A3429" s="296">
        <v>42142</v>
      </c>
      <c r="B3429" s="297">
        <v>3928.15</v>
      </c>
      <c r="C3429" s="297">
        <v>1924.26</v>
      </c>
      <c r="D3429" s="298">
        <f t="shared" si="424"/>
        <v>3.1004060969547381E-3</v>
      </c>
      <c r="E3429" s="298">
        <f t="shared" si="425"/>
        <v>-3.6674065054705064E-3</v>
      </c>
      <c r="F3429" s="299">
        <f t="shared" si="429"/>
        <v>101.45513203044338</v>
      </c>
      <c r="G3429" s="299">
        <f t="shared" si="429"/>
        <v>61.755922704813365</v>
      </c>
      <c r="H3429" s="303">
        <f t="shared" si="427"/>
        <v>163.21105473525674</v>
      </c>
      <c r="I3429" s="298">
        <f t="shared" si="428"/>
        <v>5.2881076091130087E-4</v>
      </c>
    </row>
    <row r="3430" spans="1:9" ht="30" customHeight="1" x14ac:dyDescent="0.2">
      <c r="A3430" s="296">
        <v>42143</v>
      </c>
      <c r="B3430" s="297">
        <v>3926.41</v>
      </c>
      <c r="C3430" s="297">
        <v>1920.85</v>
      </c>
      <c r="D3430" s="298">
        <f t="shared" si="424"/>
        <v>-4.4305474233145316E-4</v>
      </c>
      <c r="E3430" s="298">
        <f t="shared" si="425"/>
        <v>-1.7736818421181435E-3</v>
      </c>
      <c r="F3430" s="299">
        <f t="shared" ref="F3430:G3445" si="430">F3429*(1+D3430)</f>
        <v>101.41018185306343</v>
      </c>
      <c r="G3430" s="299">
        <f t="shared" si="430"/>
        <v>61.646387346068586</v>
      </c>
      <c r="H3430" s="303">
        <f t="shared" si="427"/>
        <v>163.05656919913201</v>
      </c>
      <c r="I3430" s="298">
        <f t="shared" si="428"/>
        <v>-9.4653843378019983E-4</v>
      </c>
    </row>
    <row r="3431" spans="1:9" ht="30" customHeight="1" x14ac:dyDescent="0.2">
      <c r="A3431" s="296">
        <v>42144</v>
      </c>
      <c r="B3431" s="297">
        <v>3923.18</v>
      </c>
      <c r="C3431" s="297">
        <v>1921.34</v>
      </c>
      <c r="D3431" s="298">
        <f t="shared" si="424"/>
        <v>-8.229729660535767E-4</v>
      </c>
      <c r="E3431" s="298">
        <f t="shared" si="425"/>
        <v>2.5506286917446013E-4</v>
      </c>
      <c r="F3431" s="299">
        <f t="shared" si="430"/>
        <v>101.32672401491578</v>
      </c>
      <c r="G3431" s="299">
        <f t="shared" si="430"/>
        <v>61.662111050499313</v>
      </c>
      <c r="H3431" s="303">
        <f t="shared" si="427"/>
        <v>162.98883506541509</v>
      </c>
      <c r="I3431" s="298">
        <f t="shared" si="428"/>
        <v>-4.1540266699837959E-4</v>
      </c>
    </row>
    <row r="3432" spans="1:9" ht="30" customHeight="1" x14ac:dyDescent="0.2">
      <c r="A3432" s="296">
        <v>42145</v>
      </c>
      <c r="B3432" s="297">
        <v>3932.9</v>
      </c>
      <c r="C3432" s="297">
        <v>1926.32</v>
      </c>
      <c r="D3432" s="298">
        <f t="shared" si="424"/>
        <v>2.4745178154558173E-3</v>
      </c>
      <c r="E3432" s="298">
        <f t="shared" si="425"/>
        <v>2.5885877550646799E-3</v>
      </c>
      <c r="F3432" s="299">
        <f t="shared" si="430"/>
        <v>101.57745879867245</v>
      </c>
      <c r="G3432" s="299">
        <f t="shared" si="430"/>
        <v>61.821728836116073</v>
      </c>
      <c r="H3432" s="303">
        <f t="shared" si="427"/>
        <v>163.39918763478852</v>
      </c>
      <c r="I3432" s="298">
        <f t="shared" si="428"/>
        <v>2.5176728774626558E-3</v>
      </c>
    </row>
    <row r="3433" spans="1:9" ht="30" customHeight="1" x14ac:dyDescent="0.2">
      <c r="A3433" s="296">
        <v>42146</v>
      </c>
      <c r="B3433" s="297">
        <v>3924.16</v>
      </c>
      <c r="C3433" s="297">
        <v>1922.15</v>
      </c>
      <c r="D3433" s="298">
        <f t="shared" si="424"/>
        <v>-2.224751651355709E-3</v>
      </c>
      <c r="E3433" s="298">
        <f t="shared" si="425"/>
        <v>-2.1670958235171442E-3</v>
      </c>
      <c r="F3433" s="299">
        <f t="shared" si="430"/>
        <v>101.35147417946959</v>
      </c>
      <c r="G3433" s="299">
        <f t="shared" si="430"/>
        <v>61.687755225752717</v>
      </c>
      <c r="H3433" s="303">
        <f t="shared" si="427"/>
        <v>163.0392294052223</v>
      </c>
      <c r="I3433" s="298">
        <f t="shared" si="428"/>
        <v>-2.2029376937341668E-3</v>
      </c>
    </row>
    <row r="3434" spans="1:9" ht="30" customHeight="1" x14ac:dyDescent="0.2">
      <c r="A3434" s="296">
        <v>42147</v>
      </c>
      <c r="B3434" s="297">
        <v>3924.16</v>
      </c>
      <c r="C3434" s="297">
        <v>1922.15</v>
      </c>
      <c r="D3434" s="298">
        <f t="shared" si="424"/>
        <v>0</v>
      </c>
      <c r="E3434" s="298">
        <f t="shared" si="425"/>
        <v>0</v>
      </c>
      <c r="F3434" s="299">
        <f t="shared" si="430"/>
        <v>101.35147417946959</v>
      </c>
      <c r="G3434" s="299">
        <f t="shared" si="430"/>
        <v>61.687755225752717</v>
      </c>
      <c r="H3434" s="303">
        <f t="shared" si="427"/>
        <v>163.0392294052223</v>
      </c>
      <c r="I3434" s="298">
        <f t="shared" si="428"/>
        <v>0</v>
      </c>
    </row>
    <row r="3435" spans="1:9" ht="30" customHeight="1" x14ac:dyDescent="0.2">
      <c r="A3435" s="296">
        <v>42148</v>
      </c>
      <c r="B3435" s="297">
        <v>3924.16</v>
      </c>
      <c r="C3435" s="297">
        <v>1922.15</v>
      </c>
      <c r="D3435" s="298">
        <f t="shared" si="424"/>
        <v>0</v>
      </c>
      <c r="E3435" s="298">
        <f t="shared" si="425"/>
        <v>0</v>
      </c>
      <c r="F3435" s="299">
        <f t="shared" si="430"/>
        <v>101.35147417946959</v>
      </c>
      <c r="G3435" s="299">
        <f t="shared" si="430"/>
        <v>61.687755225752717</v>
      </c>
      <c r="H3435" s="303">
        <f t="shared" si="427"/>
        <v>163.0392294052223</v>
      </c>
      <c r="I3435" s="298">
        <f t="shared" si="428"/>
        <v>0</v>
      </c>
    </row>
    <row r="3436" spans="1:9" ht="30" customHeight="1" x14ac:dyDescent="0.2">
      <c r="A3436" s="296">
        <v>42149</v>
      </c>
      <c r="B3436" s="297">
        <v>3924.16</v>
      </c>
      <c r="C3436" s="297">
        <v>1922.15</v>
      </c>
      <c r="D3436" s="298">
        <f t="shared" si="424"/>
        <v>0</v>
      </c>
      <c r="E3436" s="298">
        <f t="shared" si="425"/>
        <v>0</v>
      </c>
      <c r="F3436" s="299">
        <f t="shared" si="430"/>
        <v>101.35147417946959</v>
      </c>
      <c r="G3436" s="299">
        <f t="shared" si="430"/>
        <v>61.687755225752717</v>
      </c>
      <c r="H3436" s="303">
        <f t="shared" si="427"/>
        <v>163.0392294052223</v>
      </c>
      <c r="I3436" s="298">
        <f t="shared" si="428"/>
        <v>0</v>
      </c>
    </row>
    <row r="3437" spans="1:9" ht="30" customHeight="1" x14ac:dyDescent="0.2">
      <c r="A3437" s="296">
        <v>42150</v>
      </c>
      <c r="B3437" s="297">
        <v>3883.88</v>
      </c>
      <c r="C3437" s="297">
        <v>1929.9</v>
      </c>
      <c r="D3437" s="298">
        <f t="shared" si="424"/>
        <v>-1.0317661623258464E-2</v>
      </c>
      <c r="E3437" s="298">
        <f t="shared" si="425"/>
        <v>4.023836895603608E-3</v>
      </c>
      <c r="F3437" s="299">
        <f t="shared" si="430"/>
        <v>100.30576396386741</v>
      </c>
      <c r="G3437" s="299">
        <f t="shared" si="430"/>
        <v>61.935976691237066</v>
      </c>
      <c r="H3437" s="303">
        <f t="shared" si="427"/>
        <v>162.24174065510448</v>
      </c>
      <c r="I3437" s="298">
        <f t="shared" si="428"/>
        <v>-4.8913918020044153E-3</v>
      </c>
    </row>
    <row r="3438" spans="1:9" ht="30" customHeight="1" x14ac:dyDescent="0.2">
      <c r="A3438" s="296">
        <v>42151</v>
      </c>
      <c r="B3438" s="297">
        <v>3920.11</v>
      </c>
      <c r="C3438" s="297">
        <v>1930.22</v>
      </c>
      <c r="D3438" s="298">
        <f t="shared" si="424"/>
        <v>9.2850606648864926E-3</v>
      </c>
      <c r="E3438" s="298">
        <f t="shared" si="425"/>
        <v>1.6579795484745371E-4</v>
      </c>
      <c r="F3438" s="299">
        <f t="shared" si="430"/>
        <v>101.23710906730969</v>
      </c>
      <c r="G3438" s="299">
        <f t="shared" si="430"/>
        <v>61.946245549503956</v>
      </c>
      <c r="H3438" s="303">
        <f t="shared" si="427"/>
        <v>163.18335461681363</v>
      </c>
      <c r="I3438" s="298">
        <f t="shared" si="428"/>
        <v>5.8037713223925919E-3</v>
      </c>
    </row>
    <row r="3439" spans="1:9" ht="30" customHeight="1" x14ac:dyDescent="0.2">
      <c r="A3439" s="296">
        <v>42152</v>
      </c>
      <c r="B3439" s="297">
        <v>3915.82</v>
      </c>
      <c r="C3439" s="297">
        <v>1930.89</v>
      </c>
      <c r="D3439" s="298">
        <f t="shared" si="424"/>
        <v>-1.0949562920080018E-3</v>
      </c>
      <c r="E3439" s="298">
        <f t="shared" si="425"/>
        <v>3.470504630661507E-4</v>
      </c>
      <c r="F3439" s="299">
        <f t="shared" si="430"/>
        <v>101.12625885775174</v>
      </c>
      <c r="G3439" s="299">
        <f t="shared" si="430"/>
        <v>61.967744022707116</v>
      </c>
      <c r="H3439" s="303">
        <f t="shared" si="427"/>
        <v>163.09400288045885</v>
      </c>
      <c r="I3439" s="298">
        <f t="shared" si="428"/>
        <v>-5.475542316469783E-4</v>
      </c>
    </row>
    <row r="3440" spans="1:9" ht="30" customHeight="1" x14ac:dyDescent="0.2">
      <c r="A3440" s="296">
        <v>42153</v>
      </c>
      <c r="B3440" s="297">
        <v>3891.18</v>
      </c>
      <c r="C3440" s="297">
        <v>1933.98</v>
      </c>
      <c r="D3440" s="298">
        <f t="shared" si="424"/>
        <v>-6.3123048073284614E-3</v>
      </c>
      <c r="E3440" s="298">
        <f t="shared" si="425"/>
        <v>1.5990191951563682E-3</v>
      </c>
      <c r="F3440" s="299">
        <f t="shared" si="430"/>
        <v>100.48791908781681</v>
      </c>
      <c r="G3440" s="299">
        <f t="shared" si="430"/>
        <v>62.066831634879954</v>
      </c>
      <c r="H3440" s="303">
        <f t="shared" si="427"/>
        <v>162.55475072269675</v>
      </c>
      <c r="I3440" s="298">
        <f t="shared" si="428"/>
        <v>-3.3063886362353989E-3</v>
      </c>
    </row>
    <row r="3441" spans="1:9" ht="30" customHeight="1" x14ac:dyDescent="0.2">
      <c r="A3441" s="296">
        <v>42154</v>
      </c>
      <c r="B3441" s="297">
        <v>3891.18</v>
      </c>
      <c r="C3441" s="297">
        <v>1933.98</v>
      </c>
      <c r="D3441" s="298">
        <f t="shared" si="424"/>
        <v>0</v>
      </c>
      <c r="E3441" s="298">
        <f t="shared" si="425"/>
        <v>0</v>
      </c>
      <c r="F3441" s="299">
        <f t="shared" si="430"/>
        <v>100.48791908781681</v>
      </c>
      <c r="G3441" s="299">
        <f t="shared" si="430"/>
        <v>62.066831634879954</v>
      </c>
      <c r="H3441" s="303">
        <f t="shared" si="427"/>
        <v>162.55475072269675</v>
      </c>
      <c r="I3441" s="298">
        <f t="shared" si="428"/>
        <v>0</v>
      </c>
    </row>
    <row r="3442" spans="1:9" ht="30" customHeight="1" x14ac:dyDescent="0.2">
      <c r="A3442" s="296">
        <v>42155</v>
      </c>
      <c r="B3442" s="297">
        <v>3891.18</v>
      </c>
      <c r="C3442" s="297">
        <v>1933.98</v>
      </c>
      <c r="D3442" s="298">
        <f t="shared" si="424"/>
        <v>0</v>
      </c>
      <c r="E3442" s="298">
        <f t="shared" si="425"/>
        <v>0</v>
      </c>
      <c r="F3442" s="299">
        <f t="shared" si="430"/>
        <v>100.48791908781681</v>
      </c>
      <c r="G3442" s="299">
        <f t="shared" si="430"/>
        <v>62.066831634879954</v>
      </c>
      <c r="H3442" s="303">
        <f t="shared" si="427"/>
        <v>162.55475072269675</v>
      </c>
      <c r="I3442" s="298">
        <f t="shared" si="428"/>
        <v>0</v>
      </c>
    </row>
    <row r="3443" spans="1:9" ht="30" customHeight="1" x14ac:dyDescent="0.2">
      <c r="A3443" s="296">
        <v>42156</v>
      </c>
      <c r="B3443" s="297">
        <v>3899.59</v>
      </c>
      <c r="C3443" s="297">
        <v>1924.8</v>
      </c>
      <c r="D3443" s="298">
        <f t="shared" si="424"/>
        <v>2.1589658702998631E-3</v>
      </c>
      <c r="E3443" s="298">
        <f t="shared" si="425"/>
        <v>-4.7579894777200734E-3</v>
      </c>
      <c r="F3443" s="299">
        <f t="shared" si="430"/>
        <v>100.70486907550486</v>
      </c>
      <c r="G3443" s="299">
        <f t="shared" si="430"/>
        <v>61.771518303045767</v>
      </c>
      <c r="H3443" s="303">
        <f t="shared" si="427"/>
        <v>162.47638737855061</v>
      </c>
      <c r="I3443" s="298">
        <f t="shared" si="428"/>
        <v>-4.8207354013184758E-4</v>
      </c>
    </row>
    <row r="3444" spans="1:9" ht="30" customHeight="1" x14ac:dyDescent="0.2">
      <c r="A3444" s="296">
        <v>42157</v>
      </c>
      <c r="B3444" s="297">
        <v>3895.85</v>
      </c>
      <c r="C3444" s="297">
        <v>1918.64</v>
      </c>
      <c r="D3444" s="298">
        <f t="shared" si="424"/>
        <v>-9.5953539170445378E-4</v>
      </c>
      <c r="E3444" s="298">
        <f t="shared" si="425"/>
        <v>-3.2054645185044645E-3</v>
      </c>
      <c r="F3444" s="299">
        <f t="shared" si="430"/>
        <v>100.60823918950994</v>
      </c>
      <c r="G3444" s="299">
        <f t="shared" si="430"/>
        <v>61.573511892871203</v>
      </c>
      <c r="H3444" s="303">
        <f t="shared" si="427"/>
        <v>162.18175108238114</v>
      </c>
      <c r="I3444" s="298">
        <f t="shared" si="428"/>
        <v>-1.8134099417351291E-3</v>
      </c>
    </row>
    <row r="3445" spans="1:9" ht="30" customHeight="1" x14ac:dyDescent="0.2">
      <c r="A3445" s="296">
        <v>42158</v>
      </c>
      <c r="B3445" s="297">
        <v>3904.83</v>
      </c>
      <c r="C3445" s="297">
        <v>1910.67</v>
      </c>
      <c r="D3445" s="298">
        <f t="shared" si="424"/>
        <v>2.3023644007513122E-3</v>
      </c>
      <c r="E3445" s="298">
        <f t="shared" si="425"/>
        <v>-4.1626358317133913E-3</v>
      </c>
      <c r="F3445" s="299">
        <f t="shared" si="430"/>
        <v>100.83987601784216</v>
      </c>
      <c r="G3445" s="299">
        <f t="shared" si="430"/>
        <v>61.317203785981505</v>
      </c>
      <c r="H3445" s="303">
        <f t="shared" si="427"/>
        <v>162.15707980382365</v>
      </c>
      <c r="I3445" s="298">
        <f t="shared" si="428"/>
        <v>-1.5212117511889171E-4</v>
      </c>
    </row>
    <row r="3446" spans="1:9" ht="30" customHeight="1" x14ac:dyDescent="0.2">
      <c r="A3446" s="296">
        <v>42159</v>
      </c>
      <c r="B3446" s="297">
        <v>3871.23</v>
      </c>
      <c r="C3446" s="297">
        <v>1916.28</v>
      </c>
      <c r="D3446" s="298">
        <f t="shared" si="424"/>
        <v>-8.6419624111902116E-3</v>
      </c>
      <c r="E3446" s="298">
        <f t="shared" si="425"/>
        <v>2.9318407705794967E-3</v>
      </c>
      <c r="F3446" s="299">
        <f t="shared" ref="F3446:G3461" si="431">F3445*(1+D3446)</f>
        <v>99.96842159974689</v>
      </c>
      <c r="G3446" s="299">
        <f t="shared" si="431"/>
        <v>61.496976063979169</v>
      </c>
      <c r="H3446" s="303">
        <f t="shared" si="427"/>
        <v>161.46539766372607</v>
      </c>
      <c r="I3446" s="298">
        <f t="shared" si="428"/>
        <v>-4.2655068834143725E-3</v>
      </c>
    </row>
    <row r="3447" spans="1:9" ht="30" customHeight="1" x14ac:dyDescent="0.2">
      <c r="A3447" s="296">
        <v>42160</v>
      </c>
      <c r="B3447" s="297">
        <v>3865.83</v>
      </c>
      <c r="C3447" s="297">
        <v>1907.8</v>
      </c>
      <c r="D3447" s="298">
        <f t="shared" si="424"/>
        <v>-1.3958792814882405E-3</v>
      </c>
      <c r="E3447" s="298">
        <f t="shared" si="425"/>
        <v>-4.4350609296683642E-3</v>
      </c>
      <c r="F3447" s="299">
        <f t="shared" si="431"/>
        <v>99.828877751232724</v>
      </c>
      <c r="G3447" s="299">
        <f t="shared" si="431"/>
        <v>61.22423322814506</v>
      </c>
      <c r="H3447" s="303">
        <f t="shared" si="427"/>
        <v>161.05311097937778</v>
      </c>
      <c r="I3447" s="298">
        <f t="shared" si="428"/>
        <v>-2.553405809007649E-3</v>
      </c>
    </row>
    <row r="3448" spans="1:9" ht="30" customHeight="1" x14ac:dyDescent="0.2">
      <c r="A3448" s="296">
        <v>42161</v>
      </c>
      <c r="B3448" s="297">
        <v>3865.83</v>
      </c>
      <c r="C3448" s="297">
        <v>1907.8</v>
      </c>
      <c r="D3448" s="298">
        <f t="shared" si="424"/>
        <v>0</v>
      </c>
      <c r="E3448" s="298">
        <f t="shared" si="425"/>
        <v>0</v>
      </c>
      <c r="F3448" s="299">
        <f t="shared" si="431"/>
        <v>99.828877751232724</v>
      </c>
      <c r="G3448" s="299">
        <f t="shared" si="431"/>
        <v>61.22423322814506</v>
      </c>
      <c r="H3448" s="303">
        <f t="shared" si="427"/>
        <v>161.05311097937778</v>
      </c>
      <c r="I3448" s="298">
        <f t="shared" si="428"/>
        <v>0</v>
      </c>
    </row>
    <row r="3449" spans="1:9" ht="30" customHeight="1" x14ac:dyDescent="0.2">
      <c r="A3449" s="296">
        <v>42162</v>
      </c>
      <c r="B3449" s="297">
        <v>3865.83</v>
      </c>
      <c r="C3449" s="297">
        <v>1907.8</v>
      </c>
      <c r="D3449" s="298">
        <f t="shared" si="424"/>
        <v>0</v>
      </c>
      <c r="E3449" s="298">
        <f t="shared" si="425"/>
        <v>0</v>
      </c>
      <c r="F3449" s="299">
        <f t="shared" si="431"/>
        <v>99.828877751232724</v>
      </c>
      <c r="G3449" s="299">
        <f t="shared" si="431"/>
        <v>61.22423322814506</v>
      </c>
      <c r="H3449" s="303">
        <f t="shared" si="427"/>
        <v>161.05311097937778</v>
      </c>
      <c r="I3449" s="298">
        <f t="shared" si="428"/>
        <v>0</v>
      </c>
    </row>
    <row r="3450" spans="1:9" ht="30" customHeight="1" x14ac:dyDescent="0.2">
      <c r="A3450" s="296">
        <v>42163</v>
      </c>
      <c r="B3450" s="297">
        <v>3841.45</v>
      </c>
      <c r="C3450" s="297">
        <v>1910.41</v>
      </c>
      <c r="D3450" s="298">
        <f t="shared" si="424"/>
        <v>-6.3265072286933571E-3</v>
      </c>
      <c r="E3450" s="298">
        <f t="shared" si="425"/>
        <v>1.367132979337911E-3</v>
      </c>
      <c r="F3450" s="299">
        <f t="shared" si="431"/>
        <v>99.197309634507207</v>
      </c>
      <c r="G3450" s="299">
        <f t="shared" si="431"/>
        <v>61.307934896525929</v>
      </c>
      <c r="H3450" s="303">
        <f t="shared" si="427"/>
        <v>160.50524453103313</v>
      </c>
      <c r="I3450" s="298">
        <f t="shared" si="428"/>
        <v>-3.4017750108211293E-3</v>
      </c>
    </row>
    <row r="3451" spans="1:9" ht="30" customHeight="1" x14ac:dyDescent="0.2">
      <c r="A3451" s="296">
        <v>42164</v>
      </c>
      <c r="B3451" s="297">
        <v>3843.16</v>
      </c>
      <c r="C3451" s="297">
        <v>1906.42</v>
      </c>
      <c r="D3451" s="298">
        <f t="shared" si="424"/>
        <v>4.4504536423426713E-4</v>
      </c>
      <c r="E3451" s="298">
        <f t="shared" si="425"/>
        <v>-2.0907409831840049E-3</v>
      </c>
      <c r="F3451" s="299">
        <f t="shared" si="431"/>
        <v>99.241456937304548</v>
      </c>
      <c r="G3451" s="299">
        <f t="shared" si="431"/>
        <v>61.179755884443388</v>
      </c>
      <c r="H3451" s="303">
        <f t="shared" si="427"/>
        <v>160.42121282174793</v>
      </c>
      <c r="I3451" s="298">
        <f t="shared" si="428"/>
        <v>-5.2354494415882938E-4</v>
      </c>
    </row>
    <row r="3452" spans="1:9" ht="30" customHeight="1" x14ac:dyDescent="0.2">
      <c r="A3452" s="296">
        <v>42165</v>
      </c>
      <c r="B3452" s="297">
        <v>3889.7</v>
      </c>
      <c r="C3452" s="297">
        <v>1900.87</v>
      </c>
      <c r="D3452" s="298">
        <f t="shared" si="424"/>
        <v>1.2037088977744253E-2</v>
      </c>
      <c r="E3452" s="298">
        <f t="shared" si="425"/>
        <v>-2.9154616176917903E-3</v>
      </c>
      <c r="F3452" s="299">
        <f t="shared" si="431"/>
        <v>100.43603518473986</v>
      </c>
      <c r="G3452" s="299">
        <f t="shared" si="431"/>
        <v>61.001388654382545</v>
      </c>
      <c r="H3452" s="303">
        <f t="shared" si="427"/>
        <v>161.4374238391224</v>
      </c>
      <c r="I3452" s="298">
        <f t="shared" si="428"/>
        <v>6.3346424048273259E-3</v>
      </c>
    </row>
    <row r="3453" spans="1:9" ht="30" customHeight="1" x14ac:dyDescent="0.2">
      <c r="A3453" s="296">
        <v>42166</v>
      </c>
      <c r="B3453" s="297">
        <v>3897.59</v>
      </c>
      <c r="C3453" s="297">
        <v>1909.44</v>
      </c>
      <c r="D3453" s="298">
        <f t="shared" si="424"/>
        <v>2.0263795748806258E-3</v>
      </c>
      <c r="E3453" s="298">
        <f t="shared" si="425"/>
        <v>4.4983292441472819E-3</v>
      </c>
      <c r="F3453" s="299">
        <f t="shared" si="431"/>
        <v>100.63955671502022</v>
      </c>
      <c r="G3453" s="299">
        <f t="shared" si="431"/>
        <v>61.275792984900157</v>
      </c>
      <c r="H3453" s="303">
        <f t="shared" si="427"/>
        <v>161.91534969992037</v>
      </c>
      <c r="I3453" s="298">
        <f t="shared" si="428"/>
        <v>2.960440333055832E-3</v>
      </c>
    </row>
    <row r="3454" spans="1:9" ht="30" customHeight="1" x14ac:dyDescent="0.2">
      <c r="A3454" s="296">
        <v>42167</v>
      </c>
      <c r="B3454" s="297">
        <v>3870.56</v>
      </c>
      <c r="C3454" s="297">
        <v>1908.7</v>
      </c>
      <c r="D3454" s="298">
        <f t="shared" si="424"/>
        <v>-6.95921399302862E-3</v>
      </c>
      <c r="E3454" s="298">
        <f t="shared" si="425"/>
        <v>-3.8762329787047988E-4</v>
      </c>
      <c r="F3454" s="299">
        <f t="shared" si="431"/>
        <v>99.939184503676856</v>
      </c>
      <c r="G3454" s="299">
        <f t="shared" si="431"/>
        <v>61.252041059943721</v>
      </c>
      <c r="H3454" s="303">
        <f t="shared" si="427"/>
        <v>161.19122556362058</v>
      </c>
      <c r="I3454" s="298">
        <f t="shared" si="428"/>
        <v>-4.4722389671011447E-3</v>
      </c>
    </row>
    <row r="3455" spans="1:9" ht="30" customHeight="1" x14ac:dyDescent="0.2">
      <c r="A3455" s="296">
        <v>42168</v>
      </c>
      <c r="B3455" s="297">
        <v>3870.56</v>
      </c>
      <c r="C3455" s="297">
        <v>1908.7</v>
      </c>
      <c r="D3455" s="298">
        <f t="shared" si="424"/>
        <v>0</v>
      </c>
      <c r="E3455" s="298">
        <f t="shared" si="425"/>
        <v>0</v>
      </c>
      <c r="F3455" s="299">
        <f t="shared" si="431"/>
        <v>99.939184503676856</v>
      </c>
      <c r="G3455" s="299">
        <f t="shared" si="431"/>
        <v>61.252041059943721</v>
      </c>
      <c r="H3455" s="303">
        <f t="shared" si="427"/>
        <v>161.19122556362058</v>
      </c>
      <c r="I3455" s="298">
        <f t="shared" si="428"/>
        <v>0</v>
      </c>
    </row>
    <row r="3456" spans="1:9" ht="30" customHeight="1" x14ac:dyDescent="0.2">
      <c r="A3456" s="296">
        <v>42169</v>
      </c>
      <c r="B3456" s="297">
        <v>3870.56</v>
      </c>
      <c r="C3456" s="297">
        <v>1908.7</v>
      </c>
      <c r="D3456" s="298">
        <f t="shared" si="424"/>
        <v>0</v>
      </c>
      <c r="E3456" s="298">
        <f t="shared" si="425"/>
        <v>0</v>
      </c>
      <c r="F3456" s="299">
        <f t="shared" si="431"/>
        <v>99.939184503676856</v>
      </c>
      <c r="G3456" s="299">
        <f t="shared" si="431"/>
        <v>61.252041059943721</v>
      </c>
      <c r="H3456" s="303">
        <f t="shared" si="427"/>
        <v>161.19122556362058</v>
      </c>
      <c r="I3456" s="298">
        <f t="shared" si="428"/>
        <v>0</v>
      </c>
    </row>
    <row r="3457" spans="1:9" ht="30" customHeight="1" x14ac:dyDescent="0.2">
      <c r="A3457" s="296">
        <v>42170</v>
      </c>
      <c r="B3457" s="297">
        <v>3852.75</v>
      </c>
      <c r="C3457" s="297">
        <v>1910.11</v>
      </c>
      <c r="D3457" s="298">
        <f t="shared" si="424"/>
        <v>-4.612020382271334E-3</v>
      </c>
      <c r="E3457" s="298">
        <f t="shared" si="425"/>
        <v>7.3844996953166921E-4</v>
      </c>
      <c r="F3457" s="299">
        <f t="shared" si="431"/>
        <v>99.478262947758324</v>
      </c>
      <c r="G3457" s="299">
        <f t="shared" si="431"/>
        <v>61.297272627798193</v>
      </c>
      <c r="H3457" s="303">
        <f t="shared" si="427"/>
        <v>160.77553557555652</v>
      </c>
      <c r="I3457" s="298">
        <f t="shared" si="428"/>
        <v>-2.5788623829278517E-3</v>
      </c>
    </row>
    <row r="3458" spans="1:9" ht="30" customHeight="1" x14ac:dyDescent="0.2">
      <c r="A3458" s="296">
        <v>42171</v>
      </c>
      <c r="B3458" s="297">
        <v>3874.73</v>
      </c>
      <c r="C3458" s="297">
        <v>1913.02</v>
      </c>
      <c r="D3458" s="298">
        <f t="shared" si="424"/>
        <v>5.6888039250214909E-3</v>
      </c>
      <c r="E3458" s="298">
        <f t="shared" si="425"/>
        <v>1.5223131632868502E-3</v>
      </c>
      <c r="F3458" s="299">
        <f t="shared" si="431"/>
        <v>100.04417528046986</v>
      </c>
      <c r="G3458" s="299">
        <f t="shared" si="431"/>
        <v>61.390586272793072</v>
      </c>
      <c r="H3458" s="303">
        <f t="shared" si="427"/>
        <v>161.43476155326294</v>
      </c>
      <c r="I3458" s="298">
        <f t="shared" si="428"/>
        <v>4.1002878662259132E-3</v>
      </c>
    </row>
    <row r="3459" spans="1:9" ht="30" customHeight="1" x14ac:dyDescent="0.2">
      <c r="A3459" s="296">
        <v>42172</v>
      </c>
      <c r="B3459" s="297">
        <v>3882.49</v>
      </c>
      <c r="C3459" s="297">
        <v>1914.37</v>
      </c>
      <c r="D3459" s="298">
        <f t="shared" si="424"/>
        <v>2.0007174190036932E-3</v>
      </c>
      <c r="E3459" s="298">
        <f t="shared" si="425"/>
        <v>7.0544159648506101E-4</v>
      </c>
      <c r="F3459" s="299">
        <f t="shared" si="431"/>
        <v>100.24433540462336</v>
      </c>
      <c r="G3459" s="299">
        <f t="shared" si="431"/>
        <v>61.433893745982509</v>
      </c>
      <c r="H3459" s="303">
        <f t="shared" si="427"/>
        <v>161.67822915060586</v>
      </c>
      <c r="I3459" s="298">
        <f t="shared" si="428"/>
        <v>1.5081485239013114E-3</v>
      </c>
    </row>
    <row r="3460" spans="1:9" ht="30" customHeight="1" x14ac:dyDescent="0.2">
      <c r="A3460" s="296">
        <v>42173</v>
      </c>
      <c r="B3460" s="297">
        <v>3921.43</v>
      </c>
      <c r="C3460" s="297">
        <v>1911.33</v>
      </c>
      <c r="D3460" s="298">
        <f t="shared" si="424"/>
        <v>9.9796828215096538E-3</v>
      </c>
      <c r="E3460" s="298">
        <f t="shared" si="425"/>
        <v>-1.5892519747232744E-3</v>
      </c>
      <c r="F3460" s="299">
        <f t="shared" si="431"/>
        <v>101.24474207661454</v>
      </c>
      <c r="G3460" s="299">
        <f t="shared" si="431"/>
        <v>61.336259809031766</v>
      </c>
      <c r="H3460" s="303">
        <f t="shared" si="427"/>
        <v>162.58100188564632</v>
      </c>
      <c r="I3460" s="298">
        <f t="shared" si="428"/>
        <v>5.5837618941231119E-3</v>
      </c>
    </row>
    <row r="3461" spans="1:9" ht="30" customHeight="1" x14ac:dyDescent="0.2">
      <c r="A3461" s="296">
        <v>42174</v>
      </c>
      <c r="B3461" s="297">
        <v>3900.64</v>
      </c>
      <c r="C3461" s="297">
        <v>1918.29</v>
      </c>
      <c r="D3461" s="298">
        <f t="shared" si="424"/>
        <v>-5.3157409625345436E-3</v>
      </c>
      <c r="E3461" s="298">
        <f t="shared" si="425"/>
        <v>3.6348293893124625E-3</v>
      </c>
      <c r="F3461" s="299">
        <f t="shared" si="431"/>
        <v>100.70655125391664</v>
      </c>
      <c r="G3461" s="299">
        <f t="shared" si="431"/>
        <v>61.559206648816144</v>
      </c>
      <c r="H3461" s="303">
        <f t="shared" si="427"/>
        <v>162.26575790273279</v>
      </c>
      <c r="I3461" s="298">
        <f t="shared" si="428"/>
        <v>-1.9389964341298643E-3</v>
      </c>
    </row>
    <row r="3462" spans="1:9" ht="30" customHeight="1" x14ac:dyDescent="0.2">
      <c r="A3462" s="296">
        <v>42175</v>
      </c>
      <c r="B3462" s="297">
        <v>3900.64</v>
      </c>
      <c r="C3462" s="297">
        <v>1918.29</v>
      </c>
      <c r="D3462" s="298">
        <f t="shared" ref="D3462:D3525" si="432">LN(B3462/B3461)</f>
        <v>0</v>
      </c>
      <c r="E3462" s="298">
        <f t="shared" ref="E3462:E3525" si="433">LN(C3462/C3461)</f>
        <v>0</v>
      </c>
      <c r="F3462" s="299">
        <f t="shared" ref="F3462:G3477" si="434">F3461*(1+D3462)</f>
        <v>100.70655125391664</v>
      </c>
      <c r="G3462" s="299">
        <f t="shared" si="434"/>
        <v>61.559206648816144</v>
      </c>
      <c r="H3462" s="303">
        <f t="shared" ref="H3462:H3525" si="435">F3462+G3462</f>
        <v>162.26575790273279</v>
      </c>
      <c r="I3462" s="298">
        <f t="shared" ref="I3462:I3525" si="436">(H3462-H3461)/H3461</f>
        <v>0</v>
      </c>
    </row>
    <row r="3463" spans="1:9" ht="30" customHeight="1" x14ac:dyDescent="0.2">
      <c r="A3463" s="296">
        <v>42176</v>
      </c>
      <c r="B3463" s="297">
        <v>3900.64</v>
      </c>
      <c r="C3463" s="297">
        <v>1918.29</v>
      </c>
      <c r="D3463" s="298">
        <f t="shared" si="432"/>
        <v>0</v>
      </c>
      <c r="E3463" s="298">
        <f t="shared" si="433"/>
        <v>0</v>
      </c>
      <c r="F3463" s="299">
        <f t="shared" si="434"/>
        <v>100.70655125391664</v>
      </c>
      <c r="G3463" s="299">
        <f t="shared" si="434"/>
        <v>61.559206648816144</v>
      </c>
      <c r="H3463" s="303">
        <f t="shared" si="435"/>
        <v>162.26575790273279</v>
      </c>
      <c r="I3463" s="298">
        <f t="shared" si="436"/>
        <v>0</v>
      </c>
    </row>
    <row r="3464" spans="1:9" ht="30" customHeight="1" x14ac:dyDescent="0.2">
      <c r="A3464" s="296">
        <v>42177</v>
      </c>
      <c r="B3464" s="297">
        <v>3924.41</v>
      </c>
      <c r="C3464" s="297">
        <v>1910.28</v>
      </c>
      <c r="D3464" s="298">
        <f t="shared" si="432"/>
        <v>6.0753792277299839E-3</v>
      </c>
      <c r="E3464" s="298">
        <f t="shared" si="433"/>
        <v>-4.1843360246945982E-3</v>
      </c>
      <c r="F3464" s="299">
        <f t="shared" si="434"/>
        <v>101.31838174350101</v>
      </c>
      <c r="G3464" s="299">
        <f t="shared" si="434"/>
        <v>61.301622242783885</v>
      </c>
      <c r="H3464" s="303">
        <f t="shared" si="435"/>
        <v>162.6200039862849</v>
      </c>
      <c r="I3464" s="298">
        <f t="shared" si="436"/>
        <v>2.1831228481640525E-3</v>
      </c>
    </row>
    <row r="3465" spans="1:9" ht="30" customHeight="1" x14ac:dyDescent="0.2">
      <c r="A3465" s="296">
        <v>42178</v>
      </c>
      <c r="B3465" s="297">
        <v>3927.23</v>
      </c>
      <c r="C3465" s="297">
        <v>1906.36</v>
      </c>
      <c r="D3465" s="298">
        <f t="shared" si="432"/>
        <v>7.1832129880038478E-4</v>
      </c>
      <c r="E3465" s="298">
        <f t="shared" si="433"/>
        <v>-2.0541635461551137E-3</v>
      </c>
      <c r="F3465" s="299">
        <f t="shared" si="434"/>
        <v>101.39116089506736</v>
      </c>
      <c r="G3465" s="299">
        <f t="shared" si="434"/>
        <v>61.175698685052588</v>
      </c>
      <c r="H3465" s="303">
        <f t="shared" si="435"/>
        <v>162.56685958011994</v>
      </c>
      <c r="I3465" s="298">
        <f t="shared" si="436"/>
        <v>-3.2680116137153071E-4</v>
      </c>
    </row>
    <row r="3466" spans="1:9" ht="30" customHeight="1" x14ac:dyDescent="0.2">
      <c r="A3466" s="296">
        <v>42179</v>
      </c>
      <c r="B3466" s="297">
        <v>3898.47</v>
      </c>
      <c r="C3466" s="297">
        <v>1910.16</v>
      </c>
      <c r="D3466" s="298">
        <f t="shared" si="432"/>
        <v>-7.3501742923825376E-3</v>
      </c>
      <c r="E3466" s="298">
        <f t="shared" si="433"/>
        <v>1.9913435568138238E-3</v>
      </c>
      <c r="F3466" s="299">
        <f t="shared" si="434"/>
        <v>100.64591819078161</v>
      </c>
      <c r="G3466" s="299">
        <f t="shared" si="434"/>
        <v>61.297520518462647</v>
      </c>
      <c r="H3466" s="303">
        <f t="shared" si="435"/>
        <v>161.94343870924428</v>
      </c>
      <c r="I3466" s="298">
        <f t="shared" si="436"/>
        <v>-3.8348583006760609E-3</v>
      </c>
    </row>
    <row r="3467" spans="1:9" ht="30" customHeight="1" x14ac:dyDescent="0.2">
      <c r="A3467" s="296">
        <v>42180</v>
      </c>
      <c r="B3467" s="297">
        <v>3887.04</v>
      </c>
      <c r="C3467" s="297">
        <v>1908.44</v>
      </c>
      <c r="D3467" s="298">
        <f t="shared" si="432"/>
        <v>-2.9362259407293124E-3</v>
      </c>
      <c r="E3467" s="298">
        <f t="shared" si="433"/>
        <v>-9.0085377694461115E-4</v>
      </c>
      <c r="F3467" s="299">
        <f t="shared" si="434"/>
        <v>100.35039903496133</v>
      </c>
      <c r="G3467" s="299">
        <f t="shared" si="434"/>
        <v>61.24230041558625</v>
      </c>
      <c r="H3467" s="303">
        <f t="shared" si="435"/>
        <v>161.59269945054757</v>
      </c>
      <c r="I3467" s="298">
        <f t="shared" si="436"/>
        <v>-2.1658133326810996E-3</v>
      </c>
    </row>
    <row r="3468" spans="1:9" ht="30" customHeight="1" x14ac:dyDescent="0.2">
      <c r="A3468" s="296">
        <v>42181</v>
      </c>
      <c r="B3468" s="297">
        <v>3886.21</v>
      </c>
      <c r="C3468" s="297">
        <v>1900.97</v>
      </c>
      <c r="D3468" s="298">
        <f t="shared" si="432"/>
        <v>-2.1355289052956563E-4</v>
      </c>
      <c r="E3468" s="298">
        <f t="shared" si="433"/>
        <v>-3.9218721926602218E-3</v>
      </c>
      <c r="F3468" s="299">
        <f t="shared" si="434"/>
        <v>100.32896891718161</v>
      </c>
      <c r="G3468" s="299">
        <f t="shared" si="434"/>
        <v>61.002115940571819</v>
      </c>
      <c r="H3468" s="303">
        <f t="shared" si="435"/>
        <v>161.33108485775344</v>
      </c>
      <c r="I3468" s="298">
        <f t="shared" si="436"/>
        <v>-1.6189753230417075E-3</v>
      </c>
    </row>
    <row r="3469" spans="1:9" ht="30" customHeight="1" x14ac:dyDescent="0.2">
      <c r="A3469" s="296">
        <v>42182</v>
      </c>
      <c r="B3469" s="297">
        <v>3886.21</v>
      </c>
      <c r="C3469" s="297">
        <v>1900.97</v>
      </c>
      <c r="D3469" s="298">
        <f t="shared" si="432"/>
        <v>0</v>
      </c>
      <c r="E3469" s="298">
        <f t="shared" si="433"/>
        <v>0</v>
      </c>
      <c r="F3469" s="299">
        <f t="shared" si="434"/>
        <v>100.32896891718161</v>
      </c>
      <c r="G3469" s="299">
        <f t="shared" si="434"/>
        <v>61.002115940571819</v>
      </c>
      <c r="H3469" s="303">
        <f t="shared" si="435"/>
        <v>161.33108485775344</v>
      </c>
      <c r="I3469" s="298">
        <f t="shared" si="436"/>
        <v>0</v>
      </c>
    </row>
    <row r="3470" spans="1:9" ht="30" customHeight="1" x14ac:dyDescent="0.2">
      <c r="A3470" s="296">
        <v>42183</v>
      </c>
      <c r="B3470" s="297">
        <v>3886.21</v>
      </c>
      <c r="C3470" s="297">
        <v>1900.97</v>
      </c>
      <c r="D3470" s="298">
        <f t="shared" si="432"/>
        <v>0</v>
      </c>
      <c r="E3470" s="298">
        <f t="shared" si="433"/>
        <v>0</v>
      </c>
      <c r="F3470" s="299">
        <f t="shared" si="434"/>
        <v>100.32896891718161</v>
      </c>
      <c r="G3470" s="299">
        <f t="shared" si="434"/>
        <v>61.002115940571819</v>
      </c>
      <c r="H3470" s="303">
        <f t="shared" si="435"/>
        <v>161.33108485775344</v>
      </c>
      <c r="I3470" s="298">
        <f t="shared" si="436"/>
        <v>0</v>
      </c>
    </row>
    <row r="3471" spans="1:9" ht="30" customHeight="1" x14ac:dyDescent="0.2">
      <c r="A3471" s="296">
        <v>42184</v>
      </c>
      <c r="B3471" s="297">
        <v>3805.5</v>
      </c>
      <c r="C3471" s="297">
        <v>1912.24</v>
      </c>
      <c r="D3471" s="298">
        <f t="shared" si="432"/>
        <v>-2.0987000913930218E-2</v>
      </c>
      <c r="E3471" s="298">
        <f t="shared" si="433"/>
        <v>5.9110475504459848E-3</v>
      </c>
      <c r="F3471" s="299">
        <f t="shared" si="434"/>
        <v>98.223364754823038</v>
      </c>
      <c r="G3471" s="299">
        <f t="shared" si="434"/>
        <v>61.362702348574359</v>
      </c>
      <c r="H3471" s="303">
        <f t="shared" si="435"/>
        <v>159.5860671033974</v>
      </c>
      <c r="I3471" s="298">
        <f t="shared" si="436"/>
        <v>-1.0816376496163984E-2</v>
      </c>
    </row>
    <row r="3472" spans="1:9" ht="30" customHeight="1" x14ac:dyDescent="0.2">
      <c r="A3472" s="296">
        <v>42185</v>
      </c>
      <c r="B3472" s="297">
        <v>3815.85</v>
      </c>
      <c r="C3472" s="297">
        <v>1912.89</v>
      </c>
      <c r="D3472" s="298">
        <f t="shared" si="432"/>
        <v>2.7160559120435477E-3</v>
      </c>
      <c r="E3472" s="298">
        <f t="shared" si="433"/>
        <v>3.3985773359681762E-4</v>
      </c>
      <c r="F3472" s="299">
        <f t="shared" si="434"/>
        <v>98.490144905366193</v>
      </c>
      <c r="G3472" s="299">
        <f t="shared" si="434"/>
        <v>61.383556937521924</v>
      </c>
      <c r="H3472" s="303">
        <f t="shared" si="435"/>
        <v>159.87370184288812</v>
      </c>
      <c r="I3472" s="298">
        <f t="shared" si="436"/>
        <v>1.802380024218315E-3</v>
      </c>
    </row>
    <row r="3473" spans="1:9" ht="30" customHeight="1" x14ac:dyDescent="0.2">
      <c r="A3473" s="296">
        <v>42186</v>
      </c>
      <c r="B3473" s="297">
        <v>3843.26</v>
      </c>
      <c r="C3473" s="297">
        <v>1905.57</v>
      </c>
      <c r="D3473" s="298">
        <f t="shared" si="432"/>
        <v>7.1575201343169895E-3</v>
      </c>
      <c r="E3473" s="298">
        <f t="shared" si="433"/>
        <v>-3.8340110760772205E-3</v>
      </c>
      <c r="F3473" s="299">
        <f t="shared" si="434"/>
        <v>99.195090100558147</v>
      </c>
      <c r="G3473" s="299">
        <f t="shared" si="434"/>
        <v>61.14821170033445</v>
      </c>
      <c r="H3473" s="303">
        <f t="shared" si="435"/>
        <v>160.34330180089259</v>
      </c>
      <c r="I3473" s="298">
        <f t="shared" si="436"/>
        <v>2.9373183493677604E-3</v>
      </c>
    </row>
    <row r="3474" spans="1:9" ht="30" customHeight="1" x14ac:dyDescent="0.2">
      <c r="A3474" s="296">
        <v>42187</v>
      </c>
      <c r="B3474" s="297">
        <v>3842.06</v>
      </c>
      <c r="C3474" s="297">
        <v>1908.84</v>
      </c>
      <c r="D3474" s="298">
        <f t="shared" si="432"/>
        <v>-3.1228368103150463E-4</v>
      </c>
      <c r="E3474" s="298">
        <f t="shared" si="433"/>
        <v>1.7145512942050793E-3</v>
      </c>
      <c r="F3474" s="299">
        <f t="shared" si="434"/>
        <v>99.164113092681291</v>
      </c>
      <c r="G3474" s="299">
        <f t="shared" si="434"/>
        <v>61.253053445843591</v>
      </c>
      <c r="H3474" s="303">
        <f t="shared" si="435"/>
        <v>160.4171665385249</v>
      </c>
      <c r="I3474" s="298">
        <f t="shared" si="436"/>
        <v>4.6066618812694706E-4</v>
      </c>
    </row>
    <row r="3475" spans="1:9" ht="30" customHeight="1" x14ac:dyDescent="0.2">
      <c r="A3475" s="296">
        <v>42188</v>
      </c>
      <c r="B3475" s="297">
        <v>3842.06</v>
      </c>
      <c r="C3475" s="297">
        <v>1908.84</v>
      </c>
      <c r="D3475" s="298">
        <f t="shared" si="432"/>
        <v>0</v>
      </c>
      <c r="E3475" s="298">
        <f t="shared" si="433"/>
        <v>0</v>
      </c>
      <c r="F3475" s="299">
        <f t="shared" si="434"/>
        <v>99.164113092681291</v>
      </c>
      <c r="G3475" s="299">
        <f t="shared" si="434"/>
        <v>61.253053445843591</v>
      </c>
      <c r="H3475" s="303">
        <f t="shared" si="435"/>
        <v>160.4171665385249</v>
      </c>
      <c r="I3475" s="298">
        <f t="shared" si="436"/>
        <v>0</v>
      </c>
    </row>
    <row r="3476" spans="1:9" ht="30" customHeight="1" x14ac:dyDescent="0.2">
      <c r="A3476" s="296">
        <v>42189</v>
      </c>
      <c r="B3476" s="297">
        <v>3842.06</v>
      </c>
      <c r="C3476" s="297">
        <v>1908.84</v>
      </c>
      <c r="D3476" s="298">
        <f t="shared" si="432"/>
        <v>0</v>
      </c>
      <c r="E3476" s="298">
        <f t="shared" si="433"/>
        <v>0</v>
      </c>
      <c r="F3476" s="299">
        <f t="shared" si="434"/>
        <v>99.164113092681291</v>
      </c>
      <c r="G3476" s="299">
        <f t="shared" si="434"/>
        <v>61.253053445843591</v>
      </c>
      <c r="H3476" s="303">
        <f t="shared" si="435"/>
        <v>160.4171665385249</v>
      </c>
      <c r="I3476" s="298">
        <f t="shared" si="436"/>
        <v>0</v>
      </c>
    </row>
    <row r="3477" spans="1:9" ht="30" customHeight="1" x14ac:dyDescent="0.2">
      <c r="A3477" s="296">
        <v>42190</v>
      </c>
      <c r="B3477" s="297">
        <v>3842.06</v>
      </c>
      <c r="C3477" s="297">
        <v>1908.84</v>
      </c>
      <c r="D3477" s="298">
        <f t="shared" si="432"/>
        <v>0</v>
      </c>
      <c r="E3477" s="298">
        <f t="shared" si="433"/>
        <v>0</v>
      </c>
      <c r="F3477" s="299">
        <f t="shared" si="434"/>
        <v>99.164113092681291</v>
      </c>
      <c r="G3477" s="299">
        <f t="shared" si="434"/>
        <v>61.253053445843591</v>
      </c>
      <c r="H3477" s="303">
        <f t="shared" si="435"/>
        <v>160.4171665385249</v>
      </c>
      <c r="I3477" s="298">
        <f t="shared" si="436"/>
        <v>0</v>
      </c>
    </row>
    <row r="3478" spans="1:9" ht="30" customHeight="1" x14ac:dyDescent="0.2">
      <c r="A3478" s="296">
        <v>42191</v>
      </c>
      <c r="B3478" s="297">
        <v>3827.35</v>
      </c>
      <c r="C3478" s="297">
        <v>1918.65</v>
      </c>
      <c r="D3478" s="298">
        <f t="shared" si="432"/>
        <v>-3.8360233807360907E-3</v>
      </c>
      <c r="E3478" s="298">
        <f t="shared" si="433"/>
        <v>5.1260860152426034E-3</v>
      </c>
      <c r="F3478" s="299">
        <f t="shared" ref="F3478:G3493" si="437">F3477*(1+D3478)</f>
        <v>98.783717236327803</v>
      </c>
      <c r="G3478" s="299">
        <f t="shared" si="437"/>
        <v>61.567041866503239</v>
      </c>
      <c r="H3478" s="303">
        <f t="shared" si="435"/>
        <v>160.35075910283103</v>
      </c>
      <c r="I3478" s="298">
        <f t="shared" si="436"/>
        <v>-4.1396714034288391E-4</v>
      </c>
    </row>
    <row r="3479" spans="1:9" ht="30" customHeight="1" x14ac:dyDescent="0.2">
      <c r="A3479" s="296">
        <v>42192</v>
      </c>
      <c r="B3479" s="297">
        <v>3850.66</v>
      </c>
      <c r="C3479" s="297">
        <v>1922.34</v>
      </c>
      <c r="D3479" s="298">
        <f t="shared" si="432"/>
        <v>6.0719044690206621E-3</v>
      </c>
      <c r="E3479" s="298">
        <f t="shared" si="433"/>
        <v>1.9213802354071346E-3</v>
      </c>
      <c r="F3479" s="299">
        <f t="shared" si="437"/>
        <v>99.383522530481542</v>
      </c>
      <c r="G3479" s="299">
        <f t="shared" si="437"/>
        <v>61.685335563898029</v>
      </c>
      <c r="H3479" s="303">
        <f t="shared" si="435"/>
        <v>161.06885809437958</v>
      </c>
      <c r="I3479" s="298">
        <f t="shared" si="436"/>
        <v>4.4783011665572208E-3</v>
      </c>
    </row>
    <row r="3480" spans="1:9" ht="30" customHeight="1" x14ac:dyDescent="0.2">
      <c r="A3480" s="296">
        <v>42193</v>
      </c>
      <c r="B3480" s="297">
        <v>3787.67</v>
      </c>
      <c r="C3480" s="297">
        <v>1925.01</v>
      </c>
      <c r="D3480" s="298">
        <f t="shared" si="432"/>
        <v>-1.6493507862265038E-2</v>
      </c>
      <c r="E3480" s="298">
        <f t="shared" si="433"/>
        <v>1.3879685646673557E-3</v>
      </c>
      <c r="F3480" s="299">
        <f t="shared" si="437"/>
        <v>97.744339620245455</v>
      </c>
      <c r="G3480" s="299">
        <f t="shared" si="437"/>
        <v>61.770952870561679</v>
      </c>
      <c r="H3480" s="303">
        <f t="shared" si="435"/>
        <v>159.51529249080713</v>
      </c>
      <c r="I3480" s="298">
        <f t="shared" si="436"/>
        <v>-9.6453505783354303E-3</v>
      </c>
    </row>
    <row r="3481" spans="1:9" ht="30" customHeight="1" x14ac:dyDescent="0.2">
      <c r="A3481" s="296">
        <v>42194</v>
      </c>
      <c r="B3481" s="297">
        <v>3796.26</v>
      </c>
      <c r="C3481" s="297">
        <v>1916.49</v>
      </c>
      <c r="D3481" s="298">
        <f t="shared" si="432"/>
        <v>2.2653172361597703E-3</v>
      </c>
      <c r="E3481" s="298">
        <f t="shared" si="433"/>
        <v>-4.4357745516196189E-3</v>
      </c>
      <c r="F3481" s="299">
        <f t="shared" si="437"/>
        <v>97.965761557524246</v>
      </c>
      <c r="G3481" s="299">
        <f t="shared" si="437"/>
        <v>61.496950849789151</v>
      </c>
      <c r="H3481" s="303">
        <f t="shared" si="435"/>
        <v>159.4627124073134</v>
      </c>
      <c r="I3481" s="298">
        <f t="shared" si="436"/>
        <v>-3.296240922904184E-4</v>
      </c>
    </row>
    <row r="3482" spans="1:9" ht="30" customHeight="1" x14ac:dyDescent="0.2">
      <c r="A3482" s="296">
        <v>42195</v>
      </c>
      <c r="B3482" s="297">
        <v>3843.1</v>
      </c>
      <c r="C3482" s="297">
        <v>1906.79</v>
      </c>
      <c r="D3482" s="298">
        <f t="shared" si="432"/>
        <v>1.2262961028836783E-2</v>
      </c>
      <c r="E3482" s="298">
        <f t="shared" si="433"/>
        <v>-5.0741880335523331E-3</v>
      </c>
      <c r="F3482" s="299">
        <f t="shared" si="437"/>
        <v>99.167111873664481</v>
      </c>
      <c r="G3482" s="299">
        <f t="shared" si="437"/>
        <v>61.184903757687195</v>
      </c>
      <c r="H3482" s="303">
        <f t="shared" si="435"/>
        <v>160.35201563135166</v>
      </c>
      <c r="I3482" s="298">
        <f t="shared" si="436"/>
        <v>5.5768725529183475E-3</v>
      </c>
    </row>
    <row r="3483" spans="1:9" ht="30" customHeight="1" x14ac:dyDescent="0.2">
      <c r="A3483" s="296">
        <v>42196</v>
      </c>
      <c r="B3483" s="297">
        <v>3843.1</v>
      </c>
      <c r="C3483" s="297">
        <v>1906.79</v>
      </c>
      <c r="D3483" s="298">
        <f t="shared" si="432"/>
        <v>0</v>
      </c>
      <c r="E3483" s="298">
        <f t="shared" si="433"/>
        <v>0</v>
      </c>
      <c r="F3483" s="299">
        <f t="shared" si="437"/>
        <v>99.167111873664481</v>
      </c>
      <c r="G3483" s="299">
        <f t="shared" si="437"/>
        <v>61.184903757687195</v>
      </c>
      <c r="H3483" s="303">
        <f t="shared" si="435"/>
        <v>160.35201563135166</v>
      </c>
      <c r="I3483" s="298">
        <f t="shared" si="436"/>
        <v>0</v>
      </c>
    </row>
    <row r="3484" spans="1:9" ht="30" customHeight="1" x14ac:dyDescent="0.2">
      <c r="A3484" s="296">
        <v>42197</v>
      </c>
      <c r="B3484" s="297">
        <v>3843.1</v>
      </c>
      <c r="C3484" s="297">
        <v>1906.79</v>
      </c>
      <c r="D3484" s="298">
        <f t="shared" si="432"/>
        <v>0</v>
      </c>
      <c r="E3484" s="298">
        <f t="shared" si="433"/>
        <v>0</v>
      </c>
      <c r="F3484" s="299">
        <f t="shared" si="437"/>
        <v>99.167111873664481</v>
      </c>
      <c r="G3484" s="299">
        <f t="shared" si="437"/>
        <v>61.184903757687195</v>
      </c>
      <c r="H3484" s="303">
        <f t="shared" si="435"/>
        <v>160.35201563135166</v>
      </c>
      <c r="I3484" s="298">
        <f t="shared" si="436"/>
        <v>0</v>
      </c>
    </row>
    <row r="3485" spans="1:9" ht="30" customHeight="1" x14ac:dyDescent="0.2">
      <c r="A3485" s="296">
        <v>42198</v>
      </c>
      <c r="B3485" s="297">
        <v>3885.97</v>
      </c>
      <c r="C3485" s="297">
        <v>1906.61</v>
      </c>
      <c r="D3485" s="298">
        <f t="shared" si="432"/>
        <v>1.1093298323207608E-2</v>
      </c>
      <c r="E3485" s="298">
        <f t="shared" si="433"/>
        <v>-9.440394405715428E-5</v>
      </c>
      <c r="F3485" s="299">
        <f t="shared" si="437"/>
        <v>100.26720222952996</v>
      </c>
      <c r="G3485" s="299">
        <f t="shared" si="437"/>
        <v>61.179127661455716</v>
      </c>
      <c r="H3485" s="303">
        <f t="shared" si="435"/>
        <v>161.44632989098568</v>
      </c>
      <c r="I3485" s="298">
        <f t="shared" si="436"/>
        <v>6.8244496667247394E-3</v>
      </c>
    </row>
    <row r="3486" spans="1:9" ht="30" customHeight="1" x14ac:dyDescent="0.2">
      <c r="A3486" s="296">
        <v>42199</v>
      </c>
      <c r="B3486" s="297">
        <v>3903.31</v>
      </c>
      <c r="C3486" s="297">
        <v>1909.48</v>
      </c>
      <c r="D3486" s="298">
        <f t="shared" si="432"/>
        <v>4.4522802220322158E-3</v>
      </c>
      <c r="E3486" s="298">
        <f t="shared" si="433"/>
        <v>1.5041576803022205E-3</v>
      </c>
      <c r="F3486" s="299">
        <f t="shared" si="437"/>
        <v>100.71361991093499</v>
      </c>
      <c r="G3486" s="299">
        <f t="shared" si="437"/>
        <v>61.271150716201888</v>
      </c>
      <c r="H3486" s="303">
        <f t="shared" si="435"/>
        <v>161.98477062713687</v>
      </c>
      <c r="I3486" s="298">
        <f t="shared" si="436"/>
        <v>3.3351066977785246E-3</v>
      </c>
    </row>
    <row r="3487" spans="1:9" ht="30" customHeight="1" x14ac:dyDescent="0.2">
      <c r="A3487" s="296">
        <v>42200</v>
      </c>
      <c r="B3487" s="297">
        <v>3900.5</v>
      </c>
      <c r="C3487" s="297">
        <v>1913.81</v>
      </c>
      <c r="D3487" s="298">
        <f t="shared" si="432"/>
        <v>-7.2016108066344693E-4</v>
      </c>
      <c r="E3487" s="298">
        <f t="shared" si="433"/>
        <v>2.2650658732471136E-3</v>
      </c>
      <c r="F3487" s="299">
        <f t="shared" si="437"/>
        <v>100.64108988158242</v>
      </c>
      <c r="G3487" s="299">
        <f t="shared" si="437"/>
        <v>61.409933908703735</v>
      </c>
      <c r="H3487" s="303">
        <f t="shared" si="435"/>
        <v>162.05102379028614</v>
      </c>
      <c r="I3487" s="298">
        <f t="shared" si="436"/>
        <v>4.0900859317061352E-4</v>
      </c>
    </row>
    <row r="3488" spans="1:9" ht="30" customHeight="1" x14ac:dyDescent="0.2">
      <c r="A3488" s="296">
        <v>42201</v>
      </c>
      <c r="B3488" s="297">
        <v>3931.85</v>
      </c>
      <c r="C3488" s="297">
        <v>1913.67</v>
      </c>
      <c r="D3488" s="298">
        <f t="shared" si="432"/>
        <v>8.0053029860921842E-3</v>
      </c>
      <c r="E3488" s="298">
        <f t="shared" si="433"/>
        <v>-7.3155183077266184E-5</v>
      </c>
      <c r="F3488" s="299">
        <f t="shared" si="437"/>
        <v>101.44675229893502</v>
      </c>
      <c r="G3488" s="299">
        <f t="shared" si="437"/>
        <v>61.40544145374588</v>
      </c>
      <c r="H3488" s="303">
        <f t="shared" si="435"/>
        <v>162.8521937526809</v>
      </c>
      <c r="I3488" s="298">
        <f t="shared" si="436"/>
        <v>4.943936444558217E-3</v>
      </c>
    </row>
    <row r="3489" spans="1:9" ht="30" customHeight="1" x14ac:dyDescent="0.2">
      <c r="A3489" s="296">
        <v>42202</v>
      </c>
      <c r="B3489" s="297">
        <v>3936.22</v>
      </c>
      <c r="C3489" s="297">
        <v>1914.74</v>
      </c>
      <c r="D3489" s="298">
        <f t="shared" si="432"/>
        <v>1.1108189045984812E-3</v>
      </c>
      <c r="E3489" s="298">
        <f t="shared" si="433"/>
        <v>5.5897880731734081E-4</v>
      </c>
      <c r="F3489" s="299">
        <f t="shared" si="437"/>
        <v>101.5594412691988</v>
      </c>
      <c r="G3489" s="299">
        <f t="shared" si="437"/>
        <v>61.439765794172487</v>
      </c>
      <c r="H3489" s="303">
        <f t="shared" si="435"/>
        <v>162.99920706337127</v>
      </c>
      <c r="I3489" s="298">
        <f t="shared" si="436"/>
        <v>9.0274074485993021E-4</v>
      </c>
    </row>
    <row r="3490" spans="1:9" ht="30" customHeight="1" x14ac:dyDescent="0.2">
      <c r="A3490" s="296">
        <v>42203</v>
      </c>
      <c r="B3490" s="297">
        <v>3936.22</v>
      </c>
      <c r="C3490" s="297">
        <v>1914.74</v>
      </c>
      <c r="D3490" s="298">
        <f t="shared" si="432"/>
        <v>0</v>
      </c>
      <c r="E3490" s="298">
        <f t="shared" si="433"/>
        <v>0</v>
      </c>
      <c r="F3490" s="299">
        <f t="shared" si="437"/>
        <v>101.5594412691988</v>
      </c>
      <c r="G3490" s="299">
        <f t="shared" si="437"/>
        <v>61.439765794172487</v>
      </c>
      <c r="H3490" s="303">
        <f t="shared" si="435"/>
        <v>162.99920706337127</v>
      </c>
      <c r="I3490" s="298">
        <f t="shared" si="436"/>
        <v>0</v>
      </c>
    </row>
    <row r="3491" spans="1:9" ht="30" customHeight="1" x14ac:dyDescent="0.2">
      <c r="A3491" s="296">
        <v>42204</v>
      </c>
      <c r="B3491" s="297">
        <v>3936.22</v>
      </c>
      <c r="C3491" s="297">
        <v>1914.74</v>
      </c>
      <c r="D3491" s="298">
        <f t="shared" si="432"/>
        <v>0</v>
      </c>
      <c r="E3491" s="298">
        <f t="shared" si="433"/>
        <v>0</v>
      </c>
      <c r="F3491" s="299">
        <f t="shared" si="437"/>
        <v>101.5594412691988</v>
      </c>
      <c r="G3491" s="299">
        <f t="shared" si="437"/>
        <v>61.439765794172487</v>
      </c>
      <c r="H3491" s="303">
        <f t="shared" si="435"/>
        <v>162.99920706337127</v>
      </c>
      <c r="I3491" s="298">
        <f t="shared" si="436"/>
        <v>0</v>
      </c>
    </row>
    <row r="3492" spans="1:9" ht="30" customHeight="1" x14ac:dyDescent="0.2">
      <c r="A3492" s="296">
        <v>42205</v>
      </c>
      <c r="B3492" s="297">
        <v>3939.35</v>
      </c>
      <c r="C3492" s="297">
        <v>1912.24</v>
      </c>
      <c r="D3492" s="298">
        <f t="shared" si="432"/>
        <v>7.9486314382230371E-4</v>
      </c>
      <c r="E3492" s="298">
        <f t="shared" si="433"/>
        <v>-1.3065134156020146E-3</v>
      </c>
      <c r="F3492" s="299">
        <f t="shared" si="437"/>
        <v>101.64016712597088</v>
      </c>
      <c r="G3492" s="299">
        <f t="shared" si="437"/>
        <v>61.359493915910953</v>
      </c>
      <c r="H3492" s="303">
        <f t="shared" si="435"/>
        <v>162.99966104188184</v>
      </c>
      <c r="I3492" s="298">
        <f t="shared" si="436"/>
        <v>2.7851577853811454E-6</v>
      </c>
    </row>
    <row r="3493" spans="1:9" ht="30" customHeight="1" x14ac:dyDescent="0.2">
      <c r="A3493" s="296">
        <v>42206</v>
      </c>
      <c r="B3493" s="297">
        <v>3922.7</v>
      </c>
      <c r="C3493" s="297">
        <v>1915.16</v>
      </c>
      <c r="D3493" s="298">
        <f t="shared" si="432"/>
        <v>-4.2355428651554092E-3</v>
      </c>
      <c r="E3493" s="298">
        <f t="shared" si="433"/>
        <v>1.5258402918565512E-3</v>
      </c>
      <c r="F3493" s="299">
        <f t="shared" si="437"/>
        <v>101.20966584128728</v>
      </c>
      <c r="G3493" s="299">
        <f t="shared" si="437"/>
        <v>61.453118704015779</v>
      </c>
      <c r="H3493" s="303">
        <f t="shared" si="435"/>
        <v>162.66278454530305</v>
      </c>
      <c r="I3493" s="298">
        <f t="shared" si="436"/>
        <v>-2.0667312706387979E-3</v>
      </c>
    </row>
    <row r="3494" spans="1:9" ht="30" customHeight="1" x14ac:dyDescent="0.2">
      <c r="A3494" s="296">
        <v>42207</v>
      </c>
      <c r="B3494" s="297">
        <v>3913.75</v>
      </c>
      <c r="C3494" s="297">
        <v>1916.71</v>
      </c>
      <c r="D3494" s="298">
        <f t="shared" si="432"/>
        <v>-2.2841985571099501E-3</v>
      </c>
      <c r="E3494" s="298">
        <f t="shared" si="433"/>
        <v>8.0900452496462298E-4</v>
      </c>
      <c r="F3494" s="299">
        <f t="shared" ref="F3494:G3509" si="438">F3493*(1+D3494)</f>
        <v>100.97848286860703</v>
      </c>
      <c r="G3494" s="299">
        <f t="shared" si="438"/>
        <v>61.502834555120522</v>
      </c>
      <c r="H3494" s="303">
        <f t="shared" si="435"/>
        <v>162.48131742372755</v>
      </c>
      <c r="I3494" s="298">
        <f t="shared" si="436"/>
        <v>-1.1156031914907256E-3</v>
      </c>
    </row>
    <row r="3495" spans="1:9" ht="30" customHeight="1" x14ac:dyDescent="0.2">
      <c r="A3495" s="296">
        <v>42208</v>
      </c>
      <c r="B3495" s="297">
        <v>3891.79</v>
      </c>
      <c r="C3495" s="297">
        <v>1920.11</v>
      </c>
      <c r="D3495" s="298">
        <f t="shared" si="432"/>
        <v>-5.6267876249745472E-3</v>
      </c>
      <c r="E3495" s="298">
        <f t="shared" si="433"/>
        <v>1.7723014840231007E-3</v>
      </c>
      <c r="F3495" s="299">
        <f t="shared" si="438"/>
        <v>100.41029839081324</v>
      </c>
      <c r="G3495" s="299">
        <f t="shared" si="438"/>
        <v>61.611836120074194</v>
      </c>
      <c r="H3495" s="303">
        <f t="shared" si="435"/>
        <v>162.02213451088744</v>
      </c>
      <c r="I3495" s="298">
        <f t="shared" si="436"/>
        <v>-2.826065914043668E-3</v>
      </c>
    </row>
    <row r="3496" spans="1:9" ht="30" customHeight="1" x14ac:dyDescent="0.2">
      <c r="A3496" s="296">
        <v>42209</v>
      </c>
      <c r="B3496" s="297">
        <v>3850.15</v>
      </c>
      <c r="C3496" s="297">
        <v>1920</v>
      </c>
      <c r="D3496" s="298">
        <f t="shared" si="432"/>
        <v>-1.0757097453811549E-2</v>
      </c>
      <c r="E3496" s="298">
        <f t="shared" si="433"/>
        <v>-5.7290025561747355E-5</v>
      </c>
      <c r="F3496" s="299">
        <f t="shared" si="438"/>
        <v>99.330175025656956</v>
      </c>
      <c r="G3496" s="299">
        <f t="shared" si="438"/>
        <v>61.608306376407967</v>
      </c>
      <c r="H3496" s="303">
        <f t="shared" si="435"/>
        <v>160.93848140206492</v>
      </c>
      <c r="I3496" s="298">
        <f t="shared" si="436"/>
        <v>-6.6883028796889399E-3</v>
      </c>
    </row>
    <row r="3497" spans="1:9" ht="30" customHeight="1" x14ac:dyDescent="0.2">
      <c r="A3497" s="296">
        <v>42210</v>
      </c>
      <c r="B3497" s="297">
        <v>3850.15</v>
      </c>
      <c r="C3497" s="297">
        <v>1920</v>
      </c>
      <c r="D3497" s="298">
        <f t="shared" si="432"/>
        <v>0</v>
      </c>
      <c r="E3497" s="298">
        <f t="shared" si="433"/>
        <v>0</v>
      </c>
      <c r="F3497" s="299">
        <f t="shared" si="438"/>
        <v>99.330175025656956</v>
      </c>
      <c r="G3497" s="299">
        <f t="shared" si="438"/>
        <v>61.608306376407967</v>
      </c>
      <c r="H3497" s="303">
        <f t="shared" si="435"/>
        <v>160.93848140206492</v>
      </c>
      <c r="I3497" s="298">
        <f t="shared" si="436"/>
        <v>0</v>
      </c>
    </row>
    <row r="3498" spans="1:9" ht="30" customHeight="1" x14ac:dyDescent="0.2">
      <c r="A3498" s="296">
        <v>42211</v>
      </c>
      <c r="B3498" s="297">
        <v>3850.15</v>
      </c>
      <c r="C3498" s="297">
        <v>1920</v>
      </c>
      <c r="D3498" s="298">
        <f t="shared" si="432"/>
        <v>0</v>
      </c>
      <c r="E3498" s="298">
        <f t="shared" si="433"/>
        <v>0</v>
      </c>
      <c r="F3498" s="299">
        <f t="shared" si="438"/>
        <v>99.330175025656956</v>
      </c>
      <c r="G3498" s="299">
        <f t="shared" si="438"/>
        <v>61.608306376407967</v>
      </c>
      <c r="H3498" s="303">
        <f t="shared" si="435"/>
        <v>160.93848140206492</v>
      </c>
      <c r="I3498" s="298">
        <f t="shared" si="436"/>
        <v>0</v>
      </c>
    </row>
    <row r="3499" spans="1:9" ht="30" customHeight="1" x14ac:dyDescent="0.2">
      <c r="A3499" s="296">
        <v>42212</v>
      </c>
      <c r="B3499" s="297">
        <v>3827.93</v>
      </c>
      <c r="C3499" s="297">
        <v>1922.9</v>
      </c>
      <c r="D3499" s="298">
        <f t="shared" si="432"/>
        <v>-5.7879214675709851E-3</v>
      </c>
      <c r="E3499" s="298">
        <f t="shared" si="433"/>
        <v>1.5092771347142114E-3</v>
      </c>
      <c r="F3499" s="299">
        <f t="shared" si="438"/>
        <v>98.755259773248369</v>
      </c>
      <c r="G3499" s="299">
        <f t="shared" si="438"/>
        <v>61.701290384530353</v>
      </c>
      <c r="H3499" s="303">
        <f t="shared" si="435"/>
        <v>160.45655015777874</v>
      </c>
      <c r="I3499" s="298">
        <f t="shared" si="436"/>
        <v>-2.9945059757473498E-3</v>
      </c>
    </row>
    <row r="3500" spans="1:9" ht="30" customHeight="1" x14ac:dyDescent="0.2">
      <c r="A3500" s="296">
        <v>42213</v>
      </c>
      <c r="B3500" s="297">
        <v>3875.37</v>
      </c>
      <c r="C3500" s="297">
        <v>1921.71</v>
      </c>
      <c r="D3500" s="298">
        <f t="shared" si="432"/>
        <v>1.2316955005861999E-2</v>
      </c>
      <c r="E3500" s="298">
        <f t="shared" si="433"/>
        <v>-6.1904850583165366E-4</v>
      </c>
      <c r="F3500" s="299">
        <f t="shared" si="438"/>
        <v>99.971623864467674</v>
      </c>
      <c r="G3500" s="299">
        <f t="shared" si="438"/>
        <v>61.663094292909925</v>
      </c>
      <c r="H3500" s="303">
        <f t="shared" si="435"/>
        <v>161.63471815737759</v>
      </c>
      <c r="I3500" s="298">
        <f t="shared" si="436"/>
        <v>7.3425983447877293E-3</v>
      </c>
    </row>
    <row r="3501" spans="1:9" ht="30" customHeight="1" x14ac:dyDescent="0.2">
      <c r="A3501" s="296">
        <v>42214</v>
      </c>
      <c r="B3501" s="297">
        <v>3904.21</v>
      </c>
      <c r="C3501" s="297">
        <v>1919.74</v>
      </c>
      <c r="D3501" s="298">
        <f t="shared" si="432"/>
        <v>7.4143159697861571E-3</v>
      </c>
      <c r="E3501" s="298">
        <f t="shared" si="433"/>
        <v>-1.0256544652138635E-3</v>
      </c>
      <c r="F3501" s="299">
        <f t="shared" si="438"/>
        <v>100.71284507181144</v>
      </c>
      <c r="G3501" s="299">
        <f t="shared" si="438"/>
        <v>61.599849264909501</v>
      </c>
      <c r="H3501" s="303">
        <f t="shared" si="435"/>
        <v>162.31269433672094</v>
      </c>
      <c r="I3501" s="298">
        <f t="shared" si="436"/>
        <v>4.1944960035332681E-3</v>
      </c>
    </row>
    <row r="3502" spans="1:9" ht="30" customHeight="1" x14ac:dyDescent="0.2">
      <c r="A3502" s="296">
        <v>42215</v>
      </c>
      <c r="B3502" s="297">
        <v>3904.64</v>
      </c>
      <c r="C3502" s="297">
        <v>1920.96</v>
      </c>
      <c r="D3502" s="298">
        <f t="shared" si="432"/>
        <v>1.1013145352637097E-4</v>
      </c>
      <c r="E3502" s="298">
        <f t="shared" si="433"/>
        <v>6.3530087798231315E-4</v>
      </c>
      <c r="F3502" s="299">
        <f t="shared" si="438"/>
        <v>100.72393672382798</v>
      </c>
      <c r="G3502" s="299">
        <f t="shared" si="438"/>
        <v>61.638983703231069</v>
      </c>
      <c r="H3502" s="303">
        <f t="shared" si="435"/>
        <v>162.36292042705904</v>
      </c>
      <c r="I3502" s="298">
        <f t="shared" si="436"/>
        <v>3.0944030929524812E-4</v>
      </c>
    </row>
    <row r="3503" spans="1:9" ht="30" customHeight="1" x14ac:dyDescent="0.2">
      <c r="A3503" s="296">
        <v>42216</v>
      </c>
      <c r="B3503" s="297">
        <v>3895.8</v>
      </c>
      <c r="C3503" s="297">
        <v>1926.19</v>
      </c>
      <c r="D3503" s="298">
        <f t="shared" si="432"/>
        <v>-2.266539780936782E-3</v>
      </c>
      <c r="E3503" s="298">
        <f t="shared" si="433"/>
        <v>2.7188974809172809E-3</v>
      </c>
      <c r="F3503" s="299">
        <f t="shared" si="438"/>
        <v>100.49564191435086</v>
      </c>
      <c r="G3503" s="299">
        <f t="shared" si="438"/>
        <v>61.806573780748089</v>
      </c>
      <c r="H3503" s="303">
        <f t="shared" si="435"/>
        <v>162.30221569509894</v>
      </c>
      <c r="I3503" s="298">
        <f t="shared" si="436"/>
        <v>-3.7388297648521438E-4</v>
      </c>
    </row>
    <row r="3504" spans="1:9" ht="30" customHeight="1" x14ac:dyDescent="0.2">
      <c r="A3504" s="296">
        <v>42217</v>
      </c>
      <c r="B3504" s="297">
        <v>3895.8</v>
      </c>
      <c r="C3504" s="297">
        <v>1926.19</v>
      </c>
      <c r="D3504" s="298">
        <f t="shared" si="432"/>
        <v>0</v>
      </c>
      <c r="E3504" s="298">
        <f t="shared" si="433"/>
        <v>0</v>
      </c>
      <c r="F3504" s="299">
        <f t="shared" si="438"/>
        <v>100.49564191435086</v>
      </c>
      <c r="G3504" s="299">
        <f t="shared" si="438"/>
        <v>61.806573780748089</v>
      </c>
      <c r="H3504" s="303">
        <f t="shared" si="435"/>
        <v>162.30221569509894</v>
      </c>
      <c r="I3504" s="298">
        <f t="shared" si="436"/>
        <v>0</v>
      </c>
    </row>
    <row r="3505" spans="1:9" ht="30" customHeight="1" x14ac:dyDescent="0.2">
      <c r="A3505" s="296">
        <v>42218</v>
      </c>
      <c r="B3505" s="297">
        <v>3895.8</v>
      </c>
      <c r="C3505" s="297">
        <v>1926.19</v>
      </c>
      <c r="D3505" s="298">
        <f t="shared" si="432"/>
        <v>0</v>
      </c>
      <c r="E3505" s="298">
        <f t="shared" si="433"/>
        <v>0</v>
      </c>
      <c r="F3505" s="299">
        <f t="shared" si="438"/>
        <v>100.49564191435086</v>
      </c>
      <c r="G3505" s="299">
        <f t="shared" si="438"/>
        <v>61.806573780748089</v>
      </c>
      <c r="H3505" s="303">
        <f t="shared" si="435"/>
        <v>162.30221569509894</v>
      </c>
      <c r="I3505" s="298">
        <f t="shared" si="436"/>
        <v>0</v>
      </c>
    </row>
    <row r="3506" spans="1:9" ht="30" customHeight="1" x14ac:dyDescent="0.2">
      <c r="A3506" s="296">
        <v>42219</v>
      </c>
      <c r="B3506" s="297">
        <v>3885.07</v>
      </c>
      <c r="C3506" s="297">
        <v>1930.78</v>
      </c>
      <c r="D3506" s="298">
        <f t="shared" si="432"/>
        <v>-2.7580480850527582E-3</v>
      </c>
      <c r="E3506" s="298">
        <f t="shared" si="433"/>
        <v>2.3801077876307868E-3</v>
      </c>
      <c r="F3506" s="299">
        <f t="shared" si="438"/>
        <v>100.21847010161284</v>
      </c>
      <c r="G3506" s="299">
        <f t="shared" si="438"/>
        <v>61.953680088330429</v>
      </c>
      <c r="H3506" s="303">
        <f t="shared" si="435"/>
        <v>162.17215018994327</v>
      </c>
      <c r="I3506" s="298">
        <f t="shared" si="436"/>
        <v>-8.0137849380942179E-4</v>
      </c>
    </row>
    <row r="3507" spans="1:9" ht="30" customHeight="1" x14ac:dyDescent="0.2">
      <c r="A3507" s="296">
        <v>42220</v>
      </c>
      <c r="B3507" s="297">
        <v>3876.44</v>
      </c>
      <c r="C3507" s="297">
        <v>1924.9</v>
      </c>
      <c r="D3507" s="298">
        <f t="shared" si="432"/>
        <v>-2.2237949977437685E-3</v>
      </c>
      <c r="E3507" s="298">
        <f t="shared" si="433"/>
        <v>-3.0500480114364855E-3</v>
      </c>
      <c r="F3507" s="299">
        <f t="shared" si="438"/>
        <v>99.995604769119339</v>
      </c>
      <c r="G3507" s="299">
        <f t="shared" si="438"/>
        <v>61.764718389575847</v>
      </c>
      <c r="H3507" s="303">
        <f t="shared" si="435"/>
        <v>161.7603231586952</v>
      </c>
      <c r="I3507" s="298">
        <f t="shared" si="436"/>
        <v>-2.5394436144906252E-3</v>
      </c>
    </row>
    <row r="3508" spans="1:9" ht="30" customHeight="1" x14ac:dyDescent="0.2">
      <c r="A3508" s="296">
        <v>42221</v>
      </c>
      <c r="B3508" s="297">
        <v>3889.99</v>
      </c>
      <c r="C3508" s="297">
        <v>1920.1</v>
      </c>
      <c r="D3508" s="298">
        <f t="shared" si="432"/>
        <v>3.4893802554006163E-3</v>
      </c>
      <c r="E3508" s="298">
        <f t="shared" si="433"/>
        <v>-2.4967503217189929E-3</v>
      </c>
      <c r="F3508" s="299">
        <f t="shared" si="438"/>
        <v>100.34452745802754</v>
      </c>
      <c r="G3508" s="299">
        <f t="shared" si="438"/>
        <v>61.610507309065788</v>
      </c>
      <c r="H3508" s="303">
        <f t="shared" si="435"/>
        <v>161.95503476709334</v>
      </c>
      <c r="I3508" s="298">
        <f t="shared" si="436"/>
        <v>1.2037043732109447E-3</v>
      </c>
    </row>
    <row r="3509" spans="1:9" ht="30" customHeight="1" x14ac:dyDescent="0.2">
      <c r="A3509" s="296">
        <v>42222</v>
      </c>
      <c r="B3509" s="297">
        <v>3860.92</v>
      </c>
      <c r="C3509" s="297">
        <v>1923</v>
      </c>
      <c r="D3509" s="298">
        <f t="shared" si="432"/>
        <v>-7.5010898862464728E-3</v>
      </c>
      <c r="E3509" s="298">
        <f t="shared" si="433"/>
        <v>1.5091985899089633E-3</v>
      </c>
      <c r="F3509" s="299">
        <f t="shared" si="438"/>
        <v>99.591834137971958</v>
      </c>
      <c r="G3509" s="299">
        <f t="shared" si="438"/>
        <v>61.703489799820204</v>
      </c>
      <c r="H3509" s="303">
        <f t="shared" si="435"/>
        <v>161.29532393779215</v>
      </c>
      <c r="I3509" s="298">
        <f t="shared" si="436"/>
        <v>-4.0734197010294654E-3</v>
      </c>
    </row>
    <row r="3510" spans="1:9" ht="30" customHeight="1" x14ac:dyDescent="0.2">
      <c r="A3510" s="296">
        <v>42223</v>
      </c>
      <c r="B3510" s="297">
        <v>3849.96</v>
      </c>
      <c r="C3510" s="297">
        <v>1927.35</v>
      </c>
      <c r="D3510" s="298">
        <f t="shared" si="432"/>
        <v>-2.8427384113857762E-3</v>
      </c>
      <c r="E3510" s="298">
        <f t="shared" si="433"/>
        <v>2.2595358088195417E-3</v>
      </c>
      <c r="F3510" s="299">
        <f t="shared" ref="F3510:G3525" si="439">F3509*(1+D3510)</f>
        <v>99.308720605607576</v>
      </c>
      <c r="G3510" s="299">
        <f t="shared" si="439"/>
        <v>61.842911044552032</v>
      </c>
      <c r="H3510" s="303">
        <f t="shared" si="435"/>
        <v>161.1516316501596</v>
      </c>
      <c r="I3510" s="298">
        <f t="shared" si="436"/>
        <v>-8.908645590244488E-4</v>
      </c>
    </row>
    <row r="3511" spans="1:9" ht="30" customHeight="1" x14ac:dyDescent="0.2">
      <c r="A3511" s="296">
        <v>42224</v>
      </c>
      <c r="B3511" s="297">
        <v>3849.96</v>
      </c>
      <c r="C3511" s="297">
        <v>1927.35</v>
      </c>
      <c r="D3511" s="298">
        <f t="shared" si="432"/>
        <v>0</v>
      </c>
      <c r="E3511" s="298">
        <f t="shared" si="433"/>
        <v>0</v>
      </c>
      <c r="F3511" s="299">
        <f t="shared" si="439"/>
        <v>99.308720605607576</v>
      </c>
      <c r="G3511" s="299">
        <f t="shared" si="439"/>
        <v>61.842911044552032</v>
      </c>
      <c r="H3511" s="303">
        <f t="shared" si="435"/>
        <v>161.1516316501596</v>
      </c>
      <c r="I3511" s="298">
        <f t="shared" si="436"/>
        <v>0</v>
      </c>
    </row>
    <row r="3512" spans="1:9" ht="30" customHeight="1" x14ac:dyDescent="0.2">
      <c r="A3512" s="296">
        <v>42225</v>
      </c>
      <c r="B3512" s="297">
        <v>3849.96</v>
      </c>
      <c r="C3512" s="297">
        <v>1927.35</v>
      </c>
      <c r="D3512" s="298">
        <f t="shared" si="432"/>
        <v>0</v>
      </c>
      <c r="E3512" s="298">
        <f t="shared" si="433"/>
        <v>0</v>
      </c>
      <c r="F3512" s="299">
        <f t="shared" si="439"/>
        <v>99.308720605607576</v>
      </c>
      <c r="G3512" s="299">
        <f t="shared" si="439"/>
        <v>61.842911044552032</v>
      </c>
      <c r="H3512" s="303">
        <f t="shared" si="435"/>
        <v>161.1516316501596</v>
      </c>
      <c r="I3512" s="298">
        <f t="shared" si="436"/>
        <v>0</v>
      </c>
    </row>
    <row r="3513" spans="1:9" ht="30" customHeight="1" x14ac:dyDescent="0.2">
      <c r="A3513" s="296">
        <v>42226</v>
      </c>
      <c r="B3513" s="297">
        <v>3899.36</v>
      </c>
      <c r="C3513" s="297">
        <v>1922.38</v>
      </c>
      <c r="D3513" s="298">
        <f t="shared" si="432"/>
        <v>1.2749678469868391E-2</v>
      </c>
      <c r="E3513" s="298">
        <f t="shared" si="433"/>
        <v>-2.5820006915475767E-3</v>
      </c>
      <c r="F3513" s="299">
        <f t="shared" si="439"/>
        <v>100.57487486258307</v>
      </c>
      <c r="G3513" s="299">
        <f t="shared" si="439"/>
        <v>61.683232605467687</v>
      </c>
      <c r="H3513" s="303">
        <f t="shared" si="435"/>
        <v>162.25810746805075</v>
      </c>
      <c r="I3513" s="298">
        <f t="shared" si="436"/>
        <v>6.8660540793851529E-3</v>
      </c>
    </row>
    <row r="3514" spans="1:9" ht="30" customHeight="1" x14ac:dyDescent="0.2">
      <c r="A3514" s="296">
        <v>42227</v>
      </c>
      <c r="B3514" s="297">
        <v>3862.81</v>
      </c>
      <c r="C3514" s="297">
        <v>1930.92</v>
      </c>
      <c r="D3514" s="298">
        <f t="shared" si="432"/>
        <v>-9.4175392022320861E-3</v>
      </c>
      <c r="E3514" s="298">
        <f t="shared" si="433"/>
        <v>4.4325715530073827E-3</v>
      </c>
      <c r="F3514" s="299">
        <f t="shared" si="439"/>
        <v>99.627707035805116</v>
      </c>
      <c r="G3514" s="299">
        <f t="shared" si="439"/>
        <v>61.956647947612218</v>
      </c>
      <c r="H3514" s="303">
        <f t="shared" si="435"/>
        <v>161.58435498341734</v>
      </c>
      <c r="I3514" s="298">
        <f t="shared" si="436"/>
        <v>-4.1523501977617705E-3</v>
      </c>
    </row>
    <row r="3515" spans="1:9" ht="30" customHeight="1" x14ac:dyDescent="0.2">
      <c r="A3515" s="296">
        <v>42228</v>
      </c>
      <c r="B3515" s="297">
        <v>3867.37</v>
      </c>
      <c r="C3515" s="297">
        <v>1930.58</v>
      </c>
      <c r="D3515" s="298">
        <f t="shared" si="432"/>
        <v>1.1797915517943842E-3</v>
      </c>
      <c r="E3515" s="298">
        <f t="shared" si="433"/>
        <v>-1.760973719428911E-4</v>
      </c>
      <c r="F3515" s="299">
        <f t="shared" si="439"/>
        <v>99.745246962890604</v>
      </c>
      <c r="G3515" s="299">
        <f t="shared" si="439"/>
        <v>61.94573754473425</v>
      </c>
      <c r="H3515" s="303">
        <f t="shared" si="435"/>
        <v>161.69098450762485</v>
      </c>
      <c r="I3515" s="298">
        <f t="shared" si="436"/>
        <v>6.5990005170023182E-4</v>
      </c>
    </row>
    <row r="3516" spans="1:9" ht="30" customHeight="1" x14ac:dyDescent="0.2">
      <c r="A3516" s="296">
        <v>42229</v>
      </c>
      <c r="B3516" s="297">
        <v>3863.03</v>
      </c>
      <c r="C3516" s="297">
        <v>1925.41</v>
      </c>
      <c r="D3516" s="298">
        <f t="shared" si="432"/>
        <v>-1.1228398157864339E-3</v>
      </c>
      <c r="E3516" s="298">
        <f t="shared" si="433"/>
        <v>-2.6815438307583807E-3</v>
      </c>
      <c r="F3516" s="299">
        <f t="shared" si="439"/>
        <v>99.633249028165224</v>
      </c>
      <c r="G3516" s="299">
        <f t="shared" si="439"/>
        <v>61.779627334379391</v>
      </c>
      <c r="H3516" s="303">
        <f t="shared" si="435"/>
        <v>161.41287636254461</v>
      </c>
      <c r="I3516" s="298">
        <f t="shared" si="436"/>
        <v>-1.719997846058784E-3</v>
      </c>
    </row>
    <row r="3517" spans="1:9" ht="30" customHeight="1" x14ac:dyDescent="0.2">
      <c r="A3517" s="296">
        <v>42230</v>
      </c>
      <c r="B3517" s="297">
        <v>3878.16</v>
      </c>
      <c r="C3517" s="297">
        <v>1924.64</v>
      </c>
      <c r="D3517" s="298">
        <f t="shared" si="432"/>
        <v>3.9089647109900993E-3</v>
      </c>
      <c r="E3517" s="298">
        <f t="shared" si="433"/>
        <v>-3.9999481059541141E-4</v>
      </c>
      <c r="F3517" s="299">
        <f t="shared" si="439"/>
        <v>100.0227118826576</v>
      </c>
      <c r="G3517" s="299">
        <f t="shared" si="439"/>
        <v>61.754915804045126</v>
      </c>
      <c r="H3517" s="303">
        <f t="shared" si="435"/>
        <v>161.77762768670271</v>
      </c>
      <c r="I3517" s="298">
        <f t="shared" si="436"/>
        <v>2.2597411828462165E-3</v>
      </c>
    </row>
    <row r="3518" spans="1:9" ht="30" customHeight="1" x14ac:dyDescent="0.2">
      <c r="A3518" s="296">
        <v>42231</v>
      </c>
      <c r="B3518" s="297">
        <v>3878.16</v>
      </c>
      <c r="C3518" s="297">
        <v>1924.64</v>
      </c>
      <c r="D3518" s="298">
        <f t="shared" si="432"/>
        <v>0</v>
      </c>
      <c r="E3518" s="298">
        <f t="shared" si="433"/>
        <v>0</v>
      </c>
      <c r="F3518" s="299">
        <f t="shared" si="439"/>
        <v>100.0227118826576</v>
      </c>
      <c r="G3518" s="299">
        <f t="shared" si="439"/>
        <v>61.754915804045126</v>
      </c>
      <c r="H3518" s="303">
        <f t="shared" si="435"/>
        <v>161.77762768670271</v>
      </c>
      <c r="I3518" s="298">
        <f t="shared" si="436"/>
        <v>0</v>
      </c>
    </row>
    <row r="3519" spans="1:9" ht="30" customHeight="1" x14ac:dyDescent="0.2">
      <c r="A3519" s="296">
        <v>42232</v>
      </c>
      <c r="B3519" s="297">
        <v>3878.16</v>
      </c>
      <c r="C3519" s="297">
        <v>1924.64</v>
      </c>
      <c r="D3519" s="298">
        <f t="shared" si="432"/>
        <v>0</v>
      </c>
      <c r="E3519" s="298">
        <f t="shared" si="433"/>
        <v>0</v>
      </c>
      <c r="F3519" s="299">
        <f t="shared" si="439"/>
        <v>100.0227118826576</v>
      </c>
      <c r="G3519" s="299">
        <f t="shared" si="439"/>
        <v>61.754915804045126</v>
      </c>
      <c r="H3519" s="303">
        <f t="shared" si="435"/>
        <v>161.77762768670271</v>
      </c>
      <c r="I3519" s="298">
        <f t="shared" si="436"/>
        <v>0</v>
      </c>
    </row>
    <row r="3520" spans="1:9" ht="30" customHeight="1" x14ac:dyDescent="0.2">
      <c r="A3520" s="296">
        <v>42233</v>
      </c>
      <c r="B3520" s="297">
        <v>3899.1</v>
      </c>
      <c r="C3520" s="297">
        <v>1928.72</v>
      </c>
      <c r="D3520" s="298">
        <f t="shared" si="432"/>
        <v>5.3849429235502616E-3</v>
      </c>
      <c r="E3520" s="298">
        <f t="shared" si="433"/>
        <v>2.1176331952819003E-3</v>
      </c>
      <c r="F3520" s="299">
        <f t="shared" si="439"/>
        <v>100.56132847720441</v>
      </c>
      <c r="G3520" s="299">
        <f t="shared" si="439"/>
        <v>61.885690063723608</v>
      </c>
      <c r="H3520" s="303">
        <f t="shared" si="435"/>
        <v>162.44701854092801</v>
      </c>
      <c r="I3520" s="298">
        <f t="shared" si="436"/>
        <v>4.1377220311428695E-3</v>
      </c>
    </row>
    <row r="3521" spans="1:9" ht="30" customHeight="1" x14ac:dyDescent="0.2">
      <c r="A3521" s="296">
        <v>42234</v>
      </c>
      <c r="B3521" s="297">
        <v>3889.6</v>
      </c>
      <c r="C3521" s="297">
        <v>1924.94</v>
      </c>
      <c r="D3521" s="298">
        <f t="shared" si="432"/>
        <v>-2.4394326937935561E-3</v>
      </c>
      <c r="E3521" s="298">
        <f t="shared" si="433"/>
        <v>-1.961772036086773E-3</v>
      </c>
      <c r="F3521" s="299">
        <f t="shared" si="439"/>
        <v>100.31601588478581</v>
      </c>
      <c r="G3521" s="299">
        <f t="shared" si="439"/>
        <v>61.764284447522662</v>
      </c>
      <c r="H3521" s="303">
        <f t="shared" si="435"/>
        <v>162.08030033230847</v>
      </c>
      <c r="I3521" s="298">
        <f t="shared" si="436"/>
        <v>-2.2574634604768189E-3</v>
      </c>
    </row>
    <row r="3522" spans="1:9" ht="30" customHeight="1" x14ac:dyDescent="0.2">
      <c r="A3522" s="296">
        <v>42235</v>
      </c>
      <c r="B3522" s="297">
        <v>3857.74</v>
      </c>
      <c r="C3522" s="297">
        <v>1930.96</v>
      </c>
      <c r="D3522" s="298">
        <f t="shared" si="432"/>
        <v>-8.2248047984680491E-3</v>
      </c>
      <c r="E3522" s="298">
        <f t="shared" si="433"/>
        <v>3.122490153386533E-3</v>
      </c>
      <c r="F3522" s="299">
        <f t="shared" si="439"/>
        <v>99.490936235973422</v>
      </c>
      <c r="G3522" s="299">
        <f t="shared" si="439"/>
        <v>61.957142817541019</v>
      </c>
      <c r="H3522" s="303">
        <f t="shared" si="435"/>
        <v>161.44807905351445</v>
      </c>
      <c r="I3522" s="298">
        <f t="shared" si="436"/>
        <v>-3.9006669996155953E-3</v>
      </c>
    </row>
    <row r="3523" spans="1:9" ht="30" customHeight="1" x14ac:dyDescent="0.2">
      <c r="A3523" s="296">
        <v>42236</v>
      </c>
      <c r="B3523" s="297">
        <v>3776.36</v>
      </c>
      <c r="C3523" s="297">
        <v>1933.73</v>
      </c>
      <c r="D3523" s="298">
        <f t="shared" si="432"/>
        <v>-2.1320937059420692E-2</v>
      </c>
      <c r="E3523" s="298">
        <f t="shared" si="433"/>
        <v>1.4334916768687738E-3</v>
      </c>
      <c r="F3523" s="299">
        <f t="shared" si="439"/>
        <v>97.369696246503395</v>
      </c>
      <c r="G3523" s="299">
        <f t="shared" si="439"/>
        <v>62.045957866092536</v>
      </c>
      <c r="H3523" s="303">
        <f t="shared" si="435"/>
        <v>159.41565411259592</v>
      </c>
      <c r="I3523" s="298">
        <f t="shared" si="436"/>
        <v>-1.2588721729199719E-2</v>
      </c>
    </row>
    <row r="3524" spans="1:9" ht="30" customHeight="1" x14ac:dyDescent="0.2">
      <c r="A3524" s="296">
        <v>42237</v>
      </c>
      <c r="B3524" s="297">
        <v>3656.67</v>
      </c>
      <c r="C3524" s="297">
        <v>1935.92</v>
      </c>
      <c r="D3524" s="298">
        <f t="shared" si="432"/>
        <v>-3.2207685526191202E-2</v>
      </c>
      <c r="E3524" s="298">
        <f t="shared" si="433"/>
        <v>1.1318854334694212E-3</v>
      </c>
      <c r="F3524" s="299">
        <f t="shared" si="439"/>
        <v>94.233643690015256</v>
      </c>
      <c r="G3524" s="299">
        <f t="shared" si="439"/>
        <v>62.116186782006821</v>
      </c>
      <c r="H3524" s="303">
        <f t="shared" si="435"/>
        <v>156.34983047202206</v>
      </c>
      <c r="I3524" s="298">
        <f t="shared" si="436"/>
        <v>-1.923163479546651E-2</v>
      </c>
    </row>
    <row r="3525" spans="1:9" ht="30" customHeight="1" x14ac:dyDescent="0.2">
      <c r="A3525" s="296">
        <v>42238</v>
      </c>
      <c r="B3525" s="297">
        <v>3656.67</v>
      </c>
      <c r="C3525" s="297">
        <v>1935.92</v>
      </c>
      <c r="D3525" s="298">
        <f t="shared" si="432"/>
        <v>0</v>
      </c>
      <c r="E3525" s="298">
        <f t="shared" si="433"/>
        <v>0</v>
      </c>
      <c r="F3525" s="299">
        <f t="shared" si="439"/>
        <v>94.233643690015256</v>
      </c>
      <c r="G3525" s="299">
        <f t="shared" si="439"/>
        <v>62.116186782006821</v>
      </c>
      <c r="H3525" s="303">
        <f t="shared" si="435"/>
        <v>156.34983047202206</v>
      </c>
      <c r="I3525" s="298">
        <f t="shared" si="436"/>
        <v>0</v>
      </c>
    </row>
    <row r="3526" spans="1:9" ht="30" customHeight="1" x14ac:dyDescent="0.2">
      <c r="A3526" s="296">
        <v>42239</v>
      </c>
      <c r="B3526" s="297">
        <v>3656.67</v>
      </c>
      <c r="C3526" s="297">
        <v>1935.92</v>
      </c>
      <c r="D3526" s="298">
        <f t="shared" ref="D3526:D3589" si="440">LN(B3526/B3525)</f>
        <v>0</v>
      </c>
      <c r="E3526" s="298">
        <f t="shared" ref="E3526:E3589" si="441">LN(C3526/C3525)</f>
        <v>0</v>
      </c>
      <c r="F3526" s="299">
        <f t="shared" ref="F3526:G3541" si="442">F3525*(1+D3526)</f>
        <v>94.233643690015256</v>
      </c>
      <c r="G3526" s="299">
        <f t="shared" si="442"/>
        <v>62.116186782006821</v>
      </c>
      <c r="H3526" s="303">
        <f t="shared" ref="H3526:H3589" si="443">F3526+G3526</f>
        <v>156.34983047202206</v>
      </c>
      <c r="I3526" s="298">
        <f t="shared" ref="I3526:I3589" si="444">(H3526-H3525)/H3525</f>
        <v>0</v>
      </c>
    </row>
    <row r="3527" spans="1:9" ht="30" customHeight="1" x14ac:dyDescent="0.2">
      <c r="A3527" s="296">
        <v>42240</v>
      </c>
      <c r="B3527" s="297">
        <v>3512.65</v>
      </c>
      <c r="C3527" s="297">
        <v>1938.83</v>
      </c>
      <c r="D3527" s="298">
        <f t="shared" si="440"/>
        <v>-4.0182158821259903E-2</v>
      </c>
      <c r="E3527" s="298">
        <f t="shared" si="441"/>
        <v>1.5020326715811225E-3</v>
      </c>
      <c r="F3527" s="299">
        <f t="shared" si="442"/>
        <v>90.44713245295705</v>
      </c>
      <c r="G3527" s="299">
        <f t="shared" si="442"/>
        <v>62.209487323987432</v>
      </c>
      <c r="H3527" s="303">
        <f t="shared" si="443"/>
        <v>152.65661977694447</v>
      </c>
      <c r="I3527" s="298">
        <f t="shared" si="444"/>
        <v>-2.3621456345221146E-2</v>
      </c>
    </row>
    <row r="3528" spans="1:9" ht="30" customHeight="1" x14ac:dyDescent="0.2">
      <c r="A3528" s="296">
        <v>42241</v>
      </c>
      <c r="B3528" s="297">
        <v>3465.19</v>
      </c>
      <c r="C3528" s="297">
        <v>1927.05</v>
      </c>
      <c r="D3528" s="298">
        <f t="shared" si="440"/>
        <v>-1.3603273181013309E-2</v>
      </c>
      <c r="E3528" s="298">
        <f t="shared" si="441"/>
        <v>-6.0943621945353009E-3</v>
      </c>
      <c r="F3528" s="299">
        <f t="shared" si="442"/>
        <v>89.216755401760182</v>
      </c>
      <c r="G3528" s="299">
        <f t="shared" si="442"/>
        <v>61.830360176298697</v>
      </c>
      <c r="H3528" s="303">
        <f t="shared" si="443"/>
        <v>151.04711557805888</v>
      </c>
      <c r="I3528" s="298">
        <f t="shared" si="444"/>
        <v>-1.0543297770102137E-2</v>
      </c>
    </row>
    <row r="3529" spans="1:9" ht="30" customHeight="1" x14ac:dyDescent="0.2">
      <c r="A3529" s="296">
        <v>42242</v>
      </c>
      <c r="B3529" s="297">
        <v>3600.73</v>
      </c>
      <c r="C3529" s="297">
        <v>1923.98</v>
      </c>
      <c r="D3529" s="298">
        <f t="shared" si="440"/>
        <v>3.8369137489838723E-2</v>
      </c>
      <c r="E3529" s="298">
        <f t="shared" si="441"/>
        <v>-1.594378984500054E-3</v>
      </c>
      <c r="F3529" s="299">
        <f t="shared" si="442"/>
        <v>92.639925356167623</v>
      </c>
      <c r="G3529" s="299">
        <f t="shared" si="442"/>
        <v>61.731779149429535</v>
      </c>
      <c r="H3529" s="303">
        <f t="shared" si="443"/>
        <v>154.37170450559717</v>
      </c>
      <c r="I3529" s="298">
        <f t="shared" si="444"/>
        <v>2.2010277487359162E-2</v>
      </c>
    </row>
    <row r="3530" spans="1:9" ht="30" customHeight="1" x14ac:dyDescent="0.2">
      <c r="A3530" s="296">
        <v>42243</v>
      </c>
      <c r="B3530" s="297">
        <v>3688.6</v>
      </c>
      <c r="C3530" s="297">
        <v>1926.17</v>
      </c>
      <c r="D3530" s="298">
        <f t="shared" si="440"/>
        <v>2.4110379583361163E-2</v>
      </c>
      <c r="E3530" s="298">
        <f t="shared" si="441"/>
        <v>1.1376181375722047E-3</v>
      </c>
      <c r="F3530" s="299">
        <f t="shared" si="442"/>
        <v>94.873509121079081</v>
      </c>
      <c r="G3530" s="299">
        <f t="shared" si="442"/>
        <v>61.802006341054529</v>
      </c>
      <c r="H3530" s="303">
        <f t="shared" si="443"/>
        <v>156.6755154621336</v>
      </c>
      <c r="I3530" s="298">
        <f t="shared" si="444"/>
        <v>1.4923790366342084E-2</v>
      </c>
    </row>
    <row r="3531" spans="1:9" ht="30" customHeight="1" x14ac:dyDescent="0.2">
      <c r="A3531" s="296">
        <v>42244</v>
      </c>
      <c r="B3531" s="297">
        <v>3691.3</v>
      </c>
      <c r="C3531" s="297">
        <v>1924.58</v>
      </c>
      <c r="D3531" s="298">
        <f t="shared" si="440"/>
        <v>7.3171726458833399E-4</v>
      </c>
      <c r="E3531" s="298">
        <f t="shared" si="441"/>
        <v>-8.2581320021338537E-4</v>
      </c>
      <c r="F3531" s="299">
        <f t="shared" si="442"/>
        <v>94.942929705655061</v>
      </c>
      <c r="G3531" s="299">
        <f t="shared" si="442"/>
        <v>61.750969428418415</v>
      </c>
      <c r="H3531" s="303">
        <f t="shared" si="443"/>
        <v>156.69389913407349</v>
      </c>
      <c r="I3531" s="298">
        <f t="shared" si="444"/>
        <v>1.1733595951902242E-4</v>
      </c>
    </row>
    <row r="3532" spans="1:9" ht="30" customHeight="1" x14ac:dyDescent="0.2">
      <c r="A3532" s="296">
        <v>42245</v>
      </c>
      <c r="B3532" s="297">
        <v>3691.3</v>
      </c>
      <c r="C3532" s="297">
        <v>1924.58</v>
      </c>
      <c r="D3532" s="298">
        <f t="shared" si="440"/>
        <v>0</v>
      </c>
      <c r="E3532" s="298">
        <f t="shared" si="441"/>
        <v>0</v>
      </c>
      <c r="F3532" s="299">
        <f t="shared" si="442"/>
        <v>94.942929705655061</v>
      </c>
      <c r="G3532" s="299">
        <f t="shared" si="442"/>
        <v>61.750969428418415</v>
      </c>
      <c r="H3532" s="303">
        <f t="shared" si="443"/>
        <v>156.69389913407349</v>
      </c>
      <c r="I3532" s="298">
        <f t="shared" si="444"/>
        <v>0</v>
      </c>
    </row>
    <row r="3533" spans="1:9" ht="30" customHeight="1" x14ac:dyDescent="0.2">
      <c r="A3533" s="296">
        <v>42246</v>
      </c>
      <c r="B3533" s="297">
        <v>3691.3</v>
      </c>
      <c r="C3533" s="297">
        <v>1924.58</v>
      </c>
      <c r="D3533" s="298">
        <f t="shared" si="440"/>
        <v>0</v>
      </c>
      <c r="E3533" s="298">
        <f t="shared" si="441"/>
        <v>0</v>
      </c>
      <c r="F3533" s="299">
        <f t="shared" si="442"/>
        <v>94.942929705655061</v>
      </c>
      <c r="G3533" s="299">
        <f t="shared" si="442"/>
        <v>61.750969428418415</v>
      </c>
      <c r="H3533" s="303">
        <f t="shared" si="443"/>
        <v>156.69389913407349</v>
      </c>
      <c r="I3533" s="298">
        <f t="shared" si="444"/>
        <v>0</v>
      </c>
    </row>
    <row r="3534" spans="1:9" ht="30" customHeight="1" x14ac:dyDescent="0.2">
      <c r="A3534" s="296">
        <v>42247</v>
      </c>
      <c r="B3534" s="297">
        <v>3660.75</v>
      </c>
      <c r="C3534" s="297">
        <v>1923.42</v>
      </c>
      <c r="D3534" s="298">
        <f t="shared" si="440"/>
        <v>-8.3106550779272845E-3</v>
      </c>
      <c r="E3534" s="298">
        <f t="shared" si="441"/>
        <v>-6.0291062117373475E-4</v>
      </c>
      <c r="F3534" s="299">
        <f t="shared" si="442"/>
        <v>94.153891764783467</v>
      </c>
      <c r="G3534" s="299">
        <f t="shared" si="442"/>
        <v>61.713739113082248</v>
      </c>
      <c r="H3534" s="303">
        <f t="shared" si="443"/>
        <v>155.86763087786571</v>
      </c>
      <c r="I3534" s="298">
        <f t="shared" si="444"/>
        <v>-5.2731361002178838E-3</v>
      </c>
    </row>
    <row r="3535" spans="1:9" ht="30" customHeight="1" x14ac:dyDescent="0.2">
      <c r="A3535" s="296">
        <v>42248</v>
      </c>
      <c r="B3535" s="297">
        <v>3552.65</v>
      </c>
      <c r="C3535" s="297">
        <v>1925.13</v>
      </c>
      <c r="D3535" s="298">
        <f t="shared" si="440"/>
        <v>-2.9974240569443665E-2</v>
      </c>
      <c r="E3535" s="298">
        <f t="shared" si="441"/>
        <v>8.8864643178918914E-4</v>
      </c>
      <c r="F3535" s="299">
        <f t="shared" si="442"/>
        <v>91.331700362476482</v>
      </c>
      <c r="G3535" s="299">
        <f t="shared" si="442"/>
        <v>61.768580807137461</v>
      </c>
      <c r="H3535" s="303">
        <f t="shared" si="443"/>
        <v>153.10028116961394</v>
      </c>
      <c r="I3535" s="298">
        <f t="shared" si="444"/>
        <v>-1.7754486243652494E-2</v>
      </c>
    </row>
    <row r="3536" spans="1:9" ht="30" customHeight="1" x14ac:dyDescent="0.2">
      <c r="A3536" s="296">
        <v>42249</v>
      </c>
      <c r="B3536" s="297">
        <v>3618.25</v>
      </c>
      <c r="C3536" s="297">
        <v>1923.09</v>
      </c>
      <c r="D3536" s="298">
        <f t="shared" si="440"/>
        <v>1.8296679651791003E-2</v>
      </c>
      <c r="E3536" s="298">
        <f t="shared" si="441"/>
        <v>-1.0602305435215998E-3</v>
      </c>
      <c r="F3536" s="299">
        <f t="shared" si="442"/>
        <v>93.002767226062076</v>
      </c>
      <c r="G3536" s="299">
        <f t="shared" si="442"/>
        <v>61.703091871135754</v>
      </c>
      <c r="H3536" s="303">
        <f t="shared" si="443"/>
        <v>154.70585909719784</v>
      </c>
      <c r="I3536" s="298">
        <f t="shared" si="444"/>
        <v>1.0487099797061446E-2</v>
      </c>
    </row>
    <row r="3537" spans="1:9" ht="30" customHeight="1" x14ac:dyDescent="0.2">
      <c r="A3537" s="296">
        <v>42250</v>
      </c>
      <c r="B3537" s="297">
        <v>3622.66</v>
      </c>
      <c r="C3537" s="297">
        <v>1926.28</v>
      </c>
      <c r="D3537" s="298">
        <f t="shared" si="440"/>
        <v>1.2180790937232875E-3</v>
      </c>
      <c r="E3537" s="298">
        <f t="shared" si="441"/>
        <v>1.6574144497673202E-3</v>
      </c>
      <c r="F3537" s="299">
        <f t="shared" si="442"/>
        <v>93.116051952478557</v>
      </c>
      <c r="G3537" s="299">
        <f t="shared" si="442"/>
        <v>61.805359467198301</v>
      </c>
      <c r="H3537" s="303">
        <f t="shared" si="443"/>
        <v>154.92141141967687</v>
      </c>
      <c r="I3537" s="298">
        <f t="shared" si="444"/>
        <v>1.393304195050564E-3</v>
      </c>
    </row>
    <row r="3538" spans="1:9" ht="30" customHeight="1" x14ac:dyDescent="0.2">
      <c r="A3538" s="296">
        <v>42251</v>
      </c>
      <c r="B3538" s="297">
        <v>3567.41</v>
      </c>
      <c r="C3538" s="297">
        <v>1929.86</v>
      </c>
      <c r="D3538" s="298">
        <f t="shared" si="440"/>
        <v>-1.5368720329196386E-2</v>
      </c>
      <c r="E3538" s="298">
        <f t="shared" si="441"/>
        <v>1.8567795923087728E-3</v>
      </c>
      <c r="F3538" s="299">
        <f t="shared" si="442"/>
        <v>91.684977391861992</v>
      </c>
      <c r="G3538" s="299">
        <f t="shared" si="442"/>
        <v>61.920118397352304</v>
      </c>
      <c r="H3538" s="303">
        <f t="shared" si="443"/>
        <v>153.60509578921429</v>
      </c>
      <c r="I3538" s="298">
        <f t="shared" si="444"/>
        <v>-8.4966669125982105E-3</v>
      </c>
    </row>
    <row r="3539" spans="1:9" ht="30" customHeight="1" x14ac:dyDescent="0.2">
      <c r="A3539" s="296">
        <v>42252</v>
      </c>
      <c r="B3539" s="297">
        <v>3567.41</v>
      </c>
      <c r="C3539" s="297">
        <v>1929.86</v>
      </c>
      <c r="D3539" s="298">
        <f t="shared" si="440"/>
        <v>0</v>
      </c>
      <c r="E3539" s="298">
        <f t="shared" si="441"/>
        <v>0</v>
      </c>
      <c r="F3539" s="299">
        <f t="shared" si="442"/>
        <v>91.684977391861992</v>
      </c>
      <c r="G3539" s="299">
        <f t="shared" si="442"/>
        <v>61.920118397352304</v>
      </c>
      <c r="H3539" s="303">
        <f t="shared" si="443"/>
        <v>153.60509578921429</v>
      </c>
      <c r="I3539" s="298">
        <f t="shared" si="444"/>
        <v>0</v>
      </c>
    </row>
    <row r="3540" spans="1:9" ht="30" customHeight="1" x14ac:dyDescent="0.2">
      <c r="A3540" s="296">
        <v>42253</v>
      </c>
      <c r="B3540" s="297">
        <v>3567.41</v>
      </c>
      <c r="C3540" s="297">
        <v>1929.86</v>
      </c>
      <c r="D3540" s="298">
        <f t="shared" si="440"/>
        <v>0</v>
      </c>
      <c r="E3540" s="298">
        <f t="shared" si="441"/>
        <v>0</v>
      </c>
      <c r="F3540" s="299">
        <f t="shared" si="442"/>
        <v>91.684977391861992</v>
      </c>
      <c r="G3540" s="299">
        <f t="shared" si="442"/>
        <v>61.920118397352304</v>
      </c>
      <c r="H3540" s="303">
        <f t="shared" si="443"/>
        <v>153.60509578921429</v>
      </c>
      <c r="I3540" s="298">
        <f t="shared" si="444"/>
        <v>0</v>
      </c>
    </row>
    <row r="3541" spans="1:9" ht="30" customHeight="1" x14ac:dyDescent="0.2">
      <c r="A3541" s="296">
        <v>42254</v>
      </c>
      <c r="B3541" s="297">
        <v>3567.41</v>
      </c>
      <c r="C3541" s="297">
        <v>1929.86</v>
      </c>
      <c r="D3541" s="298">
        <f t="shared" si="440"/>
        <v>0</v>
      </c>
      <c r="E3541" s="298">
        <f t="shared" si="441"/>
        <v>0</v>
      </c>
      <c r="F3541" s="299">
        <f t="shared" si="442"/>
        <v>91.684977391861992</v>
      </c>
      <c r="G3541" s="299">
        <f t="shared" si="442"/>
        <v>61.920118397352304</v>
      </c>
      <c r="H3541" s="303">
        <f t="shared" si="443"/>
        <v>153.60509578921429</v>
      </c>
      <c r="I3541" s="298">
        <f t="shared" si="444"/>
        <v>0</v>
      </c>
    </row>
    <row r="3542" spans="1:9" ht="30" customHeight="1" x14ac:dyDescent="0.2">
      <c r="A3542" s="296">
        <v>42255</v>
      </c>
      <c r="B3542" s="297">
        <v>3657.32</v>
      </c>
      <c r="C3542" s="297">
        <v>1924.73</v>
      </c>
      <c r="D3542" s="298">
        <f t="shared" si="440"/>
        <v>2.4890796457042032E-2</v>
      </c>
      <c r="E3542" s="298">
        <f t="shared" si="441"/>
        <v>-2.6617632634495978E-3</v>
      </c>
      <c r="F3542" s="299">
        <f t="shared" ref="F3542:G3557" si="445">F3541*(1+D3542)</f>
        <v>93.967089502291316</v>
      </c>
      <c r="G3542" s="299">
        <f t="shared" si="445"/>
        <v>61.755301700933785</v>
      </c>
      <c r="H3542" s="303">
        <f t="shared" si="443"/>
        <v>155.7223912032251</v>
      </c>
      <c r="I3542" s="298">
        <f t="shared" si="444"/>
        <v>1.378401805703299E-2</v>
      </c>
    </row>
    <row r="3543" spans="1:9" ht="30" customHeight="1" x14ac:dyDescent="0.2">
      <c r="A3543" s="296">
        <v>42256</v>
      </c>
      <c r="B3543" s="297">
        <v>3606.8</v>
      </c>
      <c r="C3543" s="297">
        <v>1927.57</v>
      </c>
      <c r="D3543" s="298">
        <f t="shared" si="440"/>
        <v>-1.39096861135311E-2</v>
      </c>
      <c r="E3543" s="298">
        <f t="shared" si="441"/>
        <v>1.4744441058638688E-3</v>
      </c>
      <c r="F3543" s="299">
        <f t="shared" si="445"/>
        <v>92.660036782312361</v>
      </c>
      <c r="G3543" s="299">
        <f t="shared" si="445"/>
        <v>61.846356441532571</v>
      </c>
      <c r="H3543" s="303">
        <f t="shared" si="443"/>
        <v>154.50639322384492</v>
      </c>
      <c r="I3543" s="298">
        <f t="shared" si="444"/>
        <v>-7.8087548616771604E-3</v>
      </c>
    </row>
    <row r="3544" spans="1:9" ht="30" customHeight="1" x14ac:dyDescent="0.2">
      <c r="A3544" s="296">
        <v>42257</v>
      </c>
      <c r="B3544" s="297">
        <v>3626.14</v>
      </c>
      <c r="C3544" s="297">
        <v>1924.28</v>
      </c>
      <c r="D3544" s="298">
        <f t="shared" si="440"/>
        <v>5.3477689823064134E-3</v>
      </c>
      <c r="E3544" s="298">
        <f t="shared" si="441"/>
        <v>-1.7082704674739563E-3</v>
      </c>
      <c r="F3544" s="299">
        <f t="shared" si="445"/>
        <v>93.155561252916186</v>
      </c>
      <c r="G3544" s="299">
        <f t="shared" si="445"/>
        <v>61.740706137302638</v>
      </c>
      <c r="H3544" s="303">
        <f t="shared" si="443"/>
        <v>154.89626739021884</v>
      </c>
      <c r="I3544" s="298">
        <f t="shared" si="444"/>
        <v>2.5233529709613681E-3</v>
      </c>
    </row>
    <row r="3545" spans="1:9" ht="30" customHeight="1" x14ac:dyDescent="0.2">
      <c r="A3545" s="296">
        <v>42258</v>
      </c>
      <c r="B3545" s="297">
        <v>3643.54</v>
      </c>
      <c r="C3545" s="297">
        <v>1927.61</v>
      </c>
      <c r="D3545" s="298">
        <f t="shared" si="440"/>
        <v>4.7870148967986553E-3</v>
      </c>
      <c r="E3545" s="298">
        <f t="shared" si="441"/>
        <v>1.7290217683217867E-3</v>
      </c>
      <c r="F3545" s="299">
        <f t="shared" si="445"/>
        <v>93.601498312353527</v>
      </c>
      <c r="G3545" s="299">
        <f t="shared" si="445"/>
        <v>61.847457162205586</v>
      </c>
      <c r="H3545" s="303">
        <f t="shared" si="443"/>
        <v>155.44895547455911</v>
      </c>
      <c r="I3545" s="298">
        <f t="shared" si="444"/>
        <v>3.5681175127863373E-3</v>
      </c>
    </row>
    <row r="3546" spans="1:9" ht="30" customHeight="1" x14ac:dyDescent="0.2">
      <c r="A3546" s="296">
        <v>42259</v>
      </c>
      <c r="B3546" s="297">
        <v>3643.54</v>
      </c>
      <c r="C3546" s="297">
        <v>1927.61</v>
      </c>
      <c r="D3546" s="298">
        <f t="shared" si="440"/>
        <v>0</v>
      </c>
      <c r="E3546" s="298">
        <f t="shared" si="441"/>
        <v>0</v>
      </c>
      <c r="F3546" s="299">
        <f t="shared" si="445"/>
        <v>93.601498312353527</v>
      </c>
      <c r="G3546" s="299">
        <f t="shared" si="445"/>
        <v>61.847457162205586</v>
      </c>
      <c r="H3546" s="303">
        <f t="shared" si="443"/>
        <v>155.44895547455911</v>
      </c>
      <c r="I3546" s="298">
        <f t="shared" si="444"/>
        <v>0</v>
      </c>
    </row>
    <row r="3547" spans="1:9" ht="30" customHeight="1" x14ac:dyDescent="0.2">
      <c r="A3547" s="296">
        <v>42260</v>
      </c>
      <c r="B3547" s="297">
        <v>3643.54</v>
      </c>
      <c r="C3547" s="297">
        <v>1927.61</v>
      </c>
      <c r="D3547" s="298">
        <f t="shared" si="440"/>
        <v>0</v>
      </c>
      <c r="E3547" s="298">
        <f t="shared" si="441"/>
        <v>0</v>
      </c>
      <c r="F3547" s="299">
        <f t="shared" si="445"/>
        <v>93.601498312353527</v>
      </c>
      <c r="G3547" s="299">
        <f t="shared" si="445"/>
        <v>61.847457162205586</v>
      </c>
      <c r="H3547" s="303">
        <f t="shared" si="443"/>
        <v>155.44895547455911</v>
      </c>
      <c r="I3547" s="298">
        <f t="shared" si="444"/>
        <v>0</v>
      </c>
    </row>
    <row r="3548" spans="1:9" ht="30" customHeight="1" x14ac:dyDescent="0.2">
      <c r="A3548" s="296">
        <v>42261</v>
      </c>
      <c r="B3548" s="297">
        <v>3628.87</v>
      </c>
      <c r="C3548" s="297">
        <v>1927.8</v>
      </c>
      <c r="D3548" s="298">
        <f t="shared" si="440"/>
        <v>-4.0344314740735927E-3</v>
      </c>
      <c r="E3548" s="298">
        <f t="shared" si="441"/>
        <v>9.8562798848301537E-5</v>
      </c>
      <c r="F3548" s="299">
        <f t="shared" si="445"/>
        <v>93.223869481541726</v>
      </c>
      <c r="G3548" s="299">
        <f t="shared" si="445"/>
        <v>61.853553020685148</v>
      </c>
      <c r="H3548" s="303">
        <f t="shared" si="443"/>
        <v>155.07742250222688</v>
      </c>
      <c r="I3548" s="298">
        <f t="shared" si="444"/>
        <v>-2.3900641287553587E-3</v>
      </c>
    </row>
    <row r="3549" spans="1:9" ht="30" customHeight="1" x14ac:dyDescent="0.2">
      <c r="A3549" s="296">
        <v>42262</v>
      </c>
      <c r="B3549" s="297">
        <v>3675.48</v>
      </c>
      <c r="C3549" s="297">
        <v>1918.23</v>
      </c>
      <c r="D3549" s="298">
        <f t="shared" si="440"/>
        <v>1.2762431332015454E-2</v>
      </c>
      <c r="E3549" s="298">
        <f t="shared" si="441"/>
        <v>-4.9765705161319016E-3</v>
      </c>
      <c r="F3549" s="299">
        <f t="shared" si="445"/>
        <v>94.413632714304669</v>
      </c>
      <c r="G3549" s="299">
        <f t="shared" si="445"/>
        <v>61.545734452404403</v>
      </c>
      <c r="H3549" s="303">
        <f t="shared" si="443"/>
        <v>155.95936716670906</v>
      </c>
      <c r="I3549" s="298">
        <f t="shared" si="444"/>
        <v>5.6871248583559098E-3</v>
      </c>
    </row>
    <row r="3550" spans="1:9" ht="30" customHeight="1" x14ac:dyDescent="0.2">
      <c r="A3550" s="296">
        <v>42263</v>
      </c>
      <c r="B3550" s="297">
        <v>3707.62</v>
      </c>
      <c r="C3550" s="297">
        <v>1917.21</v>
      </c>
      <c r="D3550" s="298">
        <f t="shared" si="440"/>
        <v>8.7064249494998476E-3</v>
      </c>
      <c r="E3550" s="298">
        <f t="shared" si="441"/>
        <v>-5.3188162195023957E-4</v>
      </c>
      <c r="F3550" s="299">
        <f t="shared" si="445"/>
        <v>95.235637921741414</v>
      </c>
      <c r="G3550" s="299">
        <f t="shared" si="445"/>
        <v>61.512999407339734</v>
      </c>
      <c r="H3550" s="303">
        <f t="shared" si="443"/>
        <v>156.74863732908113</v>
      </c>
      <c r="I3550" s="298">
        <f t="shared" si="444"/>
        <v>5.0607422735205465E-3</v>
      </c>
    </row>
    <row r="3551" spans="1:9" ht="30" customHeight="1" x14ac:dyDescent="0.2">
      <c r="A3551" s="296">
        <v>42264</v>
      </c>
      <c r="B3551" s="297">
        <v>3698.74</v>
      </c>
      <c r="C3551" s="297">
        <v>1926.62</v>
      </c>
      <c r="D3551" s="298">
        <f t="shared" si="440"/>
        <v>-2.3979402176201405E-3</v>
      </c>
      <c r="E3551" s="298">
        <f t="shared" si="441"/>
        <v>4.8961680398963755E-3</v>
      </c>
      <c r="F3551" s="299">
        <f t="shared" si="445"/>
        <v>95.00726855541815</v>
      </c>
      <c r="G3551" s="299">
        <f t="shared" si="445"/>
        <v>61.814177389076121</v>
      </c>
      <c r="H3551" s="303">
        <f t="shared" si="443"/>
        <v>156.82144594449426</v>
      </c>
      <c r="I3551" s="298">
        <f t="shared" si="444"/>
        <v>4.6449281252932052E-4</v>
      </c>
    </row>
    <row r="3552" spans="1:9" ht="30" customHeight="1" x14ac:dyDescent="0.2">
      <c r="A3552" s="296">
        <v>42265</v>
      </c>
      <c r="B3552" s="297">
        <v>3638.99</v>
      </c>
      <c r="C3552" s="297">
        <v>1934.26</v>
      </c>
      <c r="D3552" s="298">
        <f t="shared" si="440"/>
        <v>-1.6286050493988465E-2</v>
      </c>
      <c r="E3552" s="298">
        <f t="shared" si="441"/>
        <v>3.9576521270352468E-3</v>
      </c>
      <c r="F3552" s="299">
        <f t="shared" si="445"/>
        <v>93.459975382428695</v>
      </c>
      <c r="G3552" s="299">
        <f t="shared" si="445"/>
        <v>62.05881639970093</v>
      </c>
      <c r="H3552" s="303">
        <f t="shared" si="443"/>
        <v>155.51879178212963</v>
      </c>
      <c r="I3552" s="298">
        <f t="shared" si="444"/>
        <v>-8.3066072661114009E-3</v>
      </c>
    </row>
    <row r="3553" spans="1:9" ht="30" customHeight="1" x14ac:dyDescent="0.2">
      <c r="A3553" s="296">
        <v>42266</v>
      </c>
      <c r="B3553" s="297">
        <v>3638.99</v>
      </c>
      <c r="C3553" s="297">
        <v>1934.26</v>
      </c>
      <c r="D3553" s="298">
        <f t="shared" si="440"/>
        <v>0</v>
      </c>
      <c r="E3553" s="298">
        <f t="shared" si="441"/>
        <v>0</v>
      </c>
      <c r="F3553" s="299">
        <f t="shared" si="445"/>
        <v>93.459975382428695</v>
      </c>
      <c r="G3553" s="299">
        <f t="shared" si="445"/>
        <v>62.05881639970093</v>
      </c>
      <c r="H3553" s="303">
        <f t="shared" si="443"/>
        <v>155.51879178212963</v>
      </c>
      <c r="I3553" s="298">
        <f t="shared" si="444"/>
        <v>0</v>
      </c>
    </row>
    <row r="3554" spans="1:9" ht="30" customHeight="1" x14ac:dyDescent="0.2">
      <c r="A3554" s="296">
        <v>42267</v>
      </c>
      <c r="B3554" s="297">
        <v>3638.99</v>
      </c>
      <c r="C3554" s="297">
        <v>1934.26</v>
      </c>
      <c r="D3554" s="298">
        <f t="shared" si="440"/>
        <v>0</v>
      </c>
      <c r="E3554" s="298">
        <f t="shared" si="441"/>
        <v>0</v>
      </c>
      <c r="F3554" s="299">
        <f t="shared" si="445"/>
        <v>93.459975382428695</v>
      </c>
      <c r="G3554" s="299">
        <f t="shared" si="445"/>
        <v>62.05881639970093</v>
      </c>
      <c r="H3554" s="303">
        <f t="shared" si="443"/>
        <v>155.51879178212963</v>
      </c>
      <c r="I3554" s="298">
        <f t="shared" si="444"/>
        <v>0</v>
      </c>
    </row>
    <row r="3555" spans="1:9" ht="30" customHeight="1" x14ac:dyDescent="0.2">
      <c r="A3555" s="296">
        <v>42268</v>
      </c>
      <c r="B3555" s="297">
        <v>3655.64</v>
      </c>
      <c r="C3555" s="297">
        <v>1926.41</v>
      </c>
      <c r="D3555" s="298">
        <f t="shared" si="440"/>
        <v>4.5650098536977159E-3</v>
      </c>
      <c r="E3555" s="298">
        <f t="shared" si="441"/>
        <v>-4.0666572477885132E-3</v>
      </c>
      <c r="F3555" s="299">
        <f t="shared" si="445"/>
        <v>93.886621090975837</v>
      </c>
      <c r="G3555" s="299">
        <f t="shared" si="445"/>
        <v>61.806444464199906</v>
      </c>
      <c r="H3555" s="303">
        <f t="shared" si="443"/>
        <v>155.69306555517574</v>
      </c>
      <c r="I3555" s="298">
        <f t="shared" si="444"/>
        <v>1.1205962382363082E-3</v>
      </c>
    </row>
    <row r="3556" spans="1:9" ht="30" customHeight="1" x14ac:dyDescent="0.2">
      <c r="A3556" s="296">
        <v>42269</v>
      </c>
      <c r="B3556" s="297">
        <v>3610.7</v>
      </c>
      <c r="C3556" s="297">
        <v>1933.77</v>
      </c>
      <c r="D3556" s="298">
        <f t="shared" si="440"/>
        <v>-1.2369521107589305E-2</v>
      </c>
      <c r="E3556" s="298">
        <f t="shared" si="441"/>
        <v>3.8132983014405072E-3</v>
      </c>
      <c r="F3556" s="299">
        <f t="shared" si="445"/>
        <v>92.725288549670779</v>
      </c>
      <c r="G3556" s="299">
        <f t="shared" si="445"/>
        <v>62.042130873893313</v>
      </c>
      <c r="H3556" s="303">
        <f t="shared" si="443"/>
        <v>154.76741942356409</v>
      </c>
      <c r="I3556" s="298">
        <f t="shared" si="444"/>
        <v>-5.9453266483702524E-3</v>
      </c>
    </row>
    <row r="3557" spans="1:9" ht="30" customHeight="1" x14ac:dyDescent="0.2">
      <c r="A3557" s="296">
        <v>42270</v>
      </c>
      <c r="B3557" s="297">
        <v>3603.49</v>
      </c>
      <c r="C3557" s="297">
        <v>1932.32</v>
      </c>
      <c r="D3557" s="298">
        <f t="shared" si="440"/>
        <v>-1.9988390659363736E-3</v>
      </c>
      <c r="E3557" s="298">
        <f t="shared" si="441"/>
        <v>-7.5011190530431787E-4</v>
      </c>
      <c r="F3557" s="299">
        <f t="shared" si="445"/>
        <v>92.539945620517472</v>
      </c>
      <c r="G3557" s="299">
        <f t="shared" si="445"/>
        <v>61.995592332894361</v>
      </c>
      <c r="H3557" s="303">
        <f t="shared" si="443"/>
        <v>154.53553795341185</v>
      </c>
      <c r="I3557" s="298">
        <f t="shared" si="444"/>
        <v>-1.4982576501946928E-3</v>
      </c>
    </row>
    <row r="3558" spans="1:9" ht="30" customHeight="1" x14ac:dyDescent="0.2">
      <c r="A3558" s="296">
        <v>42271</v>
      </c>
      <c r="B3558" s="297">
        <v>3591.37</v>
      </c>
      <c r="C3558" s="297">
        <v>1933.78</v>
      </c>
      <c r="D3558" s="298">
        <f t="shared" si="440"/>
        <v>-3.3690749963642438E-3</v>
      </c>
      <c r="E3558" s="298">
        <f t="shared" si="441"/>
        <v>7.5528313773825812E-4</v>
      </c>
      <c r="F3558" s="299">
        <f t="shared" ref="F3558:G3573" si="446">F3557*(1+D3558)</f>
        <v>92.228171603562473</v>
      </c>
      <c r="G3558" s="299">
        <f t="shared" si="446"/>
        <v>62.042416558397491</v>
      </c>
      <c r="H3558" s="303">
        <f t="shared" si="443"/>
        <v>154.27058816195995</v>
      </c>
      <c r="I3558" s="298">
        <f t="shared" si="444"/>
        <v>-1.7144910158579344E-3</v>
      </c>
    </row>
    <row r="3559" spans="1:9" ht="30" customHeight="1" x14ac:dyDescent="0.2">
      <c r="A3559" s="296">
        <v>42272</v>
      </c>
      <c r="B3559" s="297">
        <v>3589.71</v>
      </c>
      <c r="C3559" s="297">
        <v>1929.59</v>
      </c>
      <c r="D3559" s="298">
        <f t="shared" si="440"/>
        <v>-4.623260093378431E-4</v>
      </c>
      <c r="E3559" s="298">
        <f t="shared" si="441"/>
        <v>-2.169091566593145E-3</v>
      </c>
      <c r="F3559" s="299">
        <f t="shared" si="446"/>
        <v>92.185532121036474</v>
      </c>
      <c r="G3559" s="299">
        <f t="shared" si="446"/>
        <v>61.90784087586961</v>
      </c>
      <c r="H3559" s="303">
        <f t="shared" si="443"/>
        <v>154.09337299690608</v>
      </c>
      <c r="I3559" s="298">
        <f t="shared" si="444"/>
        <v>-1.1487294316128351E-3</v>
      </c>
    </row>
    <row r="3560" spans="1:9" ht="30" customHeight="1" x14ac:dyDescent="0.2">
      <c r="A3560" s="296">
        <v>42273</v>
      </c>
      <c r="B3560" s="297">
        <v>3589.71</v>
      </c>
      <c r="C3560" s="297">
        <v>1929.59</v>
      </c>
      <c r="D3560" s="298">
        <f t="shared" si="440"/>
        <v>0</v>
      </c>
      <c r="E3560" s="298">
        <f t="shared" si="441"/>
        <v>0</v>
      </c>
      <c r="F3560" s="299">
        <f t="shared" si="446"/>
        <v>92.185532121036474</v>
      </c>
      <c r="G3560" s="299">
        <f t="shared" si="446"/>
        <v>61.90784087586961</v>
      </c>
      <c r="H3560" s="303">
        <f t="shared" si="443"/>
        <v>154.09337299690608</v>
      </c>
      <c r="I3560" s="298">
        <f t="shared" si="444"/>
        <v>0</v>
      </c>
    </row>
    <row r="3561" spans="1:9" ht="30" customHeight="1" x14ac:dyDescent="0.2">
      <c r="A3561" s="296">
        <v>42274</v>
      </c>
      <c r="B3561" s="297">
        <v>3589.71</v>
      </c>
      <c r="C3561" s="297">
        <v>1929.59</v>
      </c>
      <c r="D3561" s="298">
        <f t="shared" si="440"/>
        <v>0</v>
      </c>
      <c r="E3561" s="298">
        <f t="shared" si="441"/>
        <v>0</v>
      </c>
      <c r="F3561" s="299">
        <f t="shared" si="446"/>
        <v>92.185532121036474</v>
      </c>
      <c r="G3561" s="299">
        <f t="shared" si="446"/>
        <v>61.90784087586961</v>
      </c>
      <c r="H3561" s="303">
        <f t="shared" si="443"/>
        <v>154.09337299690608</v>
      </c>
      <c r="I3561" s="298">
        <f t="shared" si="444"/>
        <v>0</v>
      </c>
    </row>
    <row r="3562" spans="1:9" ht="30" customHeight="1" x14ac:dyDescent="0.2">
      <c r="A3562" s="296">
        <v>42275</v>
      </c>
      <c r="B3562" s="297">
        <v>3498.61</v>
      </c>
      <c r="C3562" s="297">
        <v>1934.72</v>
      </c>
      <c r="D3562" s="298">
        <f t="shared" si="440"/>
        <v>-2.570567253690741E-2</v>
      </c>
      <c r="E3562" s="298">
        <f t="shared" si="441"/>
        <v>2.655068052828371E-3</v>
      </c>
      <c r="F3562" s="299">
        <f t="shared" si="446"/>
        <v>89.815841019692556</v>
      </c>
      <c r="G3562" s="299">
        <f t="shared" si="446"/>
        <v>62.07221040639871</v>
      </c>
      <c r="H3562" s="303">
        <f t="shared" si="443"/>
        <v>151.88805142609127</v>
      </c>
      <c r="I3562" s="298">
        <f t="shared" si="444"/>
        <v>-1.431159256186245E-2</v>
      </c>
    </row>
    <row r="3563" spans="1:9" ht="30" customHeight="1" x14ac:dyDescent="0.2">
      <c r="A3563" s="296">
        <v>42276</v>
      </c>
      <c r="B3563" s="297">
        <v>3503.13</v>
      </c>
      <c r="C3563" s="297">
        <v>1936.71</v>
      </c>
      <c r="D3563" s="298">
        <f t="shared" si="440"/>
        <v>1.2911078183102177E-3</v>
      </c>
      <c r="E3563" s="298">
        <f t="shared" si="441"/>
        <v>1.0280439916336306E-3</v>
      </c>
      <c r="F3563" s="299">
        <f t="shared" si="446"/>
        <v>89.931802954241192</v>
      </c>
      <c r="G3563" s="299">
        <f t="shared" si="446"/>
        <v>62.136023369354433</v>
      </c>
      <c r="H3563" s="303">
        <f t="shared" si="443"/>
        <v>152.06782632359563</v>
      </c>
      <c r="I3563" s="298">
        <f t="shared" si="444"/>
        <v>1.1836013156824084E-3</v>
      </c>
    </row>
    <row r="3564" spans="1:9" ht="30" customHeight="1" x14ac:dyDescent="0.2">
      <c r="A3564" s="296">
        <v>42277</v>
      </c>
      <c r="B3564" s="297">
        <v>3570.17</v>
      </c>
      <c r="C3564" s="297">
        <v>1936.43</v>
      </c>
      <c r="D3564" s="298">
        <f t="shared" si="440"/>
        <v>1.8956359130990644E-2</v>
      </c>
      <c r="E3564" s="298">
        <f t="shared" si="441"/>
        <v>-1.4458553033857557E-4</v>
      </c>
      <c r="F3564" s="299">
        <f t="shared" si="446"/>
        <v>91.636582508339274</v>
      </c>
      <c r="G3564" s="299">
        <f t="shared" si="446"/>
        <v>62.127039399462447</v>
      </c>
      <c r="H3564" s="303">
        <f t="shared" si="443"/>
        <v>153.76362190780173</v>
      </c>
      <c r="I3564" s="298">
        <f t="shared" si="444"/>
        <v>1.1151573776016954E-2</v>
      </c>
    </row>
    <row r="3565" spans="1:9" ht="30" customHeight="1" x14ac:dyDescent="0.2">
      <c r="A3565" s="296">
        <v>42278</v>
      </c>
      <c r="B3565" s="297">
        <v>3577.47</v>
      </c>
      <c r="C3565" s="297">
        <v>1937.67</v>
      </c>
      <c r="D3565" s="298">
        <f t="shared" si="440"/>
        <v>2.0426329636575868E-3</v>
      </c>
      <c r="E3565" s="298">
        <f t="shared" si="441"/>
        <v>6.4014870155382295E-4</v>
      </c>
      <c r="F3565" s="299">
        <f t="shared" si="446"/>
        <v>91.823762412447735</v>
      </c>
      <c r="G3565" s="299">
        <f t="shared" si="446"/>
        <v>62.166809943065402</v>
      </c>
      <c r="H3565" s="303">
        <f t="shared" si="443"/>
        <v>153.99057235551314</v>
      </c>
      <c r="I3565" s="298">
        <f t="shared" si="444"/>
        <v>1.475969705288839E-3</v>
      </c>
    </row>
    <row r="3566" spans="1:9" ht="30" customHeight="1" x14ac:dyDescent="0.2">
      <c r="A3566" s="296">
        <v>42279</v>
      </c>
      <c r="B3566" s="297">
        <v>3629.04</v>
      </c>
      <c r="C3566" s="297">
        <v>1942.76</v>
      </c>
      <c r="D3566" s="298">
        <f t="shared" si="440"/>
        <v>1.4312303821312771E-2</v>
      </c>
      <c r="E3566" s="298">
        <f t="shared" si="441"/>
        <v>2.6234221049009892E-3</v>
      </c>
      <c r="F3566" s="299">
        <f t="shared" si="446"/>
        <v>93.137971998110743</v>
      </c>
      <c r="G3566" s="299">
        <f t="shared" si="446"/>
        <v>62.329899726461221</v>
      </c>
      <c r="H3566" s="303">
        <f t="shared" si="443"/>
        <v>155.46787172457198</v>
      </c>
      <c r="I3566" s="298">
        <f t="shared" si="444"/>
        <v>9.5934403415830326E-3</v>
      </c>
    </row>
    <row r="3567" spans="1:9" ht="30" customHeight="1" x14ac:dyDescent="0.2">
      <c r="A3567" s="296">
        <v>42280</v>
      </c>
      <c r="B3567" s="297">
        <v>3629.04</v>
      </c>
      <c r="C3567" s="297">
        <v>1942.76</v>
      </c>
      <c r="D3567" s="298">
        <f t="shared" si="440"/>
        <v>0</v>
      </c>
      <c r="E3567" s="298">
        <f t="shared" si="441"/>
        <v>0</v>
      </c>
      <c r="F3567" s="299">
        <f t="shared" si="446"/>
        <v>93.137971998110743</v>
      </c>
      <c r="G3567" s="299">
        <f t="shared" si="446"/>
        <v>62.329899726461221</v>
      </c>
      <c r="H3567" s="303">
        <f t="shared" si="443"/>
        <v>155.46787172457198</v>
      </c>
      <c r="I3567" s="298">
        <f t="shared" si="444"/>
        <v>0</v>
      </c>
    </row>
    <row r="3568" spans="1:9" ht="30" customHeight="1" x14ac:dyDescent="0.2">
      <c r="A3568" s="296">
        <v>42281</v>
      </c>
      <c r="B3568" s="297">
        <v>3629.04</v>
      </c>
      <c r="C3568" s="297">
        <v>1942.76</v>
      </c>
      <c r="D3568" s="298">
        <f t="shared" si="440"/>
        <v>0</v>
      </c>
      <c r="E3568" s="298">
        <f t="shared" si="441"/>
        <v>0</v>
      </c>
      <c r="F3568" s="299">
        <f t="shared" si="446"/>
        <v>93.137971998110743</v>
      </c>
      <c r="G3568" s="299">
        <f t="shared" si="446"/>
        <v>62.329899726461221</v>
      </c>
      <c r="H3568" s="303">
        <f t="shared" si="443"/>
        <v>155.46787172457198</v>
      </c>
      <c r="I3568" s="298">
        <f t="shared" si="444"/>
        <v>0</v>
      </c>
    </row>
    <row r="3569" spans="1:9" ht="30" customHeight="1" x14ac:dyDescent="0.2">
      <c r="A3569" s="296">
        <v>42282</v>
      </c>
      <c r="B3569" s="297">
        <v>3695.61</v>
      </c>
      <c r="C3569" s="297">
        <v>1938.2</v>
      </c>
      <c r="D3569" s="298">
        <f t="shared" si="440"/>
        <v>1.8177478240959964E-2</v>
      </c>
      <c r="E3569" s="298">
        <f t="shared" si="441"/>
        <v>-2.3499351183386805E-3</v>
      </c>
      <c r="F3569" s="299">
        <f t="shared" si="446"/>
        <v>94.830985457513549</v>
      </c>
      <c r="G3569" s="299">
        <f t="shared" si="446"/>
        <v>62.183428506171481</v>
      </c>
      <c r="H3569" s="303">
        <f t="shared" si="443"/>
        <v>157.01441396368503</v>
      </c>
      <c r="I3569" s="298">
        <f t="shared" si="444"/>
        <v>9.9476645686185066E-3</v>
      </c>
    </row>
    <row r="3570" spans="1:9" ht="30" customHeight="1" x14ac:dyDescent="0.2">
      <c r="A3570" s="296">
        <v>42283</v>
      </c>
      <c r="B3570" s="297">
        <v>3682.33</v>
      </c>
      <c r="C3570" s="297">
        <v>1941.08</v>
      </c>
      <c r="D3570" s="298">
        <f t="shared" si="440"/>
        <v>-3.5999247328651111E-3</v>
      </c>
      <c r="E3570" s="298">
        <f t="shared" si="441"/>
        <v>1.4848118873192742E-3</v>
      </c>
      <c r="F3570" s="299">
        <f t="shared" si="446"/>
        <v>94.489601047523081</v>
      </c>
      <c r="G3570" s="299">
        <f t="shared" si="446"/>
        <v>62.275759200011706</v>
      </c>
      <c r="H3570" s="303">
        <f t="shared" si="443"/>
        <v>156.76536024753477</v>
      </c>
      <c r="I3570" s="298">
        <f t="shared" si="444"/>
        <v>-1.5861837767828086E-3</v>
      </c>
    </row>
    <row r="3571" spans="1:9" ht="30" customHeight="1" x14ac:dyDescent="0.2">
      <c r="A3571" s="296">
        <v>42284</v>
      </c>
      <c r="B3571" s="297">
        <v>3713.36</v>
      </c>
      <c r="C3571" s="297">
        <v>1940.33</v>
      </c>
      <c r="D3571" s="298">
        <f t="shared" si="440"/>
        <v>8.3914231353073455E-3</v>
      </c>
      <c r="E3571" s="298">
        <f t="shared" si="441"/>
        <v>-3.8645750350225507E-4</v>
      </c>
      <c r="F3571" s="299">
        <f t="shared" si="446"/>
        <v>95.282503271799214</v>
      </c>
      <c r="G3571" s="299">
        <f t="shared" si="446"/>
        <v>62.251692265582555</v>
      </c>
      <c r="H3571" s="303">
        <f t="shared" si="443"/>
        <v>157.53419553738178</v>
      </c>
      <c r="I3571" s="298">
        <f t="shared" si="444"/>
        <v>4.904369744904118E-3</v>
      </c>
    </row>
    <row r="3572" spans="1:9" ht="30" customHeight="1" x14ac:dyDescent="0.2">
      <c r="A3572" s="296">
        <v>42285</v>
      </c>
      <c r="B3572" s="297">
        <v>3746.12</v>
      </c>
      <c r="C3572" s="297">
        <v>1936.25</v>
      </c>
      <c r="D3572" s="298">
        <f t="shared" si="440"/>
        <v>8.7835105448063507E-3</v>
      </c>
      <c r="E3572" s="298">
        <f t="shared" si="441"/>
        <v>-2.1049489531881995E-3</v>
      </c>
      <c r="F3572" s="299">
        <f t="shared" si="446"/>
        <v>96.119418144022617</v>
      </c>
      <c r="G3572" s="299">
        <f t="shared" si="446"/>
        <v>62.12065563111392</v>
      </c>
      <c r="H3572" s="303">
        <f t="shared" si="443"/>
        <v>158.24007377513652</v>
      </c>
      <c r="I3572" s="298">
        <f t="shared" si="444"/>
        <v>4.4807937435224713E-3</v>
      </c>
    </row>
    <row r="3573" spans="1:9" ht="30" customHeight="1" x14ac:dyDescent="0.2">
      <c r="A3573" s="296">
        <v>42286</v>
      </c>
      <c r="B3573" s="297">
        <v>3748.96</v>
      </c>
      <c r="C3573" s="297">
        <v>1937.49</v>
      </c>
      <c r="D3573" s="298">
        <f t="shared" si="440"/>
        <v>7.5783050639061089E-4</v>
      </c>
      <c r="E3573" s="298">
        <f t="shared" si="441"/>
        <v>6.402081927816528E-4</v>
      </c>
      <c r="F3573" s="299">
        <f t="shared" si="446"/>
        <v>96.192260371348681</v>
      </c>
      <c r="G3573" s="299">
        <f t="shared" si="446"/>
        <v>62.160425783789925</v>
      </c>
      <c r="H3573" s="303">
        <f t="shared" si="443"/>
        <v>158.3526861551386</v>
      </c>
      <c r="I3573" s="298">
        <f t="shared" si="444"/>
        <v>7.1165525467399419E-4</v>
      </c>
    </row>
    <row r="3574" spans="1:9" ht="30" customHeight="1" x14ac:dyDescent="0.2">
      <c r="A3574" s="296">
        <v>42287</v>
      </c>
      <c r="B3574" s="297">
        <v>3748.96</v>
      </c>
      <c r="C3574" s="297">
        <v>1937.49</v>
      </c>
      <c r="D3574" s="298">
        <f t="shared" si="440"/>
        <v>0</v>
      </c>
      <c r="E3574" s="298">
        <f t="shared" si="441"/>
        <v>0</v>
      </c>
      <c r="F3574" s="299">
        <f t="shared" ref="F3574:G3589" si="447">F3573*(1+D3574)</f>
        <v>96.192260371348681</v>
      </c>
      <c r="G3574" s="299">
        <f t="shared" si="447"/>
        <v>62.160425783789925</v>
      </c>
      <c r="H3574" s="303">
        <f t="shared" si="443"/>
        <v>158.3526861551386</v>
      </c>
      <c r="I3574" s="298">
        <f t="shared" si="444"/>
        <v>0</v>
      </c>
    </row>
    <row r="3575" spans="1:9" ht="30" customHeight="1" x14ac:dyDescent="0.2">
      <c r="A3575" s="296">
        <v>42288</v>
      </c>
      <c r="B3575" s="297">
        <v>3748.96</v>
      </c>
      <c r="C3575" s="297">
        <v>1937.49</v>
      </c>
      <c r="D3575" s="298">
        <f t="shared" si="440"/>
        <v>0</v>
      </c>
      <c r="E3575" s="298">
        <f t="shared" si="441"/>
        <v>0</v>
      </c>
      <c r="F3575" s="299">
        <f t="shared" si="447"/>
        <v>96.192260371348681</v>
      </c>
      <c r="G3575" s="299">
        <f t="shared" si="447"/>
        <v>62.160425783789925</v>
      </c>
      <c r="H3575" s="303">
        <f t="shared" si="443"/>
        <v>158.3526861551386</v>
      </c>
      <c r="I3575" s="298">
        <f t="shared" si="444"/>
        <v>0</v>
      </c>
    </row>
    <row r="3576" spans="1:9" ht="30" customHeight="1" x14ac:dyDescent="0.2">
      <c r="A3576" s="296">
        <v>42289</v>
      </c>
      <c r="B3576" s="297">
        <v>3753.73</v>
      </c>
      <c r="C3576" s="297">
        <v>1937.49</v>
      </c>
      <c r="D3576" s="298">
        <f t="shared" si="440"/>
        <v>1.2715441108955038E-3</v>
      </c>
      <c r="E3576" s="298">
        <f t="shared" si="441"/>
        <v>0</v>
      </c>
      <c r="F3576" s="299">
        <f t="shared" si="447"/>
        <v>96.314573073537588</v>
      </c>
      <c r="G3576" s="299">
        <f t="shared" si="447"/>
        <v>62.160425783789925</v>
      </c>
      <c r="H3576" s="303">
        <f t="shared" si="443"/>
        <v>158.47499885732751</v>
      </c>
      <c r="I3576" s="298">
        <f t="shared" si="444"/>
        <v>7.7240686696704894E-4</v>
      </c>
    </row>
    <row r="3577" spans="1:9" ht="30" customHeight="1" x14ac:dyDescent="0.2">
      <c r="A3577" s="296">
        <v>42290</v>
      </c>
      <c r="B3577" s="297">
        <v>3728.48</v>
      </c>
      <c r="C3577" s="297">
        <v>1941.21</v>
      </c>
      <c r="D3577" s="298">
        <f t="shared" si="440"/>
        <v>-6.7493683959900319E-3</v>
      </c>
      <c r="E3577" s="298">
        <f t="shared" si="441"/>
        <v>1.9181690466420723E-3</v>
      </c>
      <c r="F3577" s="299">
        <f t="shared" si="447"/>
        <v>95.664510537961775</v>
      </c>
      <c r="G3577" s="299">
        <f t="shared" si="447"/>
        <v>62.279659988454483</v>
      </c>
      <c r="H3577" s="303">
        <f t="shared" si="443"/>
        <v>157.94417052641626</v>
      </c>
      <c r="I3577" s="298">
        <f t="shared" si="444"/>
        <v>-3.349602995669648E-3</v>
      </c>
    </row>
    <row r="3578" spans="1:9" ht="30" customHeight="1" x14ac:dyDescent="0.2">
      <c r="A3578" s="296">
        <v>42291</v>
      </c>
      <c r="B3578" s="297">
        <v>3711.11</v>
      </c>
      <c r="C3578" s="297">
        <v>1948.2</v>
      </c>
      <c r="D3578" s="298">
        <f t="shared" si="440"/>
        <v>-4.6696206546981275E-3</v>
      </c>
      <c r="E3578" s="298">
        <f t="shared" si="441"/>
        <v>3.5943793663532671E-3</v>
      </c>
      <c r="F3578" s="299">
        <f t="shared" si="447"/>
        <v>95.217793563632128</v>
      </c>
      <c r="G3578" s="299">
        <f t="shared" si="447"/>
        <v>62.503516713260481</v>
      </c>
      <c r="H3578" s="303">
        <f t="shared" si="443"/>
        <v>157.72131027689261</v>
      </c>
      <c r="I3578" s="298">
        <f t="shared" si="444"/>
        <v>-1.4110064890706124E-3</v>
      </c>
    </row>
    <row r="3579" spans="1:9" ht="30" customHeight="1" x14ac:dyDescent="0.2">
      <c r="A3579" s="296">
        <v>42292</v>
      </c>
      <c r="B3579" s="297">
        <v>3766.43</v>
      </c>
      <c r="C3579" s="297">
        <v>1944.43</v>
      </c>
      <c r="D3579" s="298">
        <f t="shared" si="440"/>
        <v>1.4796579972581117E-2</v>
      </c>
      <c r="E3579" s="298">
        <f t="shared" si="441"/>
        <v>-1.9369943604897193E-3</v>
      </c>
      <c r="F3579" s="299">
        <f t="shared" si="447"/>
        <v>96.626691260909126</v>
      </c>
      <c r="G3579" s="299">
        <f t="shared" si="447"/>
        <v>62.382447753876114</v>
      </c>
      <c r="H3579" s="303">
        <f t="shared" si="443"/>
        <v>159.00913901478523</v>
      </c>
      <c r="I3579" s="298">
        <f t="shared" si="444"/>
        <v>8.1652170884944867E-3</v>
      </c>
    </row>
    <row r="3580" spans="1:9" ht="30" customHeight="1" x14ac:dyDescent="0.2">
      <c r="A3580" s="296">
        <v>42293</v>
      </c>
      <c r="B3580" s="297">
        <v>3783.64</v>
      </c>
      <c r="C3580" s="297">
        <v>1944.74</v>
      </c>
      <c r="D3580" s="298">
        <f t="shared" si="440"/>
        <v>4.5589060252874403E-3</v>
      </c>
      <c r="E3580" s="298">
        <f t="shared" si="441"/>
        <v>1.5941704819099871E-4</v>
      </c>
      <c r="F3580" s="299">
        <f t="shared" si="447"/>
        <v>97.06720326590208</v>
      </c>
      <c r="G3580" s="299">
        <f t="shared" si="447"/>
        <v>62.39239257955596</v>
      </c>
      <c r="H3580" s="303">
        <f t="shared" si="443"/>
        <v>159.45959584545804</v>
      </c>
      <c r="I3580" s="298">
        <f t="shared" si="444"/>
        <v>2.8328989985344239E-3</v>
      </c>
    </row>
    <row r="3581" spans="1:9" ht="30" customHeight="1" x14ac:dyDescent="0.2">
      <c r="A3581" s="296">
        <v>42294</v>
      </c>
      <c r="B3581" s="297">
        <v>3783.64</v>
      </c>
      <c r="C3581" s="297">
        <v>1944.74</v>
      </c>
      <c r="D3581" s="298">
        <f t="shared" si="440"/>
        <v>0</v>
      </c>
      <c r="E3581" s="298">
        <f t="shared" si="441"/>
        <v>0</v>
      </c>
      <c r="F3581" s="299">
        <f t="shared" si="447"/>
        <v>97.06720326590208</v>
      </c>
      <c r="G3581" s="299">
        <f t="shared" si="447"/>
        <v>62.39239257955596</v>
      </c>
      <c r="H3581" s="303">
        <f t="shared" si="443"/>
        <v>159.45959584545804</v>
      </c>
      <c r="I3581" s="298">
        <f t="shared" si="444"/>
        <v>0</v>
      </c>
    </row>
    <row r="3582" spans="1:9" ht="30" customHeight="1" x14ac:dyDescent="0.2">
      <c r="A3582" s="296">
        <v>42295</v>
      </c>
      <c r="B3582" s="297">
        <v>3783.64</v>
      </c>
      <c r="C3582" s="297">
        <v>1944.74</v>
      </c>
      <c r="D3582" s="298">
        <f t="shared" si="440"/>
        <v>0</v>
      </c>
      <c r="E3582" s="298">
        <f t="shared" si="441"/>
        <v>0</v>
      </c>
      <c r="F3582" s="299">
        <f t="shared" si="447"/>
        <v>97.06720326590208</v>
      </c>
      <c r="G3582" s="299">
        <f t="shared" si="447"/>
        <v>62.39239257955596</v>
      </c>
      <c r="H3582" s="303">
        <f t="shared" si="443"/>
        <v>159.45959584545804</v>
      </c>
      <c r="I3582" s="298">
        <f t="shared" si="444"/>
        <v>0</v>
      </c>
    </row>
    <row r="3583" spans="1:9" ht="30" customHeight="1" x14ac:dyDescent="0.2">
      <c r="A3583" s="296">
        <v>42296</v>
      </c>
      <c r="B3583" s="297">
        <v>3784.72</v>
      </c>
      <c r="C3583" s="297">
        <v>1944.64</v>
      </c>
      <c r="D3583" s="298">
        <f t="shared" si="440"/>
        <v>2.8539868804617323E-4</v>
      </c>
      <c r="E3583" s="298">
        <f t="shared" si="441"/>
        <v>-5.1422077566076768E-5</v>
      </c>
      <c r="F3583" s="299">
        <f t="shared" si="447"/>
        <v>97.094906118366481</v>
      </c>
      <c r="G3583" s="299">
        <f t="shared" si="447"/>
        <v>62.389184233105205</v>
      </c>
      <c r="H3583" s="303">
        <f t="shared" si="443"/>
        <v>159.48409035147168</v>
      </c>
      <c r="I3583" s="298">
        <f t="shared" si="444"/>
        <v>1.5360948260133492E-4</v>
      </c>
    </row>
    <row r="3584" spans="1:9" ht="30" customHeight="1" x14ac:dyDescent="0.2">
      <c r="A3584" s="296">
        <v>42297</v>
      </c>
      <c r="B3584" s="297">
        <v>3779.44</v>
      </c>
      <c r="C3584" s="297">
        <v>1940.97</v>
      </c>
      <c r="D3584" s="298">
        <f t="shared" si="440"/>
        <v>-1.3960574227804103E-3</v>
      </c>
      <c r="E3584" s="298">
        <f t="shared" si="441"/>
        <v>-1.8890218479655834E-3</v>
      </c>
      <c r="F3584" s="299">
        <f t="shared" si="447"/>
        <v>96.959356053965777</v>
      </c>
      <c r="G3584" s="299">
        <f t="shared" si="447"/>
        <v>62.271329701012121</v>
      </c>
      <c r="H3584" s="303">
        <f t="shared" si="443"/>
        <v>159.23068575497791</v>
      </c>
      <c r="I3584" s="298">
        <f t="shared" si="444"/>
        <v>-1.5889020399170353E-3</v>
      </c>
    </row>
    <row r="3585" spans="1:9" ht="30" customHeight="1" x14ac:dyDescent="0.2">
      <c r="A3585" s="296">
        <v>42298</v>
      </c>
      <c r="B3585" s="297">
        <v>3757.91</v>
      </c>
      <c r="C3585" s="297">
        <v>1945.17</v>
      </c>
      <c r="D3585" s="298">
        <f t="shared" si="440"/>
        <v>-5.7128987128276599E-3</v>
      </c>
      <c r="E3585" s="298">
        <f t="shared" si="441"/>
        <v>2.1615287330215087E-3</v>
      </c>
      <c r="F3585" s="299">
        <f t="shared" si="447"/>
        <v>96.405437073568478</v>
      </c>
      <c r="G3585" s="299">
        <f t="shared" si="447"/>
        <v>62.405930969404309</v>
      </c>
      <c r="H3585" s="303">
        <f t="shared" si="443"/>
        <v>158.81136804297279</v>
      </c>
      <c r="I3585" s="298">
        <f t="shared" si="444"/>
        <v>-2.6333976395125571E-3</v>
      </c>
    </row>
    <row r="3586" spans="1:9" ht="30" customHeight="1" x14ac:dyDescent="0.2">
      <c r="A3586" s="296">
        <v>42299</v>
      </c>
      <c r="B3586" s="297">
        <v>3820.49</v>
      </c>
      <c r="C3586" s="297">
        <v>1947.13</v>
      </c>
      <c r="D3586" s="298">
        <f t="shared" si="440"/>
        <v>1.6515734848111283E-2</v>
      </c>
      <c r="E3586" s="298">
        <f t="shared" si="441"/>
        <v>1.007116699980184E-3</v>
      </c>
      <c r="F3586" s="299">
        <f t="shared" si="447"/>
        <v>97.997643710191809</v>
      </c>
      <c r="G3586" s="299">
        <f t="shared" si="447"/>
        <v>62.468781024661403</v>
      </c>
      <c r="H3586" s="303">
        <f t="shared" si="443"/>
        <v>160.46642473485321</v>
      </c>
      <c r="I3586" s="298">
        <f t="shared" si="444"/>
        <v>1.0421525311919585E-2</v>
      </c>
    </row>
    <row r="3587" spans="1:9" ht="30" customHeight="1" x14ac:dyDescent="0.2">
      <c r="A3587" s="296">
        <v>42300</v>
      </c>
      <c r="B3587" s="297">
        <v>3862.65</v>
      </c>
      <c r="C3587" s="297">
        <v>1942.98</v>
      </c>
      <c r="D3587" s="298">
        <f t="shared" si="440"/>
        <v>1.0974789777652188E-2</v>
      </c>
      <c r="E3587" s="298">
        <f t="shared" si="441"/>
        <v>-2.1336165683458405E-3</v>
      </c>
      <c r="F3587" s="299">
        <f t="shared" si="447"/>
        <v>99.073147248616422</v>
      </c>
      <c r="G3587" s="299">
        <f t="shared" si="447"/>
        <v>62.335496598462818</v>
      </c>
      <c r="H3587" s="303">
        <f t="shared" si="443"/>
        <v>161.40864384707925</v>
      </c>
      <c r="I3587" s="298">
        <f t="shared" si="444"/>
        <v>5.871752385478257E-3</v>
      </c>
    </row>
    <row r="3588" spans="1:9" ht="30" customHeight="1" x14ac:dyDescent="0.2">
      <c r="A3588" s="296">
        <v>42301</v>
      </c>
      <c r="B3588" s="297">
        <v>3862.65</v>
      </c>
      <c r="C3588" s="297">
        <v>1942.98</v>
      </c>
      <c r="D3588" s="298">
        <f t="shared" si="440"/>
        <v>0</v>
      </c>
      <c r="E3588" s="298">
        <f t="shared" si="441"/>
        <v>0</v>
      </c>
      <c r="F3588" s="299">
        <f t="shared" si="447"/>
        <v>99.073147248616422</v>
      </c>
      <c r="G3588" s="299">
        <f t="shared" si="447"/>
        <v>62.335496598462818</v>
      </c>
      <c r="H3588" s="303">
        <f t="shared" si="443"/>
        <v>161.40864384707925</v>
      </c>
      <c r="I3588" s="298">
        <f t="shared" si="444"/>
        <v>0</v>
      </c>
    </row>
    <row r="3589" spans="1:9" ht="30" customHeight="1" x14ac:dyDescent="0.2">
      <c r="A3589" s="296">
        <v>42302</v>
      </c>
      <c r="B3589" s="297">
        <v>3862.65</v>
      </c>
      <c r="C3589" s="297">
        <v>1942.98</v>
      </c>
      <c r="D3589" s="298">
        <f t="shared" si="440"/>
        <v>0</v>
      </c>
      <c r="E3589" s="298">
        <f t="shared" si="441"/>
        <v>0</v>
      </c>
      <c r="F3589" s="299">
        <f t="shared" si="447"/>
        <v>99.073147248616422</v>
      </c>
      <c r="G3589" s="299">
        <f t="shared" si="447"/>
        <v>62.335496598462818</v>
      </c>
      <c r="H3589" s="303">
        <f t="shared" si="443"/>
        <v>161.40864384707925</v>
      </c>
      <c r="I3589" s="298">
        <f t="shared" si="444"/>
        <v>0</v>
      </c>
    </row>
    <row r="3590" spans="1:9" ht="30" customHeight="1" x14ac:dyDescent="0.2">
      <c r="A3590" s="296">
        <v>42303</v>
      </c>
      <c r="B3590" s="297">
        <v>3855.29</v>
      </c>
      <c r="C3590" s="297">
        <v>1945.84</v>
      </c>
      <c r="D3590" s="298">
        <f t="shared" ref="D3590:D3653" si="448">LN(B3590/B3589)</f>
        <v>-1.9072452574266428E-3</v>
      </c>
      <c r="E3590" s="298">
        <f t="shared" ref="E3590:E3653" si="449">LN(C3590/C3589)</f>
        <v>1.4708834636900511E-3</v>
      </c>
      <c r="F3590" s="299">
        <f t="shared" ref="F3590:G3605" si="450">F3589*(1+D3590)</f>
        <v>98.884190458388161</v>
      </c>
      <c r="G3590" s="299">
        <f t="shared" si="450"/>
        <v>62.427184849610406</v>
      </c>
      <c r="H3590" s="303">
        <f t="shared" ref="H3590:H3653" si="451">F3590+G3590</f>
        <v>161.31137530799856</v>
      </c>
      <c r="I3590" s="298">
        <f t="shared" ref="I3590:I3653" si="452">(H3590-H3589)/H3589</f>
        <v>-6.0262286307814392E-4</v>
      </c>
    </row>
    <row r="3591" spans="1:9" ht="30" customHeight="1" x14ac:dyDescent="0.2">
      <c r="A3591" s="296">
        <v>42304</v>
      </c>
      <c r="B3591" s="297">
        <v>3845.45</v>
      </c>
      <c r="C3591" s="297">
        <v>1948.21</v>
      </c>
      <c r="D3591" s="298">
        <f t="shared" si="448"/>
        <v>-2.5555999437701094E-3</v>
      </c>
      <c r="E3591" s="298">
        <f t="shared" si="449"/>
        <v>1.217241839540466E-3</v>
      </c>
      <c r="F3591" s="299">
        <f t="shared" si="450"/>
        <v>98.631482026812961</v>
      </c>
      <c r="G3591" s="299">
        <f t="shared" si="450"/>
        <v>62.503173830934074</v>
      </c>
      <c r="H3591" s="303">
        <f t="shared" si="451"/>
        <v>161.13465585774702</v>
      </c>
      <c r="I3591" s="298">
        <f t="shared" si="452"/>
        <v>-1.0955175970332012E-3</v>
      </c>
    </row>
    <row r="3592" spans="1:9" ht="30" customHeight="1" x14ac:dyDescent="0.2">
      <c r="A3592" s="296">
        <v>42305</v>
      </c>
      <c r="B3592" s="297">
        <v>3891.34</v>
      </c>
      <c r="C3592" s="297">
        <v>1942.15</v>
      </c>
      <c r="D3592" s="298">
        <f t="shared" si="448"/>
        <v>1.1862940100796074E-2</v>
      </c>
      <c r="E3592" s="298">
        <f t="shared" si="449"/>
        <v>-3.1153954396878816E-3</v>
      </c>
      <c r="F3592" s="299">
        <f t="shared" si="450"/>
        <v>99.801541390149794</v>
      </c>
      <c r="G3592" s="299">
        <f t="shared" si="450"/>
        <v>62.308451728215161</v>
      </c>
      <c r="H3592" s="303">
        <f t="shared" si="451"/>
        <v>162.10999311836497</v>
      </c>
      <c r="I3592" s="298">
        <f t="shared" si="452"/>
        <v>6.0529329052528341E-3</v>
      </c>
    </row>
    <row r="3593" spans="1:9" ht="30" customHeight="1" x14ac:dyDescent="0.2">
      <c r="A3593" s="296">
        <v>42306</v>
      </c>
      <c r="B3593" s="297">
        <v>3890.04</v>
      </c>
      <c r="C3593" s="297">
        <v>1934.59</v>
      </c>
      <c r="D3593" s="298">
        <f t="shared" si="448"/>
        <v>-3.341309670251328E-4</v>
      </c>
      <c r="E3593" s="298">
        <f t="shared" si="449"/>
        <v>-3.9001891193256063E-3</v>
      </c>
      <c r="F3593" s="299">
        <f t="shared" si="450"/>
        <v>99.768194604614507</v>
      </c>
      <c r="G3593" s="299">
        <f t="shared" si="450"/>
        <v>62.065436982742746</v>
      </c>
      <c r="H3593" s="303">
        <f t="shared" si="451"/>
        <v>161.83363158735725</v>
      </c>
      <c r="I3593" s="298">
        <f t="shared" si="452"/>
        <v>-1.7047778837788042E-3</v>
      </c>
    </row>
    <row r="3594" spans="1:9" ht="30" customHeight="1" x14ac:dyDescent="0.2">
      <c r="A3594" s="296">
        <v>42307</v>
      </c>
      <c r="B3594" s="297">
        <v>3871.33</v>
      </c>
      <c r="C3594" s="297">
        <v>1936.76</v>
      </c>
      <c r="D3594" s="298">
        <f t="shared" si="448"/>
        <v>-4.8213231022510537E-3</v>
      </c>
      <c r="E3594" s="298">
        <f t="shared" si="449"/>
        <v>1.1210560797992231E-3</v>
      </c>
      <c r="F3594" s="299">
        <f t="shared" si="450"/>
        <v>99.287179903097396</v>
      </c>
      <c r="G3594" s="299">
        <f t="shared" si="450"/>
        <v>62.135015818217646</v>
      </c>
      <c r="H3594" s="303">
        <f t="shared" si="451"/>
        <v>161.42219572131503</v>
      </c>
      <c r="I3594" s="298">
        <f t="shared" si="452"/>
        <v>-2.5423384620774552E-3</v>
      </c>
    </row>
    <row r="3595" spans="1:9" ht="30" customHeight="1" x14ac:dyDescent="0.2">
      <c r="A3595" s="296">
        <v>42308</v>
      </c>
      <c r="B3595" s="297">
        <v>3871.33</v>
      </c>
      <c r="C3595" s="297">
        <v>1936.76</v>
      </c>
      <c r="D3595" s="298">
        <f t="shared" si="448"/>
        <v>0</v>
      </c>
      <c r="E3595" s="298">
        <f t="shared" si="449"/>
        <v>0</v>
      </c>
      <c r="F3595" s="299">
        <f t="shared" si="450"/>
        <v>99.287179903097396</v>
      </c>
      <c r="G3595" s="299">
        <f t="shared" si="450"/>
        <v>62.135015818217646</v>
      </c>
      <c r="H3595" s="303">
        <f t="shared" si="451"/>
        <v>161.42219572131503</v>
      </c>
      <c r="I3595" s="298">
        <f t="shared" si="452"/>
        <v>0</v>
      </c>
    </row>
    <row r="3596" spans="1:9" ht="30" customHeight="1" x14ac:dyDescent="0.2">
      <c r="A3596" s="296">
        <v>42309</v>
      </c>
      <c r="B3596" s="297">
        <v>3871.33</v>
      </c>
      <c r="C3596" s="297">
        <v>1936.76</v>
      </c>
      <c r="D3596" s="298">
        <f t="shared" si="448"/>
        <v>0</v>
      </c>
      <c r="E3596" s="298">
        <f t="shared" si="449"/>
        <v>0</v>
      </c>
      <c r="F3596" s="299">
        <f t="shared" si="450"/>
        <v>99.287179903097396</v>
      </c>
      <c r="G3596" s="299">
        <f t="shared" si="450"/>
        <v>62.135015818217646</v>
      </c>
      <c r="H3596" s="303">
        <f t="shared" si="451"/>
        <v>161.42219572131503</v>
      </c>
      <c r="I3596" s="298">
        <f t="shared" si="452"/>
        <v>0</v>
      </c>
    </row>
    <row r="3597" spans="1:9" ht="30" customHeight="1" x14ac:dyDescent="0.2">
      <c r="A3597" s="296">
        <v>42310</v>
      </c>
      <c r="B3597" s="297">
        <v>3917.3</v>
      </c>
      <c r="C3597" s="297">
        <v>1934.63</v>
      </c>
      <c r="D3597" s="298">
        <f t="shared" si="448"/>
        <v>1.1804523725751944E-2</v>
      </c>
      <c r="E3597" s="298">
        <f t="shared" si="449"/>
        <v>-1.1003800779169264E-3</v>
      </c>
      <c r="F3597" s="299">
        <f t="shared" si="450"/>
        <v>100.45921777392653</v>
      </c>
      <c r="G3597" s="299">
        <f t="shared" si="450"/>
        <v>62.066643684670225</v>
      </c>
      <c r="H3597" s="303">
        <f t="shared" si="451"/>
        <v>162.52586145859675</v>
      </c>
      <c r="I3597" s="298">
        <f t="shared" si="452"/>
        <v>6.8371374354684374E-3</v>
      </c>
    </row>
    <row r="3598" spans="1:9" ht="30" customHeight="1" x14ac:dyDescent="0.2">
      <c r="A3598" s="296">
        <v>42311</v>
      </c>
      <c r="B3598" s="297">
        <v>3928.05</v>
      </c>
      <c r="C3598" s="297">
        <v>1931.73</v>
      </c>
      <c r="D3598" s="298">
        <f t="shared" si="448"/>
        <v>2.7404785581030648E-3</v>
      </c>
      <c r="E3598" s="298">
        <f t="shared" si="449"/>
        <v>-1.5001192562702486E-3</v>
      </c>
      <c r="F3598" s="299">
        <f t="shared" si="450"/>
        <v>100.73452410619979</v>
      </c>
      <c r="G3598" s="299">
        <f t="shared" si="450"/>
        <v>61.973536317306788</v>
      </c>
      <c r="H3598" s="303">
        <f t="shared" si="451"/>
        <v>162.70806042350657</v>
      </c>
      <c r="I3598" s="298">
        <f t="shared" si="452"/>
        <v>1.1210459878487132E-3</v>
      </c>
    </row>
    <row r="3599" spans="1:9" ht="30" customHeight="1" x14ac:dyDescent="0.2">
      <c r="A3599" s="296">
        <v>42312</v>
      </c>
      <c r="B3599" s="297">
        <v>3915.52</v>
      </c>
      <c r="C3599" s="297">
        <v>1930.3</v>
      </c>
      <c r="D3599" s="298">
        <f t="shared" si="448"/>
        <v>-3.1949764351489793E-3</v>
      </c>
      <c r="E3599" s="298">
        <f t="shared" si="449"/>
        <v>-7.4054321968063737E-4</v>
      </c>
      <c r="F3599" s="299">
        <f t="shared" si="450"/>
        <v>100.41267967547454</v>
      </c>
      <c r="G3599" s="299">
        <f t="shared" si="450"/>
        <v>61.927642235187378</v>
      </c>
      <c r="H3599" s="303">
        <f t="shared" si="451"/>
        <v>162.34032191066191</v>
      </c>
      <c r="I3599" s="298">
        <f t="shared" si="452"/>
        <v>-2.2601124485626626E-3</v>
      </c>
    </row>
    <row r="3600" spans="1:9" ht="30" customHeight="1" x14ac:dyDescent="0.2">
      <c r="A3600" s="296">
        <v>42313</v>
      </c>
      <c r="B3600" s="297">
        <v>3911.89</v>
      </c>
      <c r="C3600" s="297">
        <v>1929.33</v>
      </c>
      <c r="D3600" s="298">
        <f t="shared" si="448"/>
        <v>-9.2750993246374291E-4</v>
      </c>
      <c r="E3600" s="298">
        <f t="shared" si="449"/>
        <v>-5.0263886456589362E-4</v>
      </c>
      <c r="F3600" s="299">
        <f t="shared" si="450"/>
        <v>100.31954591773024</v>
      </c>
      <c r="G3600" s="299">
        <f t="shared" si="450"/>
        <v>61.896514995409042</v>
      </c>
      <c r="H3600" s="303">
        <f t="shared" si="451"/>
        <v>162.21606091313927</v>
      </c>
      <c r="I3600" s="298">
        <f t="shared" si="452"/>
        <v>-7.6543520463771538E-4</v>
      </c>
    </row>
    <row r="3601" spans="1:9" ht="30" customHeight="1" x14ac:dyDescent="0.2">
      <c r="A3601" s="296">
        <v>42314</v>
      </c>
      <c r="B3601" s="297">
        <v>3910.98</v>
      </c>
      <c r="C3601" s="297">
        <v>1921.3</v>
      </c>
      <c r="D3601" s="298">
        <f t="shared" si="448"/>
        <v>-2.3265118916823943E-4</v>
      </c>
      <c r="E3601" s="298">
        <f t="shared" si="449"/>
        <v>-4.1707521316079492E-3</v>
      </c>
      <c r="F3601" s="299">
        <f t="shared" si="450"/>
        <v>100.29620645607565</v>
      </c>
      <c r="G3601" s="299">
        <f t="shared" si="450"/>
        <v>61.638359973552831</v>
      </c>
      <c r="H3601" s="303">
        <f t="shared" si="451"/>
        <v>161.93456642962849</v>
      </c>
      <c r="I3601" s="298">
        <f t="shared" si="452"/>
        <v>-1.7353058749312973E-3</v>
      </c>
    </row>
    <row r="3602" spans="1:9" ht="30" customHeight="1" x14ac:dyDescent="0.2">
      <c r="A3602" s="296">
        <v>42315</v>
      </c>
      <c r="B3602" s="297">
        <v>3910.98</v>
      </c>
      <c r="C3602" s="297">
        <v>1921.3</v>
      </c>
      <c r="D3602" s="298">
        <f t="shared" si="448"/>
        <v>0</v>
      </c>
      <c r="E3602" s="298">
        <f t="shared" si="449"/>
        <v>0</v>
      </c>
      <c r="F3602" s="299">
        <f t="shared" si="450"/>
        <v>100.29620645607565</v>
      </c>
      <c r="G3602" s="299">
        <f t="shared" si="450"/>
        <v>61.638359973552831</v>
      </c>
      <c r="H3602" s="303">
        <f t="shared" si="451"/>
        <v>161.93456642962849</v>
      </c>
      <c r="I3602" s="298">
        <f t="shared" si="452"/>
        <v>0</v>
      </c>
    </row>
    <row r="3603" spans="1:9" ht="30" customHeight="1" x14ac:dyDescent="0.2">
      <c r="A3603" s="296">
        <v>42316</v>
      </c>
      <c r="B3603" s="297">
        <v>3910.98</v>
      </c>
      <c r="C3603" s="297">
        <v>1921.3</v>
      </c>
      <c r="D3603" s="298">
        <f t="shared" si="448"/>
        <v>0</v>
      </c>
      <c r="E3603" s="298">
        <f t="shared" si="449"/>
        <v>0</v>
      </c>
      <c r="F3603" s="299">
        <f t="shared" si="450"/>
        <v>100.29620645607565</v>
      </c>
      <c r="G3603" s="299">
        <f t="shared" si="450"/>
        <v>61.638359973552831</v>
      </c>
      <c r="H3603" s="303">
        <f t="shared" si="451"/>
        <v>161.93456642962849</v>
      </c>
      <c r="I3603" s="298">
        <f t="shared" si="452"/>
        <v>0</v>
      </c>
    </row>
    <row r="3604" spans="1:9" ht="30" customHeight="1" x14ac:dyDescent="0.2">
      <c r="A3604" s="296">
        <v>42317</v>
      </c>
      <c r="B3604" s="297">
        <v>3873.37</v>
      </c>
      <c r="C3604" s="297">
        <v>1920.36</v>
      </c>
      <c r="D3604" s="298">
        <f t="shared" si="448"/>
        <v>-9.6630528306337893E-3</v>
      </c>
      <c r="E3604" s="298">
        <f t="shared" si="449"/>
        <v>-4.8937179175653127E-4</v>
      </c>
      <c r="F3604" s="299">
        <f t="shared" si="450"/>
        <v>99.327038914378434</v>
      </c>
      <c r="G3604" s="299">
        <f t="shared" si="450"/>
        <v>61.608195898891637</v>
      </c>
      <c r="H3604" s="303">
        <f t="shared" si="451"/>
        <v>160.93523481327009</v>
      </c>
      <c r="I3604" s="298">
        <f t="shared" si="452"/>
        <v>-6.1712062988891333E-3</v>
      </c>
    </row>
    <row r="3605" spans="1:9" ht="30" customHeight="1" x14ac:dyDescent="0.2">
      <c r="A3605" s="296">
        <v>42318</v>
      </c>
      <c r="B3605" s="297">
        <v>3880.23</v>
      </c>
      <c r="C3605" s="297">
        <v>1922.35</v>
      </c>
      <c r="D3605" s="298">
        <f t="shared" si="448"/>
        <v>1.7695010807793035E-3</v>
      </c>
      <c r="E3605" s="298">
        <f t="shared" si="449"/>
        <v>1.0357274828934574E-3</v>
      </c>
      <c r="F3605" s="299">
        <f t="shared" si="450"/>
        <v>99.502798217088028</v>
      </c>
      <c r="G3605" s="299">
        <f t="shared" si="450"/>
        <v>61.672005200555596</v>
      </c>
      <c r="H3605" s="303">
        <f t="shared" si="451"/>
        <v>161.17480341764363</v>
      </c>
      <c r="I3605" s="298">
        <f t="shared" si="452"/>
        <v>1.4886025714102437E-3</v>
      </c>
    </row>
    <row r="3606" spans="1:9" ht="30" customHeight="1" x14ac:dyDescent="0.2">
      <c r="A3606" s="296">
        <v>42319</v>
      </c>
      <c r="B3606" s="297">
        <v>3867.71</v>
      </c>
      <c r="C3606" s="297">
        <v>1922.35</v>
      </c>
      <c r="D3606" s="298">
        <f t="shared" si="448"/>
        <v>-3.2318295953053578E-3</v>
      </c>
      <c r="E3606" s="298">
        <f t="shared" si="449"/>
        <v>0</v>
      </c>
      <c r="F3606" s="299">
        <f t="shared" ref="F3606:G3621" si="453">F3605*(1+D3606)</f>
        <v>99.181222128994349</v>
      </c>
      <c r="G3606" s="299">
        <f t="shared" si="453"/>
        <v>61.672005200555596</v>
      </c>
      <c r="H3606" s="303">
        <f t="shared" si="451"/>
        <v>160.85322732954995</v>
      </c>
      <c r="I3606" s="298">
        <f t="shared" si="452"/>
        <v>-1.9952007464863817E-3</v>
      </c>
    </row>
    <row r="3607" spans="1:9" ht="30" customHeight="1" x14ac:dyDescent="0.2">
      <c r="A3607" s="296">
        <v>42320</v>
      </c>
      <c r="B3607" s="297">
        <v>3814.29</v>
      </c>
      <c r="C3607" s="297">
        <v>1921.67</v>
      </c>
      <c r="D3607" s="298">
        <f t="shared" si="448"/>
        <v>-1.3908060687735257E-2</v>
      </c>
      <c r="E3607" s="298">
        <f t="shared" si="449"/>
        <v>-3.5379628986996909E-4</v>
      </c>
      <c r="F3607" s="299">
        <f t="shared" si="453"/>
        <v>97.801803672540544</v>
      </c>
      <c r="G3607" s="299">
        <f t="shared" si="453"/>
        <v>61.650185873926794</v>
      </c>
      <c r="H3607" s="303">
        <f t="shared" si="451"/>
        <v>159.45198954646733</v>
      </c>
      <c r="I3607" s="298">
        <f t="shared" si="452"/>
        <v>-8.7112817463824866E-3</v>
      </c>
    </row>
    <row r="3608" spans="1:9" ht="30" customHeight="1" x14ac:dyDescent="0.2">
      <c r="A3608" s="296">
        <v>42321</v>
      </c>
      <c r="B3608" s="297">
        <v>3771.59</v>
      </c>
      <c r="C3608" s="297">
        <v>1924.94</v>
      </c>
      <c r="D3608" s="298">
        <f t="shared" si="448"/>
        <v>-1.1257876734528185E-2</v>
      </c>
      <c r="E3608" s="298">
        <f t="shared" si="449"/>
        <v>1.7001987660350661E-3</v>
      </c>
      <c r="F3608" s="299">
        <f t="shared" si="453"/>
        <v>96.700763022380556</v>
      </c>
      <c r="G3608" s="299">
        <f t="shared" si="453"/>
        <v>61.755003443875474</v>
      </c>
      <c r="H3608" s="303">
        <f t="shared" si="451"/>
        <v>158.45576646625602</v>
      </c>
      <c r="I3608" s="298">
        <f t="shared" si="452"/>
        <v>-6.247793351747361E-3</v>
      </c>
    </row>
    <row r="3609" spans="1:9" ht="30" customHeight="1" x14ac:dyDescent="0.2">
      <c r="A3609" s="296">
        <v>42322</v>
      </c>
      <c r="B3609" s="297">
        <v>3771.59</v>
      </c>
      <c r="C3609" s="297">
        <v>1924.94</v>
      </c>
      <c r="D3609" s="298">
        <f t="shared" si="448"/>
        <v>0</v>
      </c>
      <c r="E3609" s="298">
        <f t="shared" si="449"/>
        <v>0</v>
      </c>
      <c r="F3609" s="299">
        <f t="shared" si="453"/>
        <v>96.700763022380556</v>
      </c>
      <c r="G3609" s="299">
        <f t="shared" si="453"/>
        <v>61.755003443875474</v>
      </c>
      <c r="H3609" s="303">
        <f t="shared" si="451"/>
        <v>158.45576646625602</v>
      </c>
      <c r="I3609" s="298">
        <f t="shared" si="452"/>
        <v>0</v>
      </c>
    </row>
    <row r="3610" spans="1:9" ht="30" customHeight="1" x14ac:dyDescent="0.2">
      <c r="A3610" s="296">
        <v>42323</v>
      </c>
      <c r="B3610" s="297">
        <v>3771.59</v>
      </c>
      <c r="C3610" s="297">
        <v>1924.94</v>
      </c>
      <c r="D3610" s="298">
        <f t="shared" si="448"/>
        <v>0</v>
      </c>
      <c r="E3610" s="298">
        <f t="shared" si="449"/>
        <v>0</v>
      </c>
      <c r="F3610" s="299">
        <f t="shared" si="453"/>
        <v>96.700763022380556</v>
      </c>
      <c r="G3610" s="299">
        <f t="shared" si="453"/>
        <v>61.755003443875474</v>
      </c>
      <c r="H3610" s="303">
        <f t="shared" si="451"/>
        <v>158.45576646625602</v>
      </c>
      <c r="I3610" s="298">
        <f t="shared" si="452"/>
        <v>0</v>
      </c>
    </row>
    <row r="3611" spans="1:9" ht="30" customHeight="1" x14ac:dyDescent="0.2">
      <c r="A3611" s="296">
        <v>42324</v>
      </c>
      <c r="B3611" s="297">
        <v>3828.46</v>
      </c>
      <c r="C3611" s="297">
        <v>1925.51</v>
      </c>
      <c r="D3611" s="298">
        <f t="shared" si="448"/>
        <v>1.4965970349105552E-2</v>
      </c>
      <c r="E3611" s="298">
        <f t="shared" si="449"/>
        <v>2.9606929276504239E-4</v>
      </c>
      <c r="F3611" s="299">
        <f t="shared" si="453"/>
        <v>98.147983774509399</v>
      </c>
      <c r="G3611" s="299">
        <f t="shared" si="453"/>
        <v>61.773287204069796</v>
      </c>
      <c r="H3611" s="303">
        <f t="shared" si="451"/>
        <v>159.9212709785792</v>
      </c>
      <c r="I3611" s="298">
        <f t="shared" si="452"/>
        <v>9.2486663313402703E-3</v>
      </c>
    </row>
    <row r="3612" spans="1:9" ht="30" customHeight="1" x14ac:dyDescent="0.2">
      <c r="A3612" s="296">
        <v>42325</v>
      </c>
      <c r="B3612" s="297">
        <v>3824.14</v>
      </c>
      <c r="C3612" s="297">
        <v>1927.25</v>
      </c>
      <c r="D3612" s="298">
        <f t="shared" si="448"/>
        <v>-1.1290281626882227E-3</v>
      </c>
      <c r="E3612" s="298">
        <f t="shared" si="449"/>
        <v>9.0324864164889899E-4</v>
      </c>
      <c r="F3612" s="299">
        <f t="shared" si="453"/>
        <v>98.037171936716916</v>
      </c>
      <c r="G3612" s="299">
        <f t="shared" si="453"/>
        <v>61.829083841827064</v>
      </c>
      <c r="H3612" s="303">
        <f t="shared" si="451"/>
        <v>159.86625577854397</v>
      </c>
      <c r="I3612" s="298">
        <f t="shared" si="452"/>
        <v>-3.4401427464016013E-4</v>
      </c>
    </row>
    <row r="3613" spans="1:9" ht="30" customHeight="1" x14ac:dyDescent="0.2">
      <c r="A3613" s="296">
        <v>42326</v>
      </c>
      <c r="B3613" s="297">
        <v>3886.26</v>
      </c>
      <c r="C3613" s="297">
        <v>1927</v>
      </c>
      <c r="D3613" s="298">
        <f t="shared" si="448"/>
        <v>1.6113650164516061E-2</v>
      </c>
      <c r="E3613" s="298">
        <f t="shared" si="449"/>
        <v>-1.2972692500522805E-4</v>
      </c>
      <c r="F3613" s="299">
        <f t="shared" si="453"/>
        <v>99.616908628423687</v>
      </c>
      <c r="G3613" s="299">
        <f t="shared" si="453"/>
        <v>61.821062944904369</v>
      </c>
      <c r="H3613" s="303">
        <f t="shared" si="451"/>
        <v>161.43797157332807</v>
      </c>
      <c r="I3613" s="298">
        <f t="shared" si="452"/>
        <v>9.8314418332367121E-3</v>
      </c>
    </row>
    <row r="3614" spans="1:9" ht="30" customHeight="1" x14ac:dyDescent="0.2">
      <c r="A3614" s="296">
        <v>42327</v>
      </c>
      <c r="B3614" s="297">
        <v>3882.06</v>
      </c>
      <c r="C3614" s="297">
        <v>1929.54</v>
      </c>
      <c r="D3614" s="298">
        <f t="shared" si="448"/>
        <v>-1.0813149842527415E-3</v>
      </c>
      <c r="E3614" s="298">
        <f t="shared" si="449"/>
        <v>1.317243107691965E-3</v>
      </c>
      <c r="F3614" s="299">
        <f t="shared" si="453"/>
        <v>99.509191372438835</v>
      </c>
      <c r="G3614" s="299">
        <f t="shared" si="453"/>
        <v>61.902496313978737</v>
      </c>
      <c r="H3614" s="303">
        <f t="shared" si="451"/>
        <v>161.41168768641757</v>
      </c>
      <c r="I3614" s="298">
        <f t="shared" si="452"/>
        <v>-1.6281105773536492E-4</v>
      </c>
    </row>
    <row r="3615" spans="1:9" ht="30" customHeight="1" x14ac:dyDescent="0.2">
      <c r="A3615" s="296">
        <v>42328</v>
      </c>
      <c r="B3615" s="297">
        <v>3897.45</v>
      </c>
      <c r="C3615" s="297">
        <v>1927.84</v>
      </c>
      <c r="D3615" s="298">
        <f t="shared" si="448"/>
        <v>3.9565525532186544E-3</v>
      </c>
      <c r="E3615" s="298">
        <f t="shared" si="449"/>
        <v>-8.814273470919723E-4</v>
      </c>
      <c r="F3615" s="299">
        <f t="shared" si="453"/>
        <v>99.902904717632168</v>
      </c>
      <c r="G3615" s="299">
        <f t="shared" si="453"/>
        <v>61.847933760874341</v>
      </c>
      <c r="H3615" s="303">
        <f t="shared" si="451"/>
        <v>161.75083847850652</v>
      </c>
      <c r="I3615" s="298">
        <f t="shared" si="452"/>
        <v>2.1011538690298747E-3</v>
      </c>
    </row>
    <row r="3616" spans="1:9" ht="30" customHeight="1" x14ac:dyDescent="0.2">
      <c r="A3616" s="296">
        <v>42329</v>
      </c>
      <c r="B3616" s="297">
        <v>3897.45</v>
      </c>
      <c r="C3616" s="297">
        <v>1927.84</v>
      </c>
      <c r="D3616" s="298">
        <f t="shared" si="448"/>
        <v>0</v>
      </c>
      <c r="E3616" s="298">
        <f t="shared" si="449"/>
        <v>0</v>
      </c>
      <c r="F3616" s="299">
        <f t="shared" si="453"/>
        <v>99.902904717632168</v>
      </c>
      <c r="G3616" s="299">
        <f t="shared" si="453"/>
        <v>61.847933760874341</v>
      </c>
      <c r="H3616" s="303">
        <f t="shared" si="451"/>
        <v>161.75083847850652</v>
      </c>
      <c r="I3616" s="298">
        <f t="shared" si="452"/>
        <v>0</v>
      </c>
    </row>
    <row r="3617" spans="1:9" ht="30" customHeight="1" x14ac:dyDescent="0.2">
      <c r="A3617" s="296">
        <v>42330</v>
      </c>
      <c r="B3617" s="297">
        <v>3897.45</v>
      </c>
      <c r="C3617" s="297">
        <v>1927.84</v>
      </c>
      <c r="D3617" s="298">
        <f t="shared" si="448"/>
        <v>0</v>
      </c>
      <c r="E3617" s="298">
        <f t="shared" si="449"/>
        <v>0</v>
      </c>
      <c r="F3617" s="299">
        <f t="shared" si="453"/>
        <v>99.902904717632168</v>
      </c>
      <c r="G3617" s="299">
        <f t="shared" si="453"/>
        <v>61.847933760874341</v>
      </c>
      <c r="H3617" s="303">
        <f t="shared" si="451"/>
        <v>161.75083847850652</v>
      </c>
      <c r="I3617" s="298">
        <f t="shared" si="452"/>
        <v>0</v>
      </c>
    </row>
    <row r="3618" spans="1:9" ht="30" customHeight="1" x14ac:dyDescent="0.2">
      <c r="A3618" s="296">
        <v>42331</v>
      </c>
      <c r="B3618" s="297">
        <v>3892.8</v>
      </c>
      <c r="C3618" s="297">
        <v>1928.67</v>
      </c>
      <c r="D3618" s="298">
        <f t="shared" si="448"/>
        <v>-1.193800084014888E-3</v>
      </c>
      <c r="E3618" s="298">
        <f t="shared" si="449"/>
        <v>4.3044100122399188E-4</v>
      </c>
      <c r="F3618" s="299">
        <f t="shared" si="453"/>
        <v>99.783640621586926</v>
      </c>
      <c r="G3618" s="299">
        <f t="shared" si="453"/>
        <v>61.874555647406005</v>
      </c>
      <c r="H3618" s="303">
        <f t="shared" si="451"/>
        <v>161.65819626899292</v>
      </c>
      <c r="I3618" s="298">
        <f t="shared" si="452"/>
        <v>-5.7274639430020225E-4</v>
      </c>
    </row>
    <row r="3619" spans="1:9" ht="30" customHeight="1" x14ac:dyDescent="0.2">
      <c r="A3619" s="296">
        <v>42332</v>
      </c>
      <c r="B3619" s="297">
        <v>3897.67</v>
      </c>
      <c r="C3619" s="297">
        <v>1929.16</v>
      </c>
      <c r="D3619" s="298">
        <f t="shared" si="448"/>
        <v>1.2502456551051928E-3</v>
      </c>
      <c r="E3619" s="298">
        <f t="shared" si="449"/>
        <v>2.5402882067645908E-4</v>
      </c>
      <c r="F3619" s="299">
        <f t="shared" si="453"/>
        <v>99.908394684724641</v>
      </c>
      <c r="G3619" s="299">
        <f t="shared" si="453"/>
        <v>61.890273567807</v>
      </c>
      <c r="H3619" s="303">
        <f t="shared" si="451"/>
        <v>161.79866825253163</v>
      </c>
      <c r="I3619" s="298">
        <f t="shared" si="452"/>
        <v>8.6894439490691107E-4</v>
      </c>
    </row>
    <row r="3620" spans="1:9" ht="30" customHeight="1" x14ac:dyDescent="0.2">
      <c r="A3620" s="296">
        <v>42333</v>
      </c>
      <c r="B3620" s="297">
        <v>3897.57</v>
      </c>
      <c r="C3620" s="297">
        <v>1929.94</v>
      </c>
      <c r="D3620" s="298">
        <f t="shared" si="448"/>
        <v>-2.5656682797562546E-5</v>
      </c>
      <c r="E3620" s="298">
        <f t="shared" si="449"/>
        <v>4.0423933591845151E-4</v>
      </c>
      <c r="F3620" s="299">
        <f t="shared" si="453"/>
        <v>99.905831366733409</v>
      </c>
      <c r="G3620" s="299">
        <f t="shared" si="453"/>
        <v>61.915292050893861</v>
      </c>
      <c r="H3620" s="303">
        <f t="shared" si="451"/>
        <v>161.82112341762726</v>
      </c>
      <c r="I3620" s="298">
        <f t="shared" si="452"/>
        <v>1.3878461014640872E-4</v>
      </c>
    </row>
    <row r="3621" spans="1:9" ht="30" customHeight="1" x14ac:dyDescent="0.2">
      <c r="A3621" s="296">
        <v>42334</v>
      </c>
      <c r="B3621" s="297">
        <v>3897.57</v>
      </c>
      <c r="C3621" s="297">
        <v>1929.94</v>
      </c>
      <c r="D3621" s="298">
        <f t="shared" si="448"/>
        <v>0</v>
      </c>
      <c r="E3621" s="298">
        <f t="shared" si="449"/>
        <v>0</v>
      </c>
      <c r="F3621" s="299">
        <f t="shared" si="453"/>
        <v>99.905831366733409</v>
      </c>
      <c r="G3621" s="299">
        <f t="shared" si="453"/>
        <v>61.915292050893861</v>
      </c>
      <c r="H3621" s="303">
        <f t="shared" si="451"/>
        <v>161.82112341762726</v>
      </c>
      <c r="I3621" s="298">
        <f t="shared" si="452"/>
        <v>0</v>
      </c>
    </row>
    <row r="3622" spans="1:9" ht="30" customHeight="1" x14ac:dyDescent="0.2">
      <c r="A3622" s="296">
        <v>42335</v>
      </c>
      <c r="B3622" s="297">
        <v>3900.74</v>
      </c>
      <c r="C3622" s="297">
        <v>1930.55</v>
      </c>
      <c r="D3622" s="298">
        <f t="shared" si="448"/>
        <v>8.1299670687731685E-4</v>
      </c>
      <c r="E3622" s="298">
        <f t="shared" si="449"/>
        <v>3.1602206200593961E-4</v>
      </c>
      <c r="F3622" s="299">
        <f t="shared" ref="F3622:G3637" si="454">F3621*(1+D3622)</f>
        <v>99.987054478632402</v>
      </c>
      <c r="G3622" s="299">
        <f t="shared" si="454"/>
        <v>61.934858649157484</v>
      </c>
      <c r="H3622" s="303">
        <f t="shared" si="451"/>
        <v>161.92191312778988</v>
      </c>
      <c r="I3622" s="298">
        <f t="shared" si="452"/>
        <v>6.228464370655614E-4</v>
      </c>
    </row>
    <row r="3623" spans="1:9" ht="30" customHeight="1" x14ac:dyDescent="0.2">
      <c r="A3623" s="296">
        <v>42336</v>
      </c>
      <c r="B3623" s="297">
        <v>3900.74</v>
      </c>
      <c r="C3623" s="297">
        <v>1930.55</v>
      </c>
      <c r="D3623" s="298">
        <f t="shared" si="448"/>
        <v>0</v>
      </c>
      <c r="E3623" s="298">
        <f t="shared" si="449"/>
        <v>0</v>
      </c>
      <c r="F3623" s="299">
        <f t="shared" si="454"/>
        <v>99.987054478632402</v>
      </c>
      <c r="G3623" s="299">
        <f t="shared" si="454"/>
        <v>61.934858649157484</v>
      </c>
      <c r="H3623" s="303">
        <f t="shared" si="451"/>
        <v>161.92191312778988</v>
      </c>
      <c r="I3623" s="298">
        <f t="shared" si="452"/>
        <v>0</v>
      </c>
    </row>
    <row r="3624" spans="1:9" ht="30" customHeight="1" x14ac:dyDescent="0.2">
      <c r="A3624" s="296">
        <v>42337</v>
      </c>
      <c r="B3624" s="297">
        <v>3900.74</v>
      </c>
      <c r="C3624" s="297">
        <v>1930.55</v>
      </c>
      <c r="D3624" s="298">
        <f t="shared" si="448"/>
        <v>0</v>
      </c>
      <c r="E3624" s="298">
        <f t="shared" si="449"/>
        <v>0</v>
      </c>
      <c r="F3624" s="299">
        <f t="shared" si="454"/>
        <v>99.987054478632402</v>
      </c>
      <c r="G3624" s="299">
        <f t="shared" si="454"/>
        <v>61.934858649157484</v>
      </c>
      <c r="H3624" s="303">
        <f t="shared" si="451"/>
        <v>161.92191312778988</v>
      </c>
      <c r="I3624" s="298">
        <f t="shared" si="452"/>
        <v>0</v>
      </c>
    </row>
    <row r="3625" spans="1:9" ht="30" customHeight="1" x14ac:dyDescent="0.2">
      <c r="A3625" s="296">
        <v>42338</v>
      </c>
      <c r="B3625" s="297">
        <v>3882.84</v>
      </c>
      <c r="C3625" s="297">
        <v>1931.64</v>
      </c>
      <c r="D3625" s="298">
        <f t="shared" si="448"/>
        <v>-4.5994340794054079E-3</v>
      </c>
      <c r="E3625" s="298">
        <f t="shared" si="449"/>
        <v>5.644466113473726E-4</v>
      </c>
      <c r="F3625" s="299">
        <f t="shared" si="454"/>
        <v>99.52717061276401</v>
      </c>
      <c r="G3625" s="299">
        <f t="shared" si="454"/>
        <v>61.969817570246285</v>
      </c>
      <c r="H3625" s="303">
        <f t="shared" si="451"/>
        <v>161.4969881830103</v>
      </c>
      <c r="I3625" s="298">
        <f t="shared" si="452"/>
        <v>-2.6242584253820082E-3</v>
      </c>
    </row>
    <row r="3626" spans="1:9" ht="30" customHeight="1" x14ac:dyDescent="0.2">
      <c r="A3626" s="296">
        <v>42339</v>
      </c>
      <c r="B3626" s="297">
        <v>3924.63</v>
      </c>
      <c r="C3626" s="297">
        <v>1937.98</v>
      </c>
      <c r="D3626" s="298">
        <f t="shared" si="448"/>
        <v>1.0705234628086053E-2</v>
      </c>
      <c r="E3626" s="298">
        <f t="shared" si="449"/>
        <v>3.2768104738817232E-3</v>
      </c>
      <c r="F3626" s="299">
        <f t="shared" si="454"/>
        <v>100.5926323260432</v>
      </c>
      <c r="G3626" s="299">
        <f t="shared" si="454"/>
        <v>62.172880917524999</v>
      </c>
      <c r="H3626" s="303">
        <f t="shared" si="451"/>
        <v>162.76551324356819</v>
      </c>
      <c r="I3626" s="298">
        <f t="shared" si="452"/>
        <v>7.8547908219835268E-3</v>
      </c>
    </row>
    <row r="3627" spans="1:9" ht="30" customHeight="1" x14ac:dyDescent="0.2">
      <c r="A3627" s="296">
        <v>42340</v>
      </c>
      <c r="B3627" s="297">
        <v>3882.38</v>
      </c>
      <c r="C3627" s="297">
        <v>1936.6</v>
      </c>
      <c r="D3627" s="298">
        <f t="shared" si="448"/>
        <v>-1.0823711632095667E-2</v>
      </c>
      <c r="E3627" s="298">
        <f t="shared" si="449"/>
        <v>-7.1233530258951684E-4</v>
      </c>
      <c r="F3627" s="299">
        <f t="shared" si="454"/>
        <v>99.503846681432677</v>
      </c>
      <c r="G3627" s="299">
        <f t="shared" si="454"/>
        <v>62.12859297958375</v>
      </c>
      <c r="H3627" s="303">
        <f t="shared" si="451"/>
        <v>161.63243966101643</v>
      </c>
      <c r="I3627" s="298">
        <f t="shared" si="452"/>
        <v>-6.9613861067496959E-3</v>
      </c>
    </row>
    <row r="3628" spans="1:9" ht="30" customHeight="1" x14ac:dyDescent="0.2">
      <c r="A3628" s="296">
        <v>42341</v>
      </c>
      <c r="B3628" s="297">
        <v>3826.74</v>
      </c>
      <c r="C3628" s="297">
        <v>1922.56</v>
      </c>
      <c r="D3628" s="298">
        <f t="shared" si="448"/>
        <v>-1.4435101840136681E-2</v>
      </c>
      <c r="E3628" s="298">
        <f t="shared" si="449"/>
        <v>-7.2762269218248415E-3</v>
      </c>
      <c r="F3628" s="299">
        <f t="shared" si="454"/>
        <v>98.067498521100859</v>
      </c>
      <c r="G3628" s="299">
        <f t="shared" si="454"/>
        <v>61.676531238730604</v>
      </c>
      <c r="H3628" s="303">
        <f t="shared" si="451"/>
        <v>159.74402975983145</v>
      </c>
      <c r="I3628" s="298">
        <f t="shared" si="452"/>
        <v>-1.1683359510909149E-2</v>
      </c>
    </row>
    <row r="3629" spans="1:9" ht="30" customHeight="1" x14ac:dyDescent="0.2">
      <c r="A3629" s="296">
        <v>42342</v>
      </c>
      <c r="B3629" s="297">
        <v>3905.31</v>
      </c>
      <c r="C3629" s="297">
        <v>1928.15</v>
      </c>
      <c r="D3629" s="298">
        <f t="shared" si="448"/>
        <v>2.0323899741369628E-2</v>
      </c>
      <c r="E3629" s="298">
        <f t="shared" si="449"/>
        <v>2.9033627184331446E-3</v>
      </c>
      <c r="F3629" s="299">
        <f t="shared" si="454"/>
        <v>100.06061252893063</v>
      </c>
      <c r="G3629" s="299">
        <f t="shared" si="454"/>
        <v>61.855600580131416</v>
      </c>
      <c r="H3629" s="303">
        <f t="shared" si="451"/>
        <v>161.91621310906206</v>
      </c>
      <c r="I3629" s="298">
        <f t="shared" si="452"/>
        <v>1.359790004356592E-2</v>
      </c>
    </row>
    <row r="3630" spans="1:9" ht="30" customHeight="1" x14ac:dyDescent="0.2">
      <c r="A3630" s="296">
        <v>42343</v>
      </c>
      <c r="B3630" s="297">
        <v>3905.31</v>
      </c>
      <c r="C3630" s="297">
        <v>1928.15</v>
      </c>
      <c r="D3630" s="298">
        <f t="shared" si="448"/>
        <v>0</v>
      </c>
      <c r="E3630" s="298">
        <f t="shared" si="449"/>
        <v>0</v>
      </c>
      <c r="F3630" s="299">
        <f t="shared" si="454"/>
        <v>100.06061252893063</v>
      </c>
      <c r="G3630" s="299">
        <f t="shared" si="454"/>
        <v>61.855600580131416</v>
      </c>
      <c r="H3630" s="303">
        <f t="shared" si="451"/>
        <v>161.91621310906206</v>
      </c>
      <c r="I3630" s="298">
        <f t="shared" si="452"/>
        <v>0</v>
      </c>
    </row>
    <row r="3631" spans="1:9" ht="30" customHeight="1" x14ac:dyDescent="0.2">
      <c r="A3631" s="296">
        <v>42344</v>
      </c>
      <c r="B3631" s="297">
        <v>3905.31</v>
      </c>
      <c r="C3631" s="297">
        <v>1928.15</v>
      </c>
      <c r="D3631" s="298">
        <f t="shared" si="448"/>
        <v>0</v>
      </c>
      <c r="E3631" s="298">
        <f t="shared" si="449"/>
        <v>0</v>
      </c>
      <c r="F3631" s="299">
        <f t="shared" si="454"/>
        <v>100.06061252893063</v>
      </c>
      <c r="G3631" s="299">
        <f t="shared" si="454"/>
        <v>61.855600580131416</v>
      </c>
      <c r="H3631" s="303">
        <f t="shared" si="451"/>
        <v>161.91621310906206</v>
      </c>
      <c r="I3631" s="298">
        <f t="shared" si="452"/>
        <v>0</v>
      </c>
    </row>
    <row r="3632" spans="1:9" ht="30" customHeight="1" x14ac:dyDescent="0.2">
      <c r="A3632" s="296">
        <v>42345</v>
      </c>
      <c r="B3632" s="297">
        <v>3878.31</v>
      </c>
      <c r="C3632" s="297">
        <v>1933.22</v>
      </c>
      <c r="D3632" s="298">
        <f t="shared" si="448"/>
        <v>-6.9376738061155269E-3</v>
      </c>
      <c r="E3632" s="298">
        <f t="shared" si="449"/>
        <v>2.6260124844472866E-3</v>
      </c>
      <c r="F3632" s="299">
        <f t="shared" si="454"/>
        <v>99.366424638364791</v>
      </c>
      <c r="G3632" s="299">
        <f t="shared" si="454"/>
        <v>62.018034159487826</v>
      </c>
      <c r="H3632" s="303">
        <f t="shared" si="451"/>
        <v>161.38445879785263</v>
      </c>
      <c r="I3632" s="298">
        <f t="shared" si="452"/>
        <v>-3.2841325831357688E-3</v>
      </c>
    </row>
    <row r="3633" spans="1:9" ht="30" customHeight="1" x14ac:dyDescent="0.2">
      <c r="A3633" s="296">
        <v>42346</v>
      </c>
      <c r="B3633" s="297">
        <v>3853.48</v>
      </c>
      <c r="C3633" s="297">
        <v>1930.6</v>
      </c>
      <c r="D3633" s="298">
        <f t="shared" si="448"/>
        <v>-6.4228556025001035E-3</v>
      </c>
      <c r="E3633" s="298">
        <f t="shared" si="449"/>
        <v>-1.3561710439713947E-3</v>
      </c>
      <c r="F3633" s="299">
        <f t="shared" si="454"/>
        <v>98.728208441175866</v>
      </c>
      <c r="G3633" s="299">
        <f t="shared" si="454"/>
        <v>61.933927097356701</v>
      </c>
      <c r="H3633" s="303">
        <f t="shared" si="451"/>
        <v>160.66213553853257</v>
      </c>
      <c r="I3633" s="298">
        <f t="shared" si="452"/>
        <v>-4.4757919362287107E-3</v>
      </c>
    </row>
    <row r="3634" spans="1:9" ht="30" customHeight="1" x14ac:dyDescent="0.2">
      <c r="A3634" s="296">
        <v>42347</v>
      </c>
      <c r="B3634" s="297">
        <v>3823.9</v>
      </c>
      <c r="C3634" s="297">
        <v>1933.03</v>
      </c>
      <c r="D3634" s="298">
        <f t="shared" si="448"/>
        <v>-7.7057919159021987E-3</v>
      </c>
      <c r="E3634" s="298">
        <f t="shared" si="449"/>
        <v>1.2578845906105183E-3</v>
      </c>
      <c r="F3634" s="299">
        <f t="shared" si="454"/>
        <v>97.967429410698344</v>
      </c>
      <c r="G3634" s="299">
        <f t="shared" si="454"/>
        <v>62.011832829888469</v>
      </c>
      <c r="H3634" s="303">
        <f t="shared" si="451"/>
        <v>159.97926224058682</v>
      </c>
      <c r="I3634" s="298">
        <f t="shared" si="452"/>
        <v>-4.2503686114764077E-3</v>
      </c>
    </row>
    <row r="3635" spans="1:9" ht="30" customHeight="1" x14ac:dyDescent="0.2">
      <c r="A3635" s="296">
        <v>42348</v>
      </c>
      <c r="B3635" s="297">
        <v>3832.93</v>
      </c>
      <c r="C3635" s="297">
        <v>1929.73</v>
      </c>
      <c r="D3635" s="298">
        <f t="shared" si="448"/>
        <v>2.3586795544460106E-3</v>
      </c>
      <c r="E3635" s="298">
        <f t="shared" si="449"/>
        <v>-1.708623265661394E-3</v>
      </c>
      <c r="F3635" s="299">
        <f t="shared" si="454"/>
        <v>98.198503183450981</v>
      </c>
      <c r="G3635" s="299">
        <f t="shared" si="454"/>
        <v>61.905877969569019</v>
      </c>
      <c r="H3635" s="303">
        <f t="shared" si="451"/>
        <v>160.10438115302</v>
      </c>
      <c r="I3635" s="298">
        <f t="shared" si="452"/>
        <v>7.8209457076391898E-4</v>
      </c>
    </row>
    <row r="3636" spans="1:9" ht="30" customHeight="1" x14ac:dyDescent="0.2">
      <c r="A3636" s="296">
        <v>42349</v>
      </c>
      <c r="B3636" s="297">
        <v>3759.09</v>
      </c>
      <c r="C3636" s="297">
        <v>1937.3</v>
      </c>
      <c r="D3636" s="298">
        <f t="shared" si="448"/>
        <v>-1.9452616940720247E-2</v>
      </c>
      <c r="E3636" s="298">
        <f t="shared" si="449"/>
        <v>3.9151543534362166E-3</v>
      </c>
      <c r="F3636" s="299">
        <f t="shared" si="454"/>
        <v>96.28828531687121</v>
      </c>
      <c r="G3636" s="299">
        <f t="shared" si="454"/>
        <v>62.148249037204863</v>
      </c>
      <c r="H3636" s="303">
        <f t="shared" si="451"/>
        <v>158.43653435407606</v>
      </c>
      <c r="I3636" s="298">
        <f t="shared" si="452"/>
        <v>-1.041724646716503E-2</v>
      </c>
    </row>
    <row r="3637" spans="1:9" ht="30" customHeight="1" x14ac:dyDescent="0.2">
      <c r="A3637" s="296">
        <v>42350</v>
      </c>
      <c r="B3637" s="297">
        <v>3759.09</v>
      </c>
      <c r="C3637" s="297">
        <v>1937.3</v>
      </c>
      <c r="D3637" s="298">
        <f t="shared" si="448"/>
        <v>0</v>
      </c>
      <c r="E3637" s="298">
        <f t="shared" si="449"/>
        <v>0</v>
      </c>
      <c r="F3637" s="299">
        <f t="shared" si="454"/>
        <v>96.28828531687121</v>
      </c>
      <c r="G3637" s="299">
        <f t="shared" si="454"/>
        <v>62.148249037204863</v>
      </c>
      <c r="H3637" s="303">
        <f t="shared" si="451"/>
        <v>158.43653435407606</v>
      </c>
      <c r="I3637" s="298">
        <f t="shared" si="452"/>
        <v>0</v>
      </c>
    </row>
    <row r="3638" spans="1:9" ht="30" customHeight="1" x14ac:dyDescent="0.2">
      <c r="A3638" s="296">
        <v>42351</v>
      </c>
      <c r="B3638" s="297">
        <v>3759.09</v>
      </c>
      <c r="C3638" s="297">
        <v>1937.3</v>
      </c>
      <c r="D3638" s="298">
        <f t="shared" si="448"/>
        <v>0</v>
      </c>
      <c r="E3638" s="298">
        <f t="shared" si="449"/>
        <v>0</v>
      </c>
      <c r="F3638" s="299">
        <f t="shared" ref="F3638:G3653" si="455">F3637*(1+D3638)</f>
        <v>96.28828531687121</v>
      </c>
      <c r="G3638" s="299">
        <f t="shared" si="455"/>
        <v>62.148249037204863</v>
      </c>
      <c r="H3638" s="303">
        <f t="shared" si="451"/>
        <v>158.43653435407606</v>
      </c>
      <c r="I3638" s="298">
        <f t="shared" si="452"/>
        <v>0</v>
      </c>
    </row>
    <row r="3639" spans="1:9" ht="30" customHeight="1" x14ac:dyDescent="0.2">
      <c r="A3639" s="296">
        <v>42352</v>
      </c>
      <c r="B3639" s="297">
        <v>3777.22</v>
      </c>
      <c r="C3639" s="297">
        <v>1928.09</v>
      </c>
      <c r="D3639" s="298">
        <f t="shared" si="448"/>
        <v>4.8113824868865149E-3</v>
      </c>
      <c r="E3639" s="298">
        <f t="shared" si="449"/>
        <v>-4.7653755139845343E-3</v>
      </c>
      <c r="F3639" s="299">
        <f t="shared" si="455"/>
        <v>96.751565086537141</v>
      </c>
      <c r="G3639" s="299">
        <f t="shared" si="455"/>
        <v>61.85208929300596</v>
      </c>
      <c r="H3639" s="303">
        <f t="shared" si="451"/>
        <v>158.60365437954312</v>
      </c>
      <c r="I3639" s="298">
        <f t="shared" si="452"/>
        <v>1.0548073785404482E-3</v>
      </c>
    </row>
    <row r="3640" spans="1:9" ht="30" customHeight="1" x14ac:dyDescent="0.2">
      <c r="A3640" s="296">
        <v>42353</v>
      </c>
      <c r="B3640" s="297">
        <v>3817.36</v>
      </c>
      <c r="C3640" s="297">
        <v>1924.83</v>
      </c>
      <c r="D3640" s="298">
        <f t="shared" si="448"/>
        <v>1.0570794902498055E-2</v>
      </c>
      <c r="E3640" s="298">
        <f t="shared" si="449"/>
        <v>-1.6922234450495728E-3</v>
      </c>
      <c r="F3640" s="299">
        <f t="shared" si="455"/>
        <v>97.77430603756261</v>
      </c>
      <c r="G3640" s="299">
        <f t="shared" si="455"/>
        <v>61.747421737379035</v>
      </c>
      <c r="H3640" s="303">
        <f t="shared" si="451"/>
        <v>159.52172777494164</v>
      </c>
      <c r="I3640" s="298">
        <f t="shared" si="452"/>
        <v>5.7884756753557925E-3</v>
      </c>
    </row>
    <row r="3641" spans="1:9" ht="30" customHeight="1" x14ac:dyDescent="0.2">
      <c r="A3641" s="296">
        <v>42354</v>
      </c>
      <c r="B3641" s="297">
        <v>3873.12</v>
      </c>
      <c r="C3641" s="297">
        <v>1922.9</v>
      </c>
      <c r="D3641" s="298">
        <f t="shared" si="448"/>
        <v>1.4501299563452504E-2</v>
      </c>
      <c r="E3641" s="298">
        <f t="shared" si="449"/>
        <v>-1.0031889773246189E-3</v>
      </c>
      <c r="F3641" s="299">
        <f t="shared" si="455"/>
        <v>99.192160539021998</v>
      </c>
      <c r="G3641" s="299">
        <f t="shared" si="455"/>
        <v>61.685477404513883</v>
      </c>
      <c r="H3641" s="303">
        <f t="shared" si="451"/>
        <v>160.87763794353589</v>
      </c>
      <c r="I3641" s="298">
        <f t="shared" si="452"/>
        <v>8.4998463062487071E-3</v>
      </c>
    </row>
    <row r="3642" spans="1:9" ht="30" customHeight="1" x14ac:dyDescent="0.2">
      <c r="A3642" s="296">
        <v>42355</v>
      </c>
      <c r="B3642" s="297">
        <v>3815.46</v>
      </c>
      <c r="C3642" s="297">
        <v>1927.69</v>
      </c>
      <c r="D3642" s="298">
        <f t="shared" si="448"/>
        <v>-1.4999149647495805E-2</v>
      </c>
      <c r="E3642" s="298">
        <f t="shared" si="449"/>
        <v>2.4879317043690185E-3</v>
      </c>
      <c r="F3642" s="299">
        <f t="shared" si="455"/>
        <v>97.704362479238782</v>
      </c>
      <c r="G3642" s="299">
        <f t="shared" si="455"/>
        <v>61.838946659447714</v>
      </c>
      <c r="H3642" s="303">
        <f t="shared" si="451"/>
        <v>159.54330913868648</v>
      </c>
      <c r="I3642" s="298">
        <f t="shared" si="452"/>
        <v>-8.2940601435093336E-3</v>
      </c>
    </row>
    <row r="3643" spans="1:9" ht="30" customHeight="1" x14ac:dyDescent="0.2">
      <c r="A3643" s="296">
        <v>42356</v>
      </c>
      <c r="B3643" s="297">
        <v>3747.56</v>
      </c>
      <c r="C3643" s="297">
        <v>1930.46</v>
      </c>
      <c r="D3643" s="298">
        <f t="shared" si="448"/>
        <v>-1.795627259844448E-2</v>
      </c>
      <c r="E3643" s="298">
        <f t="shared" si="449"/>
        <v>1.435921607997766E-3</v>
      </c>
      <c r="F3643" s="299">
        <f t="shared" si="455"/>
        <v>95.949956312504341</v>
      </c>
      <c r="G3643" s="299">
        <f t="shared" si="455"/>
        <v>61.927742539171838</v>
      </c>
      <c r="H3643" s="303">
        <f t="shared" si="451"/>
        <v>157.87769885167617</v>
      </c>
      <c r="I3643" s="298">
        <f t="shared" si="452"/>
        <v>-1.0439862981420562E-2</v>
      </c>
    </row>
    <row r="3644" spans="1:9" ht="30" customHeight="1" x14ac:dyDescent="0.2">
      <c r="A3644" s="296">
        <v>42357</v>
      </c>
      <c r="B3644" s="297">
        <v>3747.56</v>
      </c>
      <c r="C3644" s="297">
        <v>1930.46</v>
      </c>
      <c r="D3644" s="298">
        <f t="shared" si="448"/>
        <v>0</v>
      </c>
      <c r="E3644" s="298">
        <f t="shared" si="449"/>
        <v>0</v>
      </c>
      <c r="F3644" s="299">
        <f t="shared" si="455"/>
        <v>95.949956312504341</v>
      </c>
      <c r="G3644" s="299">
        <f t="shared" si="455"/>
        <v>61.927742539171838</v>
      </c>
      <c r="H3644" s="303">
        <f t="shared" si="451"/>
        <v>157.87769885167617</v>
      </c>
      <c r="I3644" s="298">
        <f t="shared" si="452"/>
        <v>0</v>
      </c>
    </row>
    <row r="3645" spans="1:9" ht="30" customHeight="1" x14ac:dyDescent="0.2">
      <c r="A3645" s="296">
        <v>42358</v>
      </c>
      <c r="B3645" s="297">
        <v>3747.56</v>
      </c>
      <c r="C3645" s="297">
        <v>1930.46</v>
      </c>
      <c r="D3645" s="298">
        <f t="shared" si="448"/>
        <v>0</v>
      </c>
      <c r="E3645" s="298">
        <f t="shared" si="449"/>
        <v>0</v>
      </c>
      <c r="F3645" s="299">
        <f t="shared" si="455"/>
        <v>95.949956312504341</v>
      </c>
      <c r="G3645" s="299">
        <f t="shared" si="455"/>
        <v>61.927742539171838</v>
      </c>
      <c r="H3645" s="303">
        <f t="shared" si="451"/>
        <v>157.87769885167617</v>
      </c>
      <c r="I3645" s="298">
        <f t="shared" si="452"/>
        <v>0</v>
      </c>
    </row>
    <row r="3646" spans="1:9" ht="30" customHeight="1" x14ac:dyDescent="0.2">
      <c r="A3646" s="296">
        <v>42359</v>
      </c>
      <c r="B3646" s="297">
        <v>3777.15</v>
      </c>
      <c r="C3646" s="297">
        <v>1930.12</v>
      </c>
      <c r="D3646" s="298">
        <f t="shared" si="448"/>
        <v>7.8647954602856368E-3</v>
      </c>
      <c r="E3646" s="298">
        <f t="shared" si="449"/>
        <v>-1.7613933703182252E-4</v>
      </c>
      <c r="F3646" s="299">
        <f t="shared" si="455"/>
        <v>96.704583093325539</v>
      </c>
      <c r="G3646" s="299">
        <f t="shared" si="455"/>
        <v>61.91683462765711</v>
      </c>
      <c r="H3646" s="303">
        <f t="shared" si="451"/>
        <v>158.62141772098266</v>
      </c>
      <c r="I3646" s="298">
        <f t="shared" si="452"/>
        <v>4.7107278274001463E-3</v>
      </c>
    </row>
    <row r="3647" spans="1:9" ht="30" customHeight="1" x14ac:dyDescent="0.2">
      <c r="A3647" s="296">
        <v>42360</v>
      </c>
      <c r="B3647" s="297">
        <v>3810.85</v>
      </c>
      <c r="C3647" s="297">
        <v>1926.12</v>
      </c>
      <c r="D3647" s="298">
        <f t="shared" si="448"/>
        <v>8.8825043684961028E-3</v>
      </c>
      <c r="E3647" s="298">
        <f t="shared" si="449"/>
        <v>-2.0745604187500195E-3</v>
      </c>
      <c r="F3647" s="299">
        <f t="shared" si="455"/>
        <v>97.5635619751056</v>
      </c>
      <c r="G3647" s="299">
        <f t="shared" si="455"/>
        <v>61.788384413284284</v>
      </c>
      <c r="H3647" s="303">
        <f t="shared" si="451"/>
        <v>159.35194638838988</v>
      </c>
      <c r="I3647" s="298">
        <f t="shared" si="452"/>
        <v>4.6054856771752216E-3</v>
      </c>
    </row>
    <row r="3648" spans="1:9" ht="30" customHeight="1" x14ac:dyDescent="0.2">
      <c r="A3648" s="296">
        <v>42361</v>
      </c>
      <c r="B3648" s="297">
        <v>3858.47</v>
      </c>
      <c r="C3648" s="297">
        <v>1924.05</v>
      </c>
      <c r="D3648" s="298">
        <f t="shared" si="448"/>
        <v>1.2418470474169632E-2</v>
      </c>
      <c r="E3648" s="298">
        <f t="shared" si="449"/>
        <v>-1.0752772991572659E-3</v>
      </c>
      <c r="F3648" s="299">
        <f t="shared" si="455"/>
        <v>98.775152188848267</v>
      </c>
      <c r="G3648" s="299">
        <f t="shared" si="455"/>
        <v>61.721944766173081</v>
      </c>
      <c r="H3648" s="303">
        <f t="shared" si="451"/>
        <v>160.49709695502133</v>
      </c>
      <c r="I3648" s="298">
        <f t="shared" si="452"/>
        <v>7.1862979561000909E-3</v>
      </c>
    </row>
    <row r="3649" spans="1:9" ht="30" customHeight="1" x14ac:dyDescent="0.2">
      <c r="A3649" s="296">
        <v>42362</v>
      </c>
      <c r="B3649" s="297">
        <v>3852.31</v>
      </c>
      <c r="C3649" s="297">
        <v>1926.02</v>
      </c>
      <c r="D3649" s="298">
        <f t="shared" si="448"/>
        <v>-1.5977634715196136E-3</v>
      </c>
      <c r="E3649" s="298">
        <f t="shared" si="449"/>
        <v>1.0233581061775546E-3</v>
      </c>
      <c r="F3649" s="299">
        <f t="shared" si="455"/>
        <v>98.617332858787137</v>
      </c>
      <c r="G3649" s="299">
        <f t="shared" si="455"/>
        <v>61.78510841867859</v>
      </c>
      <c r="H3649" s="303">
        <f t="shared" si="451"/>
        <v>160.40244127746573</v>
      </c>
      <c r="I3649" s="298">
        <f t="shared" si="452"/>
        <v>-5.8976566773749454E-4</v>
      </c>
    </row>
    <row r="3650" spans="1:9" ht="30" customHeight="1" x14ac:dyDescent="0.2">
      <c r="A3650" s="296">
        <v>42363</v>
      </c>
      <c r="B3650" s="297">
        <v>3852.31</v>
      </c>
      <c r="C3650" s="297">
        <v>1926.02</v>
      </c>
      <c r="D3650" s="298">
        <f t="shared" si="448"/>
        <v>0</v>
      </c>
      <c r="E3650" s="298">
        <f t="shared" si="449"/>
        <v>0</v>
      </c>
      <c r="F3650" s="299">
        <f t="shared" si="455"/>
        <v>98.617332858787137</v>
      </c>
      <c r="G3650" s="299">
        <f t="shared" si="455"/>
        <v>61.78510841867859</v>
      </c>
      <c r="H3650" s="303">
        <f t="shared" si="451"/>
        <v>160.40244127746573</v>
      </c>
      <c r="I3650" s="298">
        <f t="shared" si="452"/>
        <v>0</v>
      </c>
    </row>
    <row r="3651" spans="1:9" ht="30" customHeight="1" x14ac:dyDescent="0.2">
      <c r="A3651" s="296">
        <v>42364</v>
      </c>
      <c r="B3651" s="297">
        <v>3852.31</v>
      </c>
      <c r="C3651" s="297">
        <v>1926.02</v>
      </c>
      <c r="D3651" s="298">
        <f t="shared" si="448"/>
        <v>0</v>
      </c>
      <c r="E3651" s="298">
        <f t="shared" si="449"/>
        <v>0</v>
      </c>
      <c r="F3651" s="299">
        <f t="shared" si="455"/>
        <v>98.617332858787137</v>
      </c>
      <c r="G3651" s="299">
        <f t="shared" si="455"/>
        <v>61.78510841867859</v>
      </c>
      <c r="H3651" s="303">
        <f t="shared" si="451"/>
        <v>160.40244127746573</v>
      </c>
      <c r="I3651" s="298">
        <f t="shared" si="452"/>
        <v>0</v>
      </c>
    </row>
    <row r="3652" spans="1:9" ht="30" customHeight="1" x14ac:dyDescent="0.2">
      <c r="A3652" s="296">
        <v>42365</v>
      </c>
      <c r="B3652" s="297">
        <v>3852.31</v>
      </c>
      <c r="C3652" s="297">
        <v>1926.02</v>
      </c>
      <c r="D3652" s="298">
        <f t="shared" si="448"/>
        <v>0</v>
      </c>
      <c r="E3652" s="298">
        <f t="shared" si="449"/>
        <v>0</v>
      </c>
      <c r="F3652" s="299">
        <f t="shared" si="455"/>
        <v>98.617332858787137</v>
      </c>
      <c r="G3652" s="299">
        <f t="shared" si="455"/>
        <v>61.78510841867859</v>
      </c>
      <c r="H3652" s="303">
        <f t="shared" si="451"/>
        <v>160.40244127746573</v>
      </c>
      <c r="I3652" s="298">
        <f t="shared" si="452"/>
        <v>0</v>
      </c>
    </row>
    <row r="3653" spans="1:9" ht="30" customHeight="1" x14ac:dyDescent="0.2">
      <c r="A3653" s="296">
        <v>42366</v>
      </c>
      <c r="B3653" s="297">
        <v>3843.94</v>
      </c>
      <c r="C3653" s="297">
        <v>1928.23</v>
      </c>
      <c r="D3653" s="298">
        <f t="shared" si="448"/>
        <v>-2.1750861263269789E-3</v>
      </c>
      <c r="E3653" s="298">
        <f t="shared" si="449"/>
        <v>1.146786141117493E-3</v>
      </c>
      <c r="F3653" s="299">
        <f t="shared" si="455"/>
        <v>98.402831666270615</v>
      </c>
      <c r="G3653" s="299">
        <f t="shared" si="455"/>
        <v>61.855962724740564</v>
      </c>
      <c r="H3653" s="303">
        <f t="shared" si="451"/>
        <v>160.25879439101118</v>
      </c>
      <c r="I3653" s="298">
        <f t="shared" si="452"/>
        <v>-8.9554052488556384E-4</v>
      </c>
    </row>
    <row r="3654" spans="1:9" ht="30" customHeight="1" x14ac:dyDescent="0.2">
      <c r="A3654" s="296">
        <v>42367</v>
      </c>
      <c r="B3654" s="297">
        <v>3885.55</v>
      </c>
      <c r="C3654" s="297">
        <v>1920.87</v>
      </c>
      <c r="D3654" s="298">
        <f t="shared" ref="D3654:D3717" si="456">LN(B3654/B3653)</f>
        <v>1.0766661695740566E-2</v>
      </c>
      <c r="E3654" s="298">
        <f t="shared" ref="E3654:E3717" si="457">LN(C3654/C3653)</f>
        <v>-3.8242752695683484E-3</v>
      </c>
      <c r="F3654" s="299">
        <f t="shared" ref="F3654:G3669" si="458">F3653*(1+D3654)</f>
        <v>99.462301664724251</v>
      </c>
      <c r="G3654" s="299">
        <f t="shared" si="458"/>
        <v>61.619408496216998</v>
      </c>
      <c r="H3654" s="303">
        <f t="shared" ref="H3654:H3717" si="459">F3654+G3654</f>
        <v>161.08171016094124</v>
      </c>
      <c r="I3654" s="298">
        <f t="shared" ref="I3654:I3717" si="460">(H3654-H3653)/H3653</f>
        <v>5.1349180121887886E-3</v>
      </c>
    </row>
    <row r="3655" spans="1:9" ht="30" customHeight="1" x14ac:dyDescent="0.2">
      <c r="A3655" s="296">
        <v>42368</v>
      </c>
      <c r="B3655" s="297">
        <v>3857.9</v>
      </c>
      <c r="C3655" s="297">
        <v>1921.91</v>
      </c>
      <c r="D3655" s="298">
        <f t="shared" si="456"/>
        <v>-7.1415499593591412E-3</v>
      </c>
      <c r="E3655" s="298">
        <f t="shared" si="457"/>
        <v>5.4127481947526435E-4</v>
      </c>
      <c r="F3655" s="299">
        <f t="shared" si="458"/>
        <v>98.751986668312782</v>
      </c>
      <c r="G3655" s="299">
        <f t="shared" si="458"/>
        <v>61.652761530426964</v>
      </c>
      <c r="H3655" s="303">
        <f t="shared" si="459"/>
        <v>160.40474819873975</v>
      </c>
      <c r="I3655" s="298">
        <f t="shared" si="460"/>
        <v>-4.2025997956261886E-3</v>
      </c>
    </row>
    <row r="3656" spans="1:9" ht="30" customHeight="1" x14ac:dyDescent="0.2">
      <c r="A3656" s="296">
        <v>42369</v>
      </c>
      <c r="B3656" s="297">
        <v>3821.6</v>
      </c>
      <c r="C3656" s="297">
        <v>1925.4</v>
      </c>
      <c r="D3656" s="298">
        <f t="shared" si="456"/>
        <v>-9.4538108881000293E-3</v>
      </c>
      <c r="E3656" s="298">
        <f t="shared" si="457"/>
        <v>1.8142551326949764E-3</v>
      </c>
      <c r="F3656" s="299">
        <f t="shared" si="458"/>
        <v>97.81840406152638</v>
      </c>
      <c r="G3656" s="299">
        <f t="shared" si="458"/>
        <v>61.764615369478356</v>
      </c>
      <c r="H3656" s="303">
        <f t="shared" si="459"/>
        <v>159.58301943100474</v>
      </c>
      <c r="I3656" s="298">
        <f t="shared" si="460"/>
        <v>-5.1228456573922422E-3</v>
      </c>
    </row>
    <row r="3657" spans="1:9" ht="30" customHeight="1" x14ac:dyDescent="0.2">
      <c r="A3657" s="296">
        <v>42370</v>
      </c>
      <c r="B3657" s="297">
        <v>3821.6</v>
      </c>
      <c r="C3657" s="297">
        <v>1925.4</v>
      </c>
      <c r="D3657" s="298">
        <f t="shared" si="456"/>
        <v>0</v>
      </c>
      <c r="E3657" s="298">
        <f t="shared" si="457"/>
        <v>0</v>
      </c>
      <c r="F3657" s="299">
        <f t="shared" si="458"/>
        <v>97.81840406152638</v>
      </c>
      <c r="G3657" s="299">
        <f t="shared" si="458"/>
        <v>61.764615369478356</v>
      </c>
      <c r="H3657" s="303">
        <f t="shared" si="459"/>
        <v>159.58301943100474</v>
      </c>
      <c r="I3657" s="298">
        <f t="shared" si="460"/>
        <v>0</v>
      </c>
    </row>
    <row r="3658" spans="1:9" ht="30" customHeight="1" x14ac:dyDescent="0.2">
      <c r="A3658" s="296">
        <v>42371</v>
      </c>
      <c r="B3658" s="297">
        <v>3821.6</v>
      </c>
      <c r="C3658" s="297">
        <v>1925.4</v>
      </c>
      <c r="D3658" s="298">
        <f t="shared" si="456"/>
        <v>0</v>
      </c>
      <c r="E3658" s="298">
        <f t="shared" si="457"/>
        <v>0</v>
      </c>
      <c r="F3658" s="299">
        <f t="shared" si="458"/>
        <v>97.81840406152638</v>
      </c>
      <c r="G3658" s="299">
        <f t="shared" si="458"/>
        <v>61.764615369478356</v>
      </c>
      <c r="H3658" s="303">
        <f t="shared" si="459"/>
        <v>159.58301943100474</v>
      </c>
      <c r="I3658" s="298">
        <f t="shared" si="460"/>
        <v>0</v>
      </c>
    </row>
    <row r="3659" spans="1:9" ht="30" customHeight="1" x14ac:dyDescent="0.2">
      <c r="A3659" s="296">
        <v>42372</v>
      </c>
      <c r="B3659" s="297">
        <v>3821.6</v>
      </c>
      <c r="C3659" s="297">
        <v>1925.4</v>
      </c>
      <c r="D3659" s="298">
        <f t="shared" si="456"/>
        <v>0</v>
      </c>
      <c r="E3659" s="298">
        <f t="shared" si="457"/>
        <v>0</v>
      </c>
      <c r="F3659" s="299">
        <f t="shared" si="458"/>
        <v>97.81840406152638</v>
      </c>
      <c r="G3659" s="299">
        <f t="shared" si="458"/>
        <v>61.764615369478356</v>
      </c>
      <c r="H3659" s="303">
        <f t="shared" si="459"/>
        <v>159.58301943100474</v>
      </c>
      <c r="I3659" s="298">
        <f t="shared" si="460"/>
        <v>0</v>
      </c>
    </row>
    <row r="3660" spans="1:9" ht="30" customHeight="1" x14ac:dyDescent="0.2">
      <c r="A3660" s="296">
        <v>42373</v>
      </c>
      <c r="B3660" s="297">
        <v>3763.99</v>
      </c>
      <c r="C3660" s="297">
        <v>1927.68</v>
      </c>
      <c r="D3660" s="298">
        <f t="shared" si="456"/>
        <v>-1.5189618122151262E-2</v>
      </c>
      <c r="E3660" s="298">
        <f t="shared" si="457"/>
        <v>1.1834689474985261E-3</v>
      </c>
      <c r="F3660" s="299">
        <f t="shared" si="458"/>
        <v>96.332579858513512</v>
      </c>
      <c r="G3660" s="299">
        <f t="shared" si="458"/>
        <v>61.837711873822329</v>
      </c>
      <c r="H3660" s="303">
        <f t="shared" si="459"/>
        <v>158.17029173233584</v>
      </c>
      <c r="I3660" s="298">
        <f t="shared" si="460"/>
        <v>-8.8526191803238279E-3</v>
      </c>
    </row>
    <row r="3661" spans="1:9" ht="30" customHeight="1" x14ac:dyDescent="0.2">
      <c r="A3661" s="296">
        <v>42374</v>
      </c>
      <c r="B3661" s="297">
        <v>3771.57</v>
      </c>
      <c r="C3661" s="297">
        <v>1927.32</v>
      </c>
      <c r="D3661" s="298">
        <f t="shared" si="456"/>
        <v>2.0117954223861645E-3</v>
      </c>
      <c r="E3661" s="298">
        <f t="shared" si="457"/>
        <v>-1.8677042855850699E-4</v>
      </c>
      <c r="F3661" s="299">
        <f t="shared" si="458"/>
        <v>96.526381301699516</v>
      </c>
      <c r="G3661" s="299">
        <f t="shared" si="458"/>
        <v>61.826162417874578</v>
      </c>
      <c r="H3661" s="303">
        <f t="shared" si="459"/>
        <v>158.3525437195741</v>
      </c>
      <c r="I3661" s="298">
        <f t="shared" si="460"/>
        <v>1.1522516981044484E-3</v>
      </c>
    </row>
    <row r="3662" spans="1:9" ht="30" customHeight="1" x14ac:dyDescent="0.2">
      <c r="A3662" s="296">
        <v>42375</v>
      </c>
      <c r="B3662" s="297">
        <v>3723.44</v>
      </c>
      <c r="C3662" s="297">
        <v>1934.18</v>
      </c>
      <c r="D3662" s="298">
        <f t="shared" si="456"/>
        <v>-1.284338822647401E-2</v>
      </c>
      <c r="E3662" s="298">
        <f t="shared" si="457"/>
        <v>3.553027174269076E-3</v>
      </c>
      <c r="F3662" s="299">
        <f t="shared" si="458"/>
        <v>95.286655512545124</v>
      </c>
      <c r="G3662" s="299">
        <f t="shared" si="458"/>
        <v>62.045832453026051</v>
      </c>
      <c r="H3662" s="303">
        <f t="shared" si="459"/>
        <v>157.33248796557118</v>
      </c>
      <c r="I3662" s="298">
        <f t="shared" si="460"/>
        <v>-6.4416758331924109E-3</v>
      </c>
    </row>
    <row r="3663" spans="1:9" ht="30" customHeight="1" x14ac:dyDescent="0.2">
      <c r="A3663" s="296">
        <v>42376</v>
      </c>
      <c r="B3663" s="297">
        <v>3635.29</v>
      </c>
      <c r="C3663" s="297">
        <v>1935.67</v>
      </c>
      <c r="D3663" s="298">
        <f t="shared" si="456"/>
        <v>-2.3959084446672423E-2</v>
      </c>
      <c r="E3663" s="298">
        <f t="shared" si="457"/>
        <v>7.7005572496568477E-4</v>
      </c>
      <c r="F3663" s="299">
        <f t="shared" si="458"/>
        <v>93.003674486479071</v>
      </c>
      <c r="G3663" s="299">
        <f t="shared" si="458"/>
        <v>62.093611201516765</v>
      </c>
      <c r="H3663" s="303">
        <f t="shared" si="459"/>
        <v>155.09728568799585</v>
      </c>
      <c r="I3663" s="298">
        <f t="shared" si="460"/>
        <v>-1.4206870472069642E-2</v>
      </c>
    </row>
    <row r="3664" spans="1:9" ht="30" customHeight="1" x14ac:dyDescent="0.2">
      <c r="A3664" s="296">
        <v>42377</v>
      </c>
      <c r="B3664" s="297">
        <v>3595.91</v>
      </c>
      <c r="C3664" s="297">
        <v>1937.73</v>
      </c>
      <c r="D3664" s="298">
        <f t="shared" si="456"/>
        <v>-1.0891799233206694E-2</v>
      </c>
      <c r="E3664" s="298">
        <f t="shared" si="457"/>
        <v>1.0636650974444107E-3</v>
      </c>
      <c r="F3664" s="299">
        <f t="shared" si="458"/>
        <v>91.990697136021836</v>
      </c>
      <c r="G3664" s="299">
        <f t="shared" si="458"/>
        <v>62.159658008526108</v>
      </c>
      <c r="H3664" s="303">
        <f t="shared" si="459"/>
        <v>154.15035514454794</v>
      </c>
      <c r="I3664" s="298">
        <f t="shared" si="460"/>
        <v>-6.1053972624176972E-3</v>
      </c>
    </row>
    <row r="3665" spans="1:9" ht="30" customHeight="1" x14ac:dyDescent="0.2">
      <c r="A3665" s="296">
        <v>42378</v>
      </c>
      <c r="B3665" s="297">
        <v>3595.91</v>
      </c>
      <c r="C3665" s="297">
        <v>1937.73</v>
      </c>
      <c r="D3665" s="298">
        <f t="shared" si="456"/>
        <v>0</v>
      </c>
      <c r="E3665" s="298">
        <f t="shared" si="457"/>
        <v>0</v>
      </c>
      <c r="F3665" s="299">
        <f t="shared" si="458"/>
        <v>91.990697136021836</v>
      </c>
      <c r="G3665" s="299">
        <f t="shared" si="458"/>
        <v>62.159658008526108</v>
      </c>
      <c r="H3665" s="303">
        <f t="shared" si="459"/>
        <v>154.15035514454794</v>
      </c>
      <c r="I3665" s="298">
        <f t="shared" si="460"/>
        <v>0</v>
      </c>
    </row>
    <row r="3666" spans="1:9" ht="30" customHeight="1" x14ac:dyDescent="0.2">
      <c r="A3666" s="296">
        <v>42379</v>
      </c>
      <c r="B3666" s="297">
        <v>3595.91</v>
      </c>
      <c r="C3666" s="297">
        <v>1937.73</v>
      </c>
      <c r="D3666" s="298">
        <f t="shared" si="456"/>
        <v>0</v>
      </c>
      <c r="E3666" s="298">
        <f t="shared" si="457"/>
        <v>0</v>
      </c>
      <c r="F3666" s="299">
        <f t="shared" si="458"/>
        <v>91.990697136021836</v>
      </c>
      <c r="G3666" s="299">
        <f t="shared" si="458"/>
        <v>62.159658008526108</v>
      </c>
      <c r="H3666" s="303">
        <f t="shared" si="459"/>
        <v>154.15035514454794</v>
      </c>
      <c r="I3666" s="298">
        <f t="shared" si="460"/>
        <v>0</v>
      </c>
    </row>
    <row r="3667" spans="1:9" ht="30" customHeight="1" x14ac:dyDescent="0.2">
      <c r="A3667" s="296">
        <v>42380</v>
      </c>
      <c r="B3667" s="297">
        <v>3598.97</v>
      </c>
      <c r="C3667" s="297">
        <v>1935.88</v>
      </c>
      <c r="D3667" s="298">
        <f t="shared" si="456"/>
        <v>8.5060492586385848E-4</v>
      </c>
      <c r="E3667" s="298">
        <f t="shared" si="457"/>
        <v>-9.5518141509193764E-4</v>
      </c>
      <c r="F3667" s="299">
        <f t="shared" si="458"/>
        <v>92.068944876139383</v>
      </c>
      <c r="G3667" s="299">
        <f t="shared" si="458"/>
        <v>62.100284258427891</v>
      </c>
      <c r="H3667" s="303">
        <f t="shared" si="459"/>
        <v>154.16922913456727</v>
      </c>
      <c r="I3667" s="298">
        <f t="shared" si="460"/>
        <v>1.2243883578232101E-4</v>
      </c>
    </row>
    <row r="3668" spans="1:9" ht="30" customHeight="1" x14ac:dyDescent="0.2">
      <c r="A3668" s="296">
        <v>42381</v>
      </c>
      <c r="B3668" s="297">
        <v>3627.06</v>
      </c>
      <c r="C3668" s="297">
        <v>1941.11</v>
      </c>
      <c r="D3668" s="298">
        <f t="shared" si="456"/>
        <v>7.7747093477653394E-3</v>
      </c>
      <c r="E3668" s="298">
        <f t="shared" si="457"/>
        <v>2.6979709374801938E-3</v>
      </c>
      <c r="F3668" s="299">
        <f t="shared" si="458"/>
        <v>92.7847541625068</v>
      </c>
      <c r="G3668" s="299">
        <f t="shared" si="458"/>
        <v>62.267829020566388</v>
      </c>
      <c r="H3668" s="303">
        <f t="shared" si="459"/>
        <v>155.05258318307318</v>
      </c>
      <c r="I3668" s="298">
        <f t="shared" si="460"/>
        <v>5.7297688615597095E-3</v>
      </c>
    </row>
    <row r="3669" spans="1:9" ht="30" customHeight="1" x14ac:dyDescent="0.2">
      <c r="A3669" s="296">
        <v>42382</v>
      </c>
      <c r="B3669" s="297">
        <v>3536.92</v>
      </c>
      <c r="C3669" s="297">
        <v>1943.24</v>
      </c>
      <c r="D3669" s="298">
        <f t="shared" si="456"/>
        <v>-2.5166110831459119E-2</v>
      </c>
      <c r="E3669" s="298">
        <f t="shared" si="457"/>
        <v>1.0967086969463674E-3</v>
      </c>
      <c r="F3669" s="299">
        <f t="shared" si="458"/>
        <v>90.449722755783469</v>
      </c>
      <c r="G3669" s="299">
        <f t="shared" si="458"/>
        <v>62.336118690193217</v>
      </c>
      <c r="H3669" s="303">
        <f t="shared" si="459"/>
        <v>152.7858414459767</v>
      </c>
      <c r="I3669" s="298">
        <f t="shared" si="460"/>
        <v>-1.4619180735738542E-2</v>
      </c>
    </row>
    <row r="3670" spans="1:9" ht="30" customHeight="1" x14ac:dyDescent="0.2">
      <c r="A3670" s="296">
        <v>42383</v>
      </c>
      <c r="B3670" s="297">
        <v>3596.03</v>
      </c>
      <c r="C3670" s="297">
        <v>1939.19</v>
      </c>
      <c r="D3670" s="298">
        <f t="shared" si="456"/>
        <v>1.6574167247800052E-2</v>
      </c>
      <c r="E3670" s="298">
        <f t="shared" si="457"/>
        <v>-2.0863229827972293E-3</v>
      </c>
      <c r="F3670" s="299">
        <f t="shared" ref="F3670:G3685" si="461">F3669*(1+D3670)</f>
        <v>91.948851588254982</v>
      </c>
      <c r="G3670" s="299">
        <f t="shared" si="461"/>
        <v>62.206065413111496</v>
      </c>
      <c r="H3670" s="303">
        <f t="shared" si="459"/>
        <v>154.15491700136647</v>
      </c>
      <c r="I3670" s="298">
        <f t="shared" si="460"/>
        <v>8.9607488654232358E-3</v>
      </c>
    </row>
    <row r="3671" spans="1:9" ht="30" customHeight="1" x14ac:dyDescent="0.2">
      <c r="A3671" s="296">
        <v>42384</v>
      </c>
      <c r="B3671" s="297">
        <v>3518.51</v>
      </c>
      <c r="C3671" s="297">
        <v>1944.16</v>
      </c>
      <c r="D3671" s="298">
        <f t="shared" si="456"/>
        <v>-2.1792854636817162E-2</v>
      </c>
      <c r="E3671" s="298">
        <f t="shared" si="457"/>
        <v>2.559647064279154E-3</v>
      </c>
      <c r="F3671" s="299">
        <f t="shared" si="461"/>
        <v>89.945023631569867</v>
      </c>
      <c r="G3671" s="299">
        <f t="shared" si="461"/>
        <v>62.365290985826526</v>
      </c>
      <c r="H3671" s="303">
        <f t="shared" si="459"/>
        <v>152.31031461739639</v>
      </c>
      <c r="I3671" s="298">
        <f t="shared" si="460"/>
        <v>-1.1965900406237014E-2</v>
      </c>
    </row>
    <row r="3672" spans="1:9" ht="30" customHeight="1" x14ac:dyDescent="0.2">
      <c r="A3672" s="296">
        <v>42385</v>
      </c>
      <c r="B3672" s="297">
        <v>3518.51</v>
      </c>
      <c r="C3672" s="297">
        <v>1944.16</v>
      </c>
      <c r="D3672" s="298">
        <f t="shared" si="456"/>
        <v>0</v>
      </c>
      <c r="E3672" s="298">
        <f t="shared" si="457"/>
        <v>0</v>
      </c>
      <c r="F3672" s="299">
        <f t="shared" si="461"/>
        <v>89.945023631569867</v>
      </c>
      <c r="G3672" s="299">
        <f t="shared" si="461"/>
        <v>62.365290985826526</v>
      </c>
      <c r="H3672" s="303">
        <f t="shared" si="459"/>
        <v>152.31031461739639</v>
      </c>
      <c r="I3672" s="298">
        <f t="shared" si="460"/>
        <v>0</v>
      </c>
    </row>
    <row r="3673" spans="1:9" ht="30" customHeight="1" x14ac:dyDescent="0.2">
      <c r="A3673" s="296">
        <v>42386</v>
      </c>
      <c r="B3673" s="297">
        <v>3518.51</v>
      </c>
      <c r="C3673" s="297">
        <v>1944.16</v>
      </c>
      <c r="D3673" s="298">
        <f t="shared" si="456"/>
        <v>0</v>
      </c>
      <c r="E3673" s="298">
        <f t="shared" si="457"/>
        <v>0</v>
      </c>
      <c r="F3673" s="299">
        <f t="shared" si="461"/>
        <v>89.945023631569867</v>
      </c>
      <c r="G3673" s="299">
        <f t="shared" si="461"/>
        <v>62.365290985826526</v>
      </c>
      <c r="H3673" s="303">
        <f t="shared" si="459"/>
        <v>152.31031461739639</v>
      </c>
      <c r="I3673" s="298">
        <f t="shared" si="460"/>
        <v>0</v>
      </c>
    </row>
    <row r="3674" spans="1:9" ht="30" customHeight="1" x14ac:dyDescent="0.2">
      <c r="A3674" s="296">
        <v>42387</v>
      </c>
      <c r="B3674" s="297">
        <v>3518.51</v>
      </c>
      <c r="C3674" s="297">
        <v>1944.16</v>
      </c>
      <c r="D3674" s="298">
        <f t="shared" si="456"/>
        <v>0</v>
      </c>
      <c r="E3674" s="298">
        <f t="shared" si="457"/>
        <v>0</v>
      </c>
      <c r="F3674" s="299">
        <f t="shared" si="461"/>
        <v>89.945023631569867</v>
      </c>
      <c r="G3674" s="299">
        <f t="shared" si="461"/>
        <v>62.365290985826526</v>
      </c>
      <c r="H3674" s="303">
        <f t="shared" si="459"/>
        <v>152.31031461739639</v>
      </c>
      <c r="I3674" s="298">
        <f t="shared" si="460"/>
        <v>0</v>
      </c>
    </row>
    <row r="3675" spans="1:9" ht="30" customHeight="1" x14ac:dyDescent="0.2">
      <c r="A3675" s="296">
        <v>42388</v>
      </c>
      <c r="B3675" s="297">
        <v>3520.4</v>
      </c>
      <c r="C3675" s="297">
        <v>1943.51</v>
      </c>
      <c r="D3675" s="298">
        <f t="shared" si="456"/>
        <v>5.3701497687011262E-4</v>
      </c>
      <c r="E3675" s="298">
        <f t="shared" si="457"/>
        <v>-3.3439052494520444E-4</v>
      </c>
      <c r="F3675" s="299">
        <f t="shared" si="461"/>
        <v>89.993325456354967</v>
      </c>
      <c r="G3675" s="299">
        <f t="shared" si="461"/>
        <v>62.344436623435413</v>
      </c>
      <c r="H3675" s="303">
        <f t="shared" si="459"/>
        <v>152.33776207979037</v>
      </c>
      <c r="I3675" s="298">
        <f t="shared" si="460"/>
        <v>1.8020750901163584E-4</v>
      </c>
    </row>
    <row r="3676" spans="1:9" ht="30" customHeight="1" x14ac:dyDescent="0.2">
      <c r="A3676" s="296">
        <v>42389</v>
      </c>
      <c r="B3676" s="297">
        <v>3479.75</v>
      </c>
      <c r="C3676" s="297">
        <v>1945.99</v>
      </c>
      <c r="D3676" s="298">
        <f t="shared" si="456"/>
        <v>-1.1614167392146768E-2</v>
      </c>
      <c r="E3676" s="298">
        <f t="shared" si="457"/>
        <v>1.275228351244576E-3</v>
      </c>
      <c r="F3676" s="299">
        <f t="shared" si="461"/>
        <v>88.948127910328907</v>
      </c>
      <c r="G3676" s="299">
        <f t="shared" si="461"/>
        <v>62.423940016559982</v>
      </c>
      <c r="H3676" s="303">
        <f t="shared" si="459"/>
        <v>151.37206792688889</v>
      </c>
      <c r="I3676" s="298">
        <f t="shared" si="460"/>
        <v>-6.3391646281089065E-3</v>
      </c>
    </row>
    <row r="3677" spans="1:9" ht="30" customHeight="1" x14ac:dyDescent="0.2">
      <c r="A3677" s="296">
        <v>42390</v>
      </c>
      <c r="B3677" s="297">
        <v>3497.94</v>
      </c>
      <c r="C3677" s="297">
        <v>1942.9</v>
      </c>
      <c r="D3677" s="298">
        <f t="shared" si="456"/>
        <v>5.2137716652668571E-3</v>
      </c>
      <c r="E3677" s="298">
        <f t="shared" si="457"/>
        <v>-1.5891427375337528E-3</v>
      </c>
      <c r="F3677" s="299">
        <f t="shared" si="461"/>
        <v>89.411883139306312</v>
      </c>
      <c r="G3677" s="299">
        <f t="shared" si="461"/>
        <v>62.324739465634423</v>
      </c>
      <c r="H3677" s="303">
        <f t="shared" si="459"/>
        <v>151.73662260494075</v>
      </c>
      <c r="I3677" s="298">
        <f t="shared" si="460"/>
        <v>2.408335190531559E-3</v>
      </c>
    </row>
    <row r="3678" spans="1:9" ht="30" customHeight="1" x14ac:dyDescent="0.2">
      <c r="A3678" s="296">
        <v>42391</v>
      </c>
      <c r="B3678" s="297">
        <v>3568.9</v>
      </c>
      <c r="C3678" s="297">
        <v>1941.89</v>
      </c>
      <c r="D3678" s="298">
        <f t="shared" si="456"/>
        <v>2.0083201271886491E-2</v>
      </c>
      <c r="E3678" s="298">
        <f t="shared" si="457"/>
        <v>-5.1997663850896023E-4</v>
      </c>
      <c r="F3678" s="299">
        <f t="shared" si="461"/>
        <v>91.207559984491397</v>
      </c>
      <c r="G3678" s="299">
        <f t="shared" si="461"/>
        <v>62.292332057111132</v>
      </c>
      <c r="H3678" s="303">
        <f t="shared" si="459"/>
        <v>153.49989204160252</v>
      </c>
      <c r="I3678" s="298">
        <f t="shared" si="460"/>
        <v>1.1620592355298399E-2</v>
      </c>
    </row>
    <row r="3679" spans="1:9" ht="30" customHeight="1" x14ac:dyDescent="0.2">
      <c r="A3679" s="296">
        <v>42392</v>
      </c>
      <c r="B3679" s="297">
        <v>3568.9</v>
      </c>
      <c r="C3679" s="297">
        <v>1941.89</v>
      </c>
      <c r="D3679" s="298">
        <f t="shared" si="456"/>
        <v>0</v>
      </c>
      <c r="E3679" s="298">
        <f t="shared" si="457"/>
        <v>0</v>
      </c>
      <c r="F3679" s="299">
        <f t="shared" si="461"/>
        <v>91.207559984491397</v>
      </c>
      <c r="G3679" s="299">
        <f t="shared" si="461"/>
        <v>62.292332057111132</v>
      </c>
      <c r="H3679" s="303">
        <f t="shared" si="459"/>
        <v>153.49989204160252</v>
      </c>
      <c r="I3679" s="298">
        <f t="shared" si="460"/>
        <v>0</v>
      </c>
    </row>
    <row r="3680" spans="1:9" ht="30" customHeight="1" x14ac:dyDescent="0.2">
      <c r="A3680" s="296">
        <v>42393</v>
      </c>
      <c r="B3680" s="297">
        <v>3568.9</v>
      </c>
      <c r="C3680" s="297">
        <v>1941.89</v>
      </c>
      <c r="D3680" s="298">
        <f t="shared" si="456"/>
        <v>0</v>
      </c>
      <c r="E3680" s="298">
        <f t="shared" si="457"/>
        <v>0</v>
      </c>
      <c r="F3680" s="299">
        <f t="shared" si="461"/>
        <v>91.207559984491397</v>
      </c>
      <c r="G3680" s="299">
        <f t="shared" si="461"/>
        <v>62.292332057111132</v>
      </c>
      <c r="H3680" s="303">
        <f t="shared" si="459"/>
        <v>153.49989204160252</v>
      </c>
      <c r="I3680" s="298">
        <f t="shared" si="460"/>
        <v>0</v>
      </c>
    </row>
    <row r="3681" spans="1:9" ht="30" customHeight="1" x14ac:dyDescent="0.2">
      <c r="A3681" s="296">
        <v>42394</v>
      </c>
      <c r="B3681" s="297">
        <v>3513.11</v>
      </c>
      <c r="C3681" s="297">
        <v>1943.49</v>
      </c>
      <c r="D3681" s="298">
        <f t="shared" si="456"/>
        <v>-1.5755740000338924E-2</v>
      </c>
      <c r="E3681" s="298">
        <f t="shared" si="457"/>
        <v>8.2360031216634948E-4</v>
      </c>
      <c r="F3681" s="299">
        <f t="shared" si="461"/>
        <v>89.770517383310434</v>
      </c>
      <c r="G3681" s="299">
        <f t="shared" si="461"/>
        <v>62.343636041238945</v>
      </c>
      <c r="H3681" s="303">
        <f t="shared" si="459"/>
        <v>152.11415342454939</v>
      </c>
      <c r="I3681" s="298">
        <f t="shared" si="460"/>
        <v>-9.0276194896447472E-3</v>
      </c>
    </row>
    <row r="3682" spans="1:9" ht="30" customHeight="1" x14ac:dyDescent="0.2">
      <c r="A3682" s="296">
        <v>42395</v>
      </c>
      <c r="B3682" s="297">
        <v>3562.81</v>
      </c>
      <c r="C3682" s="297">
        <v>1945.57</v>
      </c>
      <c r="D3682" s="298">
        <f t="shared" si="456"/>
        <v>1.4047874290634317E-2</v>
      </c>
      <c r="E3682" s="298">
        <f t="shared" si="457"/>
        <v>1.069667322348215E-3</v>
      </c>
      <c r="F3682" s="299">
        <f t="shared" si="461"/>
        <v>91.031602326516378</v>
      </c>
      <c r="G3682" s="299">
        <f t="shared" si="461"/>
        <v>62.410322991468632</v>
      </c>
      <c r="H3682" s="303">
        <f t="shared" si="459"/>
        <v>153.44192531798501</v>
      </c>
      <c r="I3682" s="298">
        <f t="shared" si="460"/>
        <v>8.7287860040861798E-3</v>
      </c>
    </row>
    <row r="3683" spans="1:9" ht="30" customHeight="1" x14ac:dyDescent="0.2">
      <c r="A3683" s="296">
        <v>42396</v>
      </c>
      <c r="B3683" s="297">
        <v>3524.33</v>
      </c>
      <c r="C3683" s="297">
        <v>1945.23</v>
      </c>
      <c r="D3683" s="298">
        <f t="shared" si="456"/>
        <v>-1.0859212076342469E-2</v>
      </c>
      <c r="E3683" s="298">
        <f t="shared" si="457"/>
        <v>-1.7477125571365272E-4</v>
      </c>
      <c r="F3683" s="299">
        <f t="shared" si="461"/>
        <v>90.043070851203467</v>
      </c>
      <c r="G3683" s="299">
        <f t="shared" si="461"/>
        <v>62.399415460949918</v>
      </c>
      <c r="H3683" s="303">
        <f t="shared" si="459"/>
        <v>152.44248631215339</v>
      </c>
      <c r="I3683" s="298">
        <f t="shared" si="460"/>
        <v>-6.5134675790885273E-3</v>
      </c>
    </row>
    <row r="3684" spans="1:9" ht="30" customHeight="1" x14ac:dyDescent="0.2">
      <c r="A3684" s="296">
        <v>42397</v>
      </c>
      <c r="B3684" s="297">
        <v>3544.13</v>
      </c>
      <c r="C3684" s="297">
        <v>1946.68</v>
      </c>
      <c r="D3684" s="298">
        <f t="shared" si="456"/>
        <v>5.6023665091731907E-3</v>
      </c>
      <c r="E3684" s="298">
        <f t="shared" si="457"/>
        <v>7.4513545641601952E-4</v>
      </c>
      <c r="F3684" s="299">
        <f t="shared" si="461"/>
        <v>90.547525135723347</v>
      </c>
      <c r="G3684" s="299">
        <f t="shared" si="461"/>
        <v>62.445911477869508</v>
      </c>
      <c r="H3684" s="303">
        <f t="shared" si="459"/>
        <v>152.99343661359285</v>
      </c>
      <c r="I3684" s="298">
        <f t="shared" si="460"/>
        <v>3.6141518993024493E-3</v>
      </c>
    </row>
    <row r="3685" spans="1:9" ht="30" customHeight="1" x14ac:dyDescent="0.2">
      <c r="A3685" s="296">
        <v>42398</v>
      </c>
      <c r="B3685" s="297">
        <v>3631.96</v>
      </c>
      <c r="C3685" s="297">
        <v>1951.89</v>
      </c>
      <c r="D3685" s="298">
        <f t="shared" si="456"/>
        <v>2.4479733676889423E-2</v>
      </c>
      <c r="E3685" s="298">
        <f t="shared" si="457"/>
        <v>2.6727764803868874E-3</v>
      </c>
      <c r="F3685" s="299">
        <f t="shared" si="461"/>
        <v>92.764104436147306</v>
      </c>
      <c r="G3685" s="299">
        <f t="shared" si="461"/>
        <v>62.612815441363878</v>
      </c>
      <c r="H3685" s="303">
        <f t="shared" si="459"/>
        <v>155.37691987751117</v>
      </c>
      <c r="I3685" s="298">
        <f t="shared" si="460"/>
        <v>1.5578990293146727E-2</v>
      </c>
    </row>
    <row r="3686" spans="1:9" ht="30" customHeight="1" x14ac:dyDescent="0.2">
      <c r="A3686" s="296">
        <v>42399</v>
      </c>
      <c r="B3686" s="297">
        <v>3631.96</v>
      </c>
      <c r="C3686" s="297">
        <v>1951.89</v>
      </c>
      <c r="D3686" s="298">
        <f t="shared" si="456"/>
        <v>0</v>
      </c>
      <c r="E3686" s="298">
        <f t="shared" si="457"/>
        <v>0</v>
      </c>
      <c r="F3686" s="299">
        <f t="shared" ref="F3686:G3701" si="462">F3685*(1+D3686)</f>
        <v>92.764104436147306</v>
      </c>
      <c r="G3686" s="299">
        <f t="shared" si="462"/>
        <v>62.612815441363878</v>
      </c>
      <c r="H3686" s="303">
        <f t="shared" si="459"/>
        <v>155.37691987751117</v>
      </c>
      <c r="I3686" s="298">
        <f t="shared" si="460"/>
        <v>0</v>
      </c>
    </row>
    <row r="3687" spans="1:9" ht="30" customHeight="1" x14ac:dyDescent="0.2">
      <c r="A3687" s="296">
        <v>42400</v>
      </c>
      <c r="B3687" s="297">
        <v>3631.96</v>
      </c>
      <c r="C3687" s="297">
        <v>1951.89</v>
      </c>
      <c r="D3687" s="298">
        <f t="shared" si="456"/>
        <v>0</v>
      </c>
      <c r="E3687" s="298">
        <f t="shared" si="457"/>
        <v>0</v>
      </c>
      <c r="F3687" s="299">
        <f t="shared" si="462"/>
        <v>92.764104436147306</v>
      </c>
      <c r="G3687" s="299">
        <f t="shared" si="462"/>
        <v>62.612815441363878</v>
      </c>
      <c r="H3687" s="303">
        <f t="shared" si="459"/>
        <v>155.37691987751117</v>
      </c>
      <c r="I3687" s="298">
        <f t="shared" si="460"/>
        <v>0</v>
      </c>
    </row>
    <row r="3688" spans="1:9" ht="30" customHeight="1" x14ac:dyDescent="0.2">
      <c r="A3688" s="296">
        <v>42401</v>
      </c>
      <c r="B3688" s="297">
        <v>3630.46</v>
      </c>
      <c r="C3688" s="297">
        <v>1947.44</v>
      </c>
      <c r="D3688" s="298">
        <f t="shared" si="456"/>
        <v>-4.1308545122145532E-4</v>
      </c>
      <c r="E3688" s="298">
        <f t="shared" si="457"/>
        <v>-2.2824443849971767E-3</v>
      </c>
      <c r="F3688" s="299">
        <f t="shared" si="462"/>
        <v>92.725784934209145</v>
      </c>
      <c r="G3688" s="299">
        <f t="shared" si="462"/>
        <v>62.469905172330876</v>
      </c>
      <c r="H3688" s="303">
        <f t="shared" si="459"/>
        <v>155.19569010654001</v>
      </c>
      <c r="I3688" s="298">
        <f t="shared" si="460"/>
        <v>-1.1663879752155386E-3</v>
      </c>
    </row>
    <row r="3689" spans="1:9" ht="30" customHeight="1" x14ac:dyDescent="0.2">
      <c r="A3689" s="296">
        <v>42402</v>
      </c>
      <c r="B3689" s="297">
        <v>3562.52</v>
      </c>
      <c r="C3689" s="297">
        <v>1956.07</v>
      </c>
      <c r="D3689" s="298">
        <f t="shared" si="456"/>
        <v>-1.8891202397222424E-2</v>
      </c>
      <c r="E3689" s="298">
        <f t="shared" si="457"/>
        <v>4.4216687343102941E-3</v>
      </c>
      <c r="F3689" s="299">
        <f t="shared" si="462"/>
        <v>90.974083363575687</v>
      </c>
      <c r="G3689" s="299">
        <f t="shared" si="462"/>
        <v>62.746126398866707</v>
      </c>
      <c r="H3689" s="303">
        <f t="shared" si="459"/>
        <v>153.72020976244238</v>
      </c>
      <c r="I3689" s="298">
        <f t="shared" si="460"/>
        <v>-9.5072249950029757E-3</v>
      </c>
    </row>
    <row r="3690" spans="1:9" ht="30" customHeight="1" x14ac:dyDescent="0.2">
      <c r="A3690" s="296">
        <v>42403</v>
      </c>
      <c r="B3690" s="297">
        <v>3581.53</v>
      </c>
      <c r="C3690" s="297">
        <v>1954.27</v>
      </c>
      <c r="D3690" s="298">
        <f t="shared" si="456"/>
        <v>5.3219238018016616E-3</v>
      </c>
      <c r="E3690" s="298">
        <f t="shared" si="457"/>
        <v>-9.2063612224793049E-4</v>
      </c>
      <c r="F3690" s="299">
        <f t="shared" si="462"/>
        <v>91.458240503175389</v>
      </c>
      <c r="G3690" s="299">
        <f t="shared" si="462"/>
        <v>62.688360048372779</v>
      </c>
      <c r="H3690" s="303">
        <f t="shared" si="459"/>
        <v>154.14660055154818</v>
      </c>
      <c r="I3690" s="298">
        <f t="shared" si="460"/>
        <v>2.7738108721340892E-3</v>
      </c>
    </row>
    <row r="3691" spans="1:9" ht="30" customHeight="1" x14ac:dyDescent="0.2">
      <c r="A3691" s="296">
        <v>42404</v>
      </c>
      <c r="B3691" s="297">
        <v>3587.71</v>
      </c>
      <c r="C3691" s="297">
        <v>1955.8</v>
      </c>
      <c r="D3691" s="298">
        <f t="shared" si="456"/>
        <v>1.7240325420066832E-3</v>
      </c>
      <c r="E3691" s="298">
        <f t="shared" si="457"/>
        <v>7.8259472494765915E-4</v>
      </c>
      <c r="F3691" s="299">
        <f t="shared" si="462"/>
        <v>91.615917486037546</v>
      </c>
      <c r="G3691" s="299">
        <f t="shared" si="462"/>
        <v>62.737419628262252</v>
      </c>
      <c r="H3691" s="303">
        <f t="shared" si="459"/>
        <v>154.35333711429979</v>
      </c>
      <c r="I3691" s="298">
        <f t="shared" si="460"/>
        <v>1.3411684851426908E-3</v>
      </c>
    </row>
    <row r="3692" spans="1:9" ht="30" customHeight="1" x14ac:dyDescent="0.2">
      <c r="A3692" s="296">
        <v>42405</v>
      </c>
      <c r="B3692" s="297">
        <v>3521.6</v>
      </c>
      <c r="C3692" s="297">
        <v>1956.58</v>
      </c>
      <c r="D3692" s="298">
        <f t="shared" si="456"/>
        <v>-1.8598684167846175E-2</v>
      </c>
      <c r="E3692" s="298">
        <f t="shared" si="457"/>
        <v>3.9873427956083074E-4</v>
      </c>
      <c r="F3692" s="299">
        <f t="shared" si="462"/>
        <v>89.911981971967279</v>
      </c>
      <c r="G3692" s="299">
        <f t="shared" si="462"/>
        <v>62.76243518807923</v>
      </c>
      <c r="H3692" s="303">
        <f t="shared" si="459"/>
        <v>152.67441716004652</v>
      </c>
      <c r="I3692" s="298">
        <f t="shared" si="460"/>
        <v>-1.08771211924626E-2</v>
      </c>
    </row>
    <row r="3693" spans="1:9" ht="30" customHeight="1" x14ac:dyDescent="0.2">
      <c r="A3693" s="296">
        <v>42406</v>
      </c>
      <c r="B3693" s="297">
        <v>3521.6</v>
      </c>
      <c r="C3693" s="297">
        <v>1956.58</v>
      </c>
      <c r="D3693" s="298">
        <f t="shared" si="456"/>
        <v>0</v>
      </c>
      <c r="E3693" s="298">
        <f t="shared" si="457"/>
        <v>0</v>
      </c>
      <c r="F3693" s="299">
        <f t="shared" si="462"/>
        <v>89.911981971967279</v>
      </c>
      <c r="G3693" s="299">
        <f t="shared" si="462"/>
        <v>62.76243518807923</v>
      </c>
      <c r="H3693" s="303">
        <f t="shared" si="459"/>
        <v>152.67441716004652</v>
      </c>
      <c r="I3693" s="298">
        <f t="shared" si="460"/>
        <v>0</v>
      </c>
    </row>
    <row r="3694" spans="1:9" ht="30" customHeight="1" x14ac:dyDescent="0.2">
      <c r="A3694" s="296">
        <v>42407</v>
      </c>
      <c r="B3694" s="297">
        <v>3521.6</v>
      </c>
      <c r="C3694" s="297">
        <v>1956.58</v>
      </c>
      <c r="D3694" s="298">
        <f t="shared" si="456"/>
        <v>0</v>
      </c>
      <c r="E3694" s="298">
        <f t="shared" si="457"/>
        <v>0</v>
      </c>
      <c r="F3694" s="299">
        <f t="shared" si="462"/>
        <v>89.911981971967279</v>
      </c>
      <c r="G3694" s="299">
        <f t="shared" si="462"/>
        <v>62.76243518807923</v>
      </c>
      <c r="H3694" s="303">
        <f t="shared" si="459"/>
        <v>152.67441716004652</v>
      </c>
      <c r="I3694" s="298">
        <f t="shared" si="460"/>
        <v>0</v>
      </c>
    </row>
    <row r="3695" spans="1:9" ht="30" customHeight="1" x14ac:dyDescent="0.2">
      <c r="A3695" s="296">
        <v>42408</v>
      </c>
      <c r="B3695" s="297">
        <v>3472.08</v>
      </c>
      <c r="C3695" s="297">
        <v>1964.78</v>
      </c>
      <c r="D3695" s="298">
        <f t="shared" si="456"/>
        <v>-1.4161593782752774E-2</v>
      </c>
      <c r="E3695" s="298">
        <f t="shared" si="457"/>
        <v>4.1822285901852172E-3</v>
      </c>
      <c r="F3695" s="299">
        <f t="shared" si="462"/>
        <v>88.638685007078095</v>
      </c>
      <c r="G3695" s="299">
        <f t="shared" si="462"/>
        <v>63.024922038912457</v>
      </c>
      <c r="H3695" s="303">
        <f t="shared" si="459"/>
        <v>151.66360704599055</v>
      </c>
      <c r="I3695" s="298">
        <f t="shared" si="460"/>
        <v>-6.6206908325469657E-3</v>
      </c>
    </row>
    <row r="3696" spans="1:9" ht="30" customHeight="1" x14ac:dyDescent="0.2">
      <c r="A3696" s="296">
        <v>42409</v>
      </c>
      <c r="B3696" s="297">
        <v>3470.5</v>
      </c>
      <c r="C3696" s="297">
        <v>1963.8</v>
      </c>
      <c r="D3696" s="298">
        <f t="shared" si="456"/>
        <v>-4.5516220980602417E-4</v>
      </c>
      <c r="E3696" s="298">
        <f t="shared" si="457"/>
        <v>-4.989080127310797E-4</v>
      </c>
      <c r="F3696" s="299">
        <f t="shared" si="462"/>
        <v>88.598340027335979</v>
      </c>
      <c r="G3696" s="299">
        <f t="shared" si="462"/>
        <v>62.993478400305492</v>
      </c>
      <c r="H3696" s="303">
        <f t="shared" si="459"/>
        <v>151.59181842764147</v>
      </c>
      <c r="I3696" s="298">
        <f t="shared" si="460"/>
        <v>-4.7334109841727277E-4</v>
      </c>
    </row>
    <row r="3697" spans="1:9" ht="30" customHeight="1" x14ac:dyDescent="0.2">
      <c r="A3697" s="296">
        <v>42410</v>
      </c>
      <c r="B3697" s="297">
        <v>3471.04</v>
      </c>
      <c r="C3697" s="297">
        <v>1966.19</v>
      </c>
      <c r="D3697" s="298">
        <f t="shared" si="456"/>
        <v>1.5558507221421176E-4</v>
      </c>
      <c r="E3697" s="298">
        <f t="shared" si="457"/>
        <v>1.2162882321016769E-3</v>
      </c>
      <c r="F3697" s="299">
        <f t="shared" si="462"/>
        <v>88.612124606467191</v>
      </c>
      <c r="G3697" s="299">
        <f t="shared" si="462"/>
        <v>63.070096626782934</v>
      </c>
      <c r="H3697" s="303">
        <f t="shared" si="459"/>
        <v>151.68222123325012</v>
      </c>
      <c r="I3697" s="298">
        <f t="shared" si="460"/>
        <v>5.9635675952920205E-4</v>
      </c>
    </row>
    <row r="3698" spans="1:9" ht="30" customHeight="1" x14ac:dyDescent="0.2">
      <c r="A3698" s="296">
        <v>42411</v>
      </c>
      <c r="B3698" s="297">
        <v>3428.99</v>
      </c>
      <c r="C3698" s="297">
        <v>1968.72</v>
      </c>
      <c r="D3698" s="298">
        <f t="shared" si="456"/>
        <v>-1.2188503695313685E-2</v>
      </c>
      <c r="E3698" s="298">
        <f t="shared" si="457"/>
        <v>1.2859253953125514E-3</v>
      </c>
      <c r="F3698" s="299">
        <f t="shared" si="462"/>
        <v>87.532075398251678</v>
      </c>
      <c r="G3698" s="299">
        <f t="shared" si="462"/>
        <v>63.151200065720133</v>
      </c>
      <c r="H3698" s="303">
        <f t="shared" si="459"/>
        <v>150.68327546397182</v>
      </c>
      <c r="I3698" s="298">
        <f t="shared" si="460"/>
        <v>-6.5857801999230975E-3</v>
      </c>
    </row>
    <row r="3699" spans="1:9" ht="30" customHeight="1" x14ac:dyDescent="0.2">
      <c r="A3699" s="296">
        <v>42412</v>
      </c>
      <c r="B3699" s="297">
        <v>3496.28</v>
      </c>
      <c r="C3699" s="297">
        <v>1959.73</v>
      </c>
      <c r="D3699" s="298">
        <f t="shared" si="456"/>
        <v>1.9433788944912243E-2</v>
      </c>
      <c r="E3699" s="298">
        <f t="shared" si="457"/>
        <v>-4.5768767291875798E-3</v>
      </c>
      <c r="F3699" s="299">
        <f t="shared" si="462"/>
        <v>89.233155277451459</v>
      </c>
      <c r="G3699" s="299">
        <f t="shared" si="462"/>
        <v>62.862164807719068</v>
      </c>
      <c r="H3699" s="303">
        <f t="shared" si="459"/>
        <v>152.09532008517053</v>
      </c>
      <c r="I3699" s="298">
        <f t="shared" si="460"/>
        <v>9.3709445646894037E-3</v>
      </c>
    </row>
    <row r="3700" spans="1:9" ht="30" customHeight="1" x14ac:dyDescent="0.2">
      <c r="A3700" s="296">
        <v>42413</v>
      </c>
      <c r="B3700" s="297">
        <v>3496.28</v>
      </c>
      <c r="C3700" s="297">
        <v>1959.73</v>
      </c>
      <c r="D3700" s="298">
        <f t="shared" si="456"/>
        <v>0</v>
      </c>
      <c r="E3700" s="298">
        <f t="shared" si="457"/>
        <v>0</v>
      </c>
      <c r="F3700" s="299">
        <f t="shared" si="462"/>
        <v>89.233155277451459</v>
      </c>
      <c r="G3700" s="299">
        <f t="shared" si="462"/>
        <v>62.862164807719068</v>
      </c>
      <c r="H3700" s="303">
        <f t="shared" si="459"/>
        <v>152.09532008517053</v>
      </c>
      <c r="I3700" s="298">
        <f t="shared" si="460"/>
        <v>0</v>
      </c>
    </row>
    <row r="3701" spans="1:9" ht="30" customHeight="1" x14ac:dyDescent="0.2">
      <c r="A3701" s="296">
        <v>42414</v>
      </c>
      <c r="B3701" s="297">
        <v>3496.28</v>
      </c>
      <c r="C3701" s="297">
        <v>1959.73</v>
      </c>
      <c r="D3701" s="298">
        <f t="shared" si="456"/>
        <v>0</v>
      </c>
      <c r="E3701" s="298">
        <f t="shared" si="457"/>
        <v>0</v>
      </c>
      <c r="F3701" s="299">
        <f t="shared" si="462"/>
        <v>89.233155277451459</v>
      </c>
      <c r="G3701" s="299">
        <f t="shared" si="462"/>
        <v>62.862164807719068</v>
      </c>
      <c r="H3701" s="303">
        <f t="shared" si="459"/>
        <v>152.09532008517053</v>
      </c>
      <c r="I3701" s="298">
        <f t="shared" si="460"/>
        <v>0</v>
      </c>
    </row>
    <row r="3702" spans="1:9" ht="30" customHeight="1" x14ac:dyDescent="0.2">
      <c r="A3702" s="296">
        <v>42415</v>
      </c>
      <c r="B3702" s="297">
        <v>3496.28</v>
      </c>
      <c r="C3702" s="297">
        <v>1959.73</v>
      </c>
      <c r="D3702" s="298">
        <f t="shared" si="456"/>
        <v>0</v>
      </c>
      <c r="E3702" s="298">
        <f t="shared" si="457"/>
        <v>0</v>
      </c>
      <c r="F3702" s="299">
        <f t="shared" ref="F3702:G3717" si="463">F3701*(1+D3702)</f>
        <v>89.233155277451459</v>
      </c>
      <c r="G3702" s="299">
        <f t="shared" si="463"/>
        <v>62.862164807719068</v>
      </c>
      <c r="H3702" s="303">
        <f t="shared" si="459"/>
        <v>152.09532008517053</v>
      </c>
      <c r="I3702" s="298">
        <f t="shared" si="460"/>
        <v>0</v>
      </c>
    </row>
    <row r="3703" spans="1:9" ht="30" customHeight="1" x14ac:dyDescent="0.2">
      <c r="A3703" s="296">
        <v>42416</v>
      </c>
      <c r="B3703" s="297">
        <v>3555.2</v>
      </c>
      <c r="C3703" s="297">
        <v>1958.71</v>
      </c>
      <c r="D3703" s="298">
        <f t="shared" si="456"/>
        <v>1.6711774343859523E-2</v>
      </c>
      <c r="E3703" s="298">
        <f t="shared" si="457"/>
        <v>-5.2061535868269703E-4</v>
      </c>
      <c r="F3703" s="299">
        <f t="shared" si="463"/>
        <v>90.724399632438818</v>
      </c>
      <c r="G3703" s="299">
        <f t="shared" si="463"/>
        <v>62.829437799240125</v>
      </c>
      <c r="H3703" s="303">
        <f t="shared" si="459"/>
        <v>153.55383743167894</v>
      </c>
      <c r="I3703" s="298">
        <f t="shared" si="460"/>
        <v>9.5894952303047388E-3</v>
      </c>
    </row>
    <row r="3704" spans="1:9" ht="30" customHeight="1" x14ac:dyDescent="0.2">
      <c r="A3704" s="296">
        <v>42417</v>
      </c>
      <c r="B3704" s="297">
        <v>3614.16</v>
      </c>
      <c r="C3704" s="297">
        <v>1955.63</v>
      </c>
      <c r="D3704" s="298">
        <f t="shared" si="456"/>
        <v>1.6448143001362731E-2</v>
      </c>
      <c r="E3704" s="298">
        <f t="shared" si="457"/>
        <v>-1.5737011274666874E-3</v>
      </c>
      <c r="F3704" s="299">
        <f t="shared" si="463"/>
        <v>92.216647531305952</v>
      </c>
      <c r="G3704" s="299">
        <f t="shared" si="463"/>
        <v>62.730563042137362</v>
      </c>
      <c r="H3704" s="303">
        <f t="shared" si="459"/>
        <v>154.94721057344333</v>
      </c>
      <c r="I3704" s="298">
        <f t="shared" si="460"/>
        <v>9.0741668529406971E-3</v>
      </c>
    </row>
    <row r="3705" spans="1:9" ht="30" customHeight="1" x14ac:dyDescent="0.2">
      <c r="A3705" s="296">
        <v>42418</v>
      </c>
      <c r="B3705" s="297">
        <v>3597.49</v>
      </c>
      <c r="C3705" s="297">
        <v>1961.97</v>
      </c>
      <c r="D3705" s="298">
        <f t="shared" si="456"/>
        <v>-4.6230833971448882E-3</v>
      </c>
      <c r="E3705" s="298">
        <f t="shared" si="457"/>
        <v>3.2366783412624482E-3</v>
      </c>
      <c r="F3705" s="299">
        <f t="shared" si="463"/>
        <v>91.790322279163604</v>
      </c>
      <c r="G3705" s="299">
        <f t="shared" si="463"/>
        <v>62.933601696871051</v>
      </c>
      <c r="H3705" s="303">
        <f t="shared" si="459"/>
        <v>154.72392397603465</v>
      </c>
      <c r="I3705" s="298">
        <f t="shared" si="460"/>
        <v>-1.4410494811898408E-3</v>
      </c>
    </row>
    <row r="3706" spans="1:9" ht="30" customHeight="1" x14ac:dyDescent="0.2">
      <c r="A3706" s="296">
        <v>42419</v>
      </c>
      <c r="B3706" s="297">
        <v>3597.92</v>
      </c>
      <c r="C3706" s="297">
        <v>1962.61</v>
      </c>
      <c r="D3706" s="298">
        <f t="shared" si="456"/>
        <v>1.1952063899404422E-4</v>
      </c>
      <c r="E3706" s="298">
        <f t="shared" si="457"/>
        <v>3.2614955265191156E-4</v>
      </c>
      <c r="F3706" s="299">
        <f t="shared" si="463"/>
        <v>91.801293117135884</v>
      </c>
      <c r="G3706" s="299">
        <f t="shared" si="463"/>
        <v>62.954127462911259</v>
      </c>
      <c r="H3706" s="303">
        <f t="shared" si="459"/>
        <v>154.75542058004714</v>
      </c>
      <c r="I3706" s="298">
        <f t="shared" si="460"/>
        <v>2.0356647636061246E-4</v>
      </c>
    </row>
    <row r="3707" spans="1:9" ht="30" customHeight="1" x14ac:dyDescent="0.2">
      <c r="A3707" s="296">
        <v>42420</v>
      </c>
      <c r="B3707" s="297">
        <v>3597.92</v>
      </c>
      <c r="C3707" s="297">
        <v>1962.61</v>
      </c>
      <c r="D3707" s="298">
        <f t="shared" si="456"/>
        <v>0</v>
      </c>
      <c r="E3707" s="298">
        <f t="shared" si="457"/>
        <v>0</v>
      </c>
      <c r="F3707" s="299">
        <f t="shared" si="463"/>
        <v>91.801293117135884</v>
      </c>
      <c r="G3707" s="299">
        <f t="shared" si="463"/>
        <v>62.954127462911259</v>
      </c>
      <c r="H3707" s="303">
        <f t="shared" si="459"/>
        <v>154.75542058004714</v>
      </c>
      <c r="I3707" s="298">
        <f t="shared" si="460"/>
        <v>0</v>
      </c>
    </row>
    <row r="3708" spans="1:9" ht="30" customHeight="1" x14ac:dyDescent="0.2">
      <c r="A3708" s="296">
        <v>42421</v>
      </c>
      <c r="B3708" s="297">
        <v>3597.92</v>
      </c>
      <c r="C3708" s="297">
        <v>1962.61</v>
      </c>
      <c r="D3708" s="298">
        <f t="shared" si="456"/>
        <v>0</v>
      </c>
      <c r="E3708" s="298">
        <f t="shared" si="457"/>
        <v>0</v>
      </c>
      <c r="F3708" s="299">
        <f t="shared" si="463"/>
        <v>91.801293117135884</v>
      </c>
      <c r="G3708" s="299">
        <f t="shared" si="463"/>
        <v>62.954127462911259</v>
      </c>
      <c r="H3708" s="303">
        <f t="shared" si="459"/>
        <v>154.75542058004714</v>
      </c>
      <c r="I3708" s="298">
        <f t="shared" si="460"/>
        <v>0</v>
      </c>
    </row>
    <row r="3709" spans="1:9" ht="30" customHeight="1" x14ac:dyDescent="0.2">
      <c r="A3709" s="296">
        <v>42422</v>
      </c>
      <c r="B3709" s="297">
        <v>3649.92</v>
      </c>
      <c r="C3709" s="297">
        <v>1962.22</v>
      </c>
      <c r="D3709" s="298">
        <f t="shared" si="456"/>
        <v>1.4349348839596512E-2</v>
      </c>
      <c r="E3709" s="298">
        <f t="shared" si="457"/>
        <v>-1.9873472292230622E-4</v>
      </c>
      <c r="F3709" s="299">
        <f t="shared" si="463"/>
        <v>93.118581895999711</v>
      </c>
      <c r="G3709" s="299">
        <f t="shared" si="463"/>
        <v>62.9416162918331</v>
      </c>
      <c r="H3709" s="303">
        <f t="shared" si="459"/>
        <v>156.06019818783281</v>
      </c>
      <c r="I3709" s="298">
        <f t="shared" si="460"/>
        <v>8.4312239461154861E-3</v>
      </c>
    </row>
    <row r="3710" spans="1:9" ht="30" customHeight="1" x14ac:dyDescent="0.2">
      <c r="A3710" s="296">
        <v>42423</v>
      </c>
      <c r="B3710" s="297">
        <v>3604.68</v>
      </c>
      <c r="C3710" s="297">
        <v>1964.58</v>
      </c>
      <c r="D3710" s="298">
        <f t="shared" si="456"/>
        <v>-1.2472248352297958E-2</v>
      </c>
      <c r="E3710" s="298">
        <f t="shared" si="457"/>
        <v>1.2019966813399696E-3</v>
      </c>
      <c r="F3710" s="299">
        <f t="shared" si="463"/>
        <v>91.957183816379001</v>
      </c>
      <c r="G3710" s="299">
        <f t="shared" si="463"/>
        <v>63.017271905734056</v>
      </c>
      <c r="H3710" s="303">
        <f t="shared" si="459"/>
        <v>154.97445572211305</v>
      </c>
      <c r="I3710" s="298">
        <f t="shared" si="460"/>
        <v>-6.9572029148198969E-3</v>
      </c>
    </row>
    <row r="3711" spans="1:9" ht="30" customHeight="1" x14ac:dyDescent="0.2">
      <c r="A3711" s="296">
        <v>42424</v>
      </c>
      <c r="B3711" s="297">
        <v>3620.87</v>
      </c>
      <c r="C3711" s="297">
        <v>1964.59</v>
      </c>
      <c r="D3711" s="298">
        <f t="shared" si="456"/>
        <v>4.481327260721462E-3</v>
      </c>
      <c r="E3711" s="298">
        <f t="shared" si="457"/>
        <v>5.0901335395503558E-6</v>
      </c>
      <c r="F3711" s="299">
        <f t="shared" si="463"/>
        <v>92.369274051034509</v>
      </c>
      <c r="G3711" s="299">
        <f t="shared" si="463"/>
        <v>63.017592672063351</v>
      </c>
      <c r="H3711" s="303">
        <f t="shared" si="459"/>
        <v>155.38686672309785</v>
      </c>
      <c r="I3711" s="298">
        <f t="shared" si="460"/>
        <v>2.6611546984511049E-3</v>
      </c>
    </row>
    <row r="3712" spans="1:9" ht="30" customHeight="1" x14ac:dyDescent="0.2">
      <c r="A3712" s="296">
        <v>42425</v>
      </c>
      <c r="B3712" s="297">
        <v>3662.84</v>
      </c>
      <c r="C3712" s="297">
        <v>1968.97</v>
      </c>
      <c r="D3712" s="298">
        <f t="shared" si="456"/>
        <v>1.1524474344590818E-2</v>
      </c>
      <c r="E3712" s="298">
        <f t="shared" si="457"/>
        <v>2.226991229427724E-3</v>
      </c>
      <c r="F3712" s="299">
        <f t="shared" si="463"/>
        <v>93.433781380064133</v>
      </c>
      <c r="G3712" s="299">
        <f t="shared" si="463"/>
        <v>63.157932298243686</v>
      </c>
      <c r="H3712" s="303">
        <f t="shared" si="459"/>
        <v>156.59171367830783</v>
      </c>
      <c r="I3712" s="298">
        <f t="shared" si="460"/>
        <v>7.7538532092099634E-3</v>
      </c>
    </row>
    <row r="3713" spans="1:9" ht="30" customHeight="1" x14ac:dyDescent="0.2">
      <c r="A3713" s="296">
        <v>42426</v>
      </c>
      <c r="B3713" s="297">
        <v>3656.42</v>
      </c>
      <c r="C3713" s="297">
        <v>1963</v>
      </c>
      <c r="D3713" s="298">
        <f t="shared" si="456"/>
        <v>-1.7542761553638699E-3</v>
      </c>
      <c r="E3713" s="298">
        <f t="shared" si="457"/>
        <v>-3.0366480861054711E-3</v>
      </c>
      <c r="F3713" s="299">
        <f t="shared" si="463"/>
        <v>93.269872725283605</v>
      </c>
      <c r="G3713" s="299">
        <f t="shared" si="463"/>
        <v>62.966143884007842</v>
      </c>
      <c r="H3713" s="303">
        <f t="shared" si="459"/>
        <v>156.23601660929145</v>
      </c>
      <c r="I3713" s="298">
        <f t="shared" si="460"/>
        <v>-2.2714935590212267E-3</v>
      </c>
    </row>
    <row r="3714" spans="1:9" ht="30" customHeight="1" x14ac:dyDescent="0.2">
      <c r="A3714" s="296">
        <v>42427</v>
      </c>
      <c r="B3714" s="297">
        <v>3656.42</v>
      </c>
      <c r="C3714" s="297">
        <v>1963</v>
      </c>
      <c r="D3714" s="298">
        <f t="shared" si="456"/>
        <v>0</v>
      </c>
      <c r="E3714" s="298">
        <f t="shared" si="457"/>
        <v>0</v>
      </c>
      <c r="F3714" s="299">
        <f t="shared" si="463"/>
        <v>93.269872725283605</v>
      </c>
      <c r="G3714" s="299">
        <f t="shared" si="463"/>
        <v>62.966143884007842</v>
      </c>
      <c r="H3714" s="303">
        <f t="shared" si="459"/>
        <v>156.23601660929145</v>
      </c>
      <c r="I3714" s="298">
        <f t="shared" si="460"/>
        <v>0</v>
      </c>
    </row>
    <row r="3715" spans="1:9" ht="30" customHeight="1" x14ac:dyDescent="0.2">
      <c r="A3715" s="296">
        <v>42428</v>
      </c>
      <c r="B3715" s="297">
        <v>3656.42</v>
      </c>
      <c r="C3715" s="297">
        <v>1963</v>
      </c>
      <c r="D3715" s="298">
        <f t="shared" si="456"/>
        <v>0</v>
      </c>
      <c r="E3715" s="298">
        <f t="shared" si="457"/>
        <v>0</v>
      </c>
      <c r="F3715" s="299">
        <f t="shared" si="463"/>
        <v>93.269872725283605</v>
      </c>
      <c r="G3715" s="299">
        <f t="shared" si="463"/>
        <v>62.966143884007842</v>
      </c>
      <c r="H3715" s="303">
        <f t="shared" si="459"/>
        <v>156.23601660929145</v>
      </c>
      <c r="I3715" s="298">
        <f t="shared" si="460"/>
        <v>0</v>
      </c>
    </row>
    <row r="3716" spans="1:9" ht="30" customHeight="1" x14ac:dyDescent="0.2">
      <c r="A3716" s="296">
        <v>42429</v>
      </c>
      <c r="B3716" s="297">
        <v>3627.06</v>
      </c>
      <c r="C3716" s="297">
        <v>1965.74</v>
      </c>
      <c r="D3716" s="298">
        <f t="shared" si="456"/>
        <v>-8.0621238825067266E-3</v>
      </c>
      <c r="E3716" s="298">
        <f t="shared" si="457"/>
        <v>1.3948494653485072E-3</v>
      </c>
      <c r="F3716" s="299">
        <f t="shared" si="463"/>
        <v>92.517919456866736</v>
      </c>
      <c r="G3716" s="299">
        <f t="shared" si="463"/>
        <v>63.053972176139503</v>
      </c>
      <c r="H3716" s="303">
        <f t="shared" si="459"/>
        <v>155.57189163300623</v>
      </c>
      <c r="I3716" s="298">
        <f t="shared" si="460"/>
        <v>-4.250780266281614E-3</v>
      </c>
    </row>
    <row r="3717" spans="1:9" ht="30" customHeight="1" x14ac:dyDescent="0.2">
      <c r="A3717" s="296">
        <v>42430</v>
      </c>
      <c r="B3717" s="297">
        <v>3713.7</v>
      </c>
      <c r="C3717" s="297">
        <v>1958.43</v>
      </c>
      <c r="D3717" s="298">
        <f t="shared" si="456"/>
        <v>2.3606281462611466E-2</v>
      </c>
      <c r="E3717" s="298">
        <f t="shared" si="457"/>
        <v>-3.7256329136805136E-3</v>
      </c>
      <c r="F3717" s="299">
        <f t="shared" si="463"/>
        <v>94.701923503900744</v>
      </c>
      <c r="G3717" s="299">
        <f t="shared" si="463"/>
        <v>62.819056222061782</v>
      </c>
      <c r="H3717" s="303">
        <f t="shared" si="459"/>
        <v>157.52097972596252</v>
      </c>
      <c r="I3717" s="298">
        <f t="shared" si="460"/>
        <v>1.2528536308822306E-2</v>
      </c>
    </row>
    <row r="3718" spans="1:9" ht="30" customHeight="1" x14ac:dyDescent="0.2">
      <c r="A3718" s="296">
        <v>42431</v>
      </c>
      <c r="B3718" s="297">
        <v>3729.59</v>
      </c>
      <c r="C3718" s="297">
        <v>1959.02</v>
      </c>
      <c r="D3718" s="298">
        <f t="shared" ref="D3718:D3781" si="464">LN(B3718/B3717)</f>
        <v>4.2696238193426364E-3</v>
      </c>
      <c r="E3718" s="298">
        <f t="shared" ref="E3718:E3781" si="465">LN(C3718/C3717)</f>
        <v>3.0121635475166401E-4</v>
      </c>
      <c r="F3718" s="299">
        <f t="shared" ref="F3718:G3733" si="466">F3717*(1+D3718)</f>
        <v>95.106265092230572</v>
      </c>
      <c r="G3718" s="299">
        <f t="shared" si="466"/>
        <v>62.837978349185924</v>
      </c>
      <c r="H3718" s="303">
        <f t="shared" ref="H3718:H3781" si="467">F3718+G3718</f>
        <v>157.94424344141649</v>
      </c>
      <c r="I3718" s="298">
        <f t="shared" ref="I3718:I3781" si="468">(H3718-H3717)/H3717</f>
        <v>2.6870307446685347E-3</v>
      </c>
    </row>
    <row r="3719" spans="1:9" ht="30" customHeight="1" x14ac:dyDescent="0.2">
      <c r="A3719" s="296">
        <v>42432</v>
      </c>
      <c r="B3719" s="297">
        <v>3743.02</v>
      </c>
      <c r="C3719" s="297">
        <v>1962.16</v>
      </c>
      <c r="D3719" s="298">
        <f t="shared" si="464"/>
        <v>3.5944641724440052E-3</v>
      </c>
      <c r="E3719" s="298">
        <f t="shared" si="465"/>
        <v>1.6015590568005886E-3</v>
      </c>
      <c r="F3719" s="299">
        <f t="shared" si="466"/>
        <v>95.448121154679555</v>
      </c>
      <c r="G3719" s="299">
        <f t="shared" si="466"/>
        <v>62.9386170825221</v>
      </c>
      <c r="H3719" s="303">
        <f t="shared" si="467"/>
        <v>158.38673823720166</v>
      </c>
      <c r="I3719" s="298">
        <f t="shared" si="468"/>
        <v>2.8015886248446442E-3</v>
      </c>
    </row>
    <row r="3720" spans="1:9" ht="30" customHeight="1" x14ac:dyDescent="0.2">
      <c r="A3720" s="296">
        <v>42433</v>
      </c>
      <c r="B3720" s="297">
        <v>3755.47</v>
      </c>
      <c r="C3720" s="297">
        <v>1958.75</v>
      </c>
      <c r="D3720" s="298">
        <f t="shared" si="464"/>
        <v>3.320671612648715E-3</v>
      </c>
      <c r="E3720" s="298">
        <f t="shared" si="465"/>
        <v>-1.7393925694507344E-3</v>
      </c>
      <c r="F3720" s="299">
        <f t="shared" si="466"/>
        <v>95.765073021078564</v>
      </c>
      <c r="G3720" s="299">
        <f t="shared" si="466"/>
        <v>62.829142119637254</v>
      </c>
      <c r="H3720" s="303">
        <f t="shared" si="467"/>
        <v>158.59421514071582</v>
      </c>
      <c r="I3720" s="298">
        <f t="shared" si="468"/>
        <v>1.309938608644388E-3</v>
      </c>
    </row>
    <row r="3721" spans="1:9" ht="30" customHeight="1" x14ac:dyDescent="0.2">
      <c r="A3721" s="296">
        <v>42434</v>
      </c>
      <c r="B3721" s="297">
        <v>3755.47</v>
      </c>
      <c r="C3721" s="297">
        <v>1958.75</v>
      </c>
      <c r="D3721" s="298">
        <f t="shared" si="464"/>
        <v>0</v>
      </c>
      <c r="E3721" s="298">
        <f t="shared" si="465"/>
        <v>0</v>
      </c>
      <c r="F3721" s="299">
        <f t="shared" si="466"/>
        <v>95.765073021078564</v>
      </c>
      <c r="G3721" s="299">
        <f t="shared" si="466"/>
        <v>62.829142119637254</v>
      </c>
      <c r="H3721" s="303">
        <f t="shared" si="467"/>
        <v>158.59421514071582</v>
      </c>
      <c r="I3721" s="298">
        <f t="shared" si="468"/>
        <v>0</v>
      </c>
    </row>
    <row r="3722" spans="1:9" ht="30" customHeight="1" x14ac:dyDescent="0.2">
      <c r="A3722" s="296">
        <v>42435</v>
      </c>
      <c r="B3722" s="297">
        <v>3755.47</v>
      </c>
      <c r="C3722" s="297">
        <v>1958.75</v>
      </c>
      <c r="D3722" s="298">
        <f t="shared" si="464"/>
        <v>0</v>
      </c>
      <c r="E3722" s="298">
        <f t="shared" si="465"/>
        <v>0</v>
      </c>
      <c r="F3722" s="299">
        <f t="shared" si="466"/>
        <v>95.765073021078564</v>
      </c>
      <c r="G3722" s="299">
        <f t="shared" si="466"/>
        <v>62.829142119637254</v>
      </c>
      <c r="H3722" s="303">
        <f t="shared" si="467"/>
        <v>158.59421514071582</v>
      </c>
      <c r="I3722" s="298">
        <f t="shared" si="468"/>
        <v>0</v>
      </c>
    </row>
    <row r="3723" spans="1:9" ht="30" customHeight="1" x14ac:dyDescent="0.2">
      <c r="A3723" s="296">
        <v>42436</v>
      </c>
      <c r="B3723" s="297">
        <v>3759.05</v>
      </c>
      <c r="C3723" s="297">
        <v>1958.54</v>
      </c>
      <c r="D3723" s="298">
        <f t="shared" si="464"/>
        <v>9.5282207535505215E-4</v>
      </c>
      <c r="E3723" s="298">
        <f t="shared" si="465"/>
        <v>-1.0721697918770412E-4</v>
      </c>
      <c r="F3723" s="299">
        <f t="shared" si="466"/>
        <v>95.856320096701026</v>
      </c>
      <c r="G3723" s="299">
        <f t="shared" si="466"/>
        <v>62.822405768814235</v>
      </c>
      <c r="H3723" s="303">
        <f t="shared" si="467"/>
        <v>158.67872586551528</v>
      </c>
      <c r="I3723" s="298">
        <f t="shared" si="468"/>
        <v>5.3287394325495321E-4</v>
      </c>
    </row>
    <row r="3724" spans="1:9" ht="30" customHeight="1" x14ac:dyDescent="0.2">
      <c r="A3724" s="296">
        <v>42437</v>
      </c>
      <c r="B3724" s="297">
        <v>3717.49</v>
      </c>
      <c r="C3724" s="297">
        <v>1964.71</v>
      </c>
      <c r="D3724" s="298">
        <f t="shared" si="464"/>
        <v>-1.111755653479763E-2</v>
      </c>
      <c r="E3724" s="298">
        <f t="shared" si="465"/>
        <v>3.1453540237199461E-3</v>
      </c>
      <c r="F3724" s="299">
        <f t="shared" si="466"/>
        <v>94.790632038808297</v>
      </c>
      <c r="G3724" s="299">
        <f t="shared" si="466"/>
        <v>63.020004475578936</v>
      </c>
      <c r="H3724" s="303">
        <f t="shared" si="467"/>
        <v>157.81063651438723</v>
      </c>
      <c r="I3724" s="298">
        <f t="shared" si="468"/>
        <v>-5.470735578402483E-3</v>
      </c>
    </row>
    <row r="3725" spans="1:9" ht="30" customHeight="1" x14ac:dyDescent="0.2">
      <c r="A3725" s="296">
        <v>42438</v>
      </c>
      <c r="B3725" s="297">
        <v>3736.92</v>
      </c>
      <c r="C3725" s="297">
        <v>1960.34</v>
      </c>
      <c r="D3725" s="298">
        <f t="shared" si="464"/>
        <v>5.2130333593122472E-3</v>
      </c>
      <c r="E3725" s="298">
        <f t="shared" si="465"/>
        <v>-2.2267241465192666E-3</v>
      </c>
      <c r="F3725" s="299">
        <f t="shared" si="466"/>
        <v>95.284778765776906</v>
      </c>
      <c r="G3725" s="299">
        <f t="shared" si="466"/>
        <v>62.879676309899416</v>
      </c>
      <c r="H3725" s="303">
        <f t="shared" si="467"/>
        <v>158.16445507567633</v>
      </c>
      <c r="I3725" s="298">
        <f t="shared" si="468"/>
        <v>2.2420450807626386E-3</v>
      </c>
    </row>
    <row r="3726" spans="1:9" ht="30" customHeight="1" x14ac:dyDescent="0.2">
      <c r="A3726" s="296">
        <v>42439</v>
      </c>
      <c r="B3726" s="297">
        <v>3737.74</v>
      </c>
      <c r="C3726" s="297">
        <v>1958.99</v>
      </c>
      <c r="D3726" s="298">
        <f t="shared" si="464"/>
        <v>2.1940797395190699E-4</v>
      </c>
      <c r="E3726" s="298">
        <f t="shared" si="465"/>
        <v>-6.8889328195865715E-4</v>
      </c>
      <c r="F3726" s="299">
        <f t="shared" si="466"/>
        <v>95.305685006034366</v>
      </c>
      <c r="G3726" s="299">
        <f t="shared" si="466"/>
        <v>62.836358923317789</v>
      </c>
      <c r="H3726" s="303">
        <f t="shared" si="467"/>
        <v>158.14204392935216</v>
      </c>
      <c r="I3726" s="298">
        <f t="shared" si="468"/>
        <v>-1.4169521409504489E-4</v>
      </c>
    </row>
    <row r="3727" spans="1:9" ht="30" customHeight="1" x14ac:dyDescent="0.2">
      <c r="A3727" s="296">
        <v>42440</v>
      </c>
      <c r="B3727" s="297">
        <v>3800.07</v>
      </c>
      <c r="C3727" s="297">
        <v>1957.25</v>
      </c>
      <c r="D3727" s="298">
        <f t="shared" si="464"/>
        <v>1.6538336913312301E-2</v>
      </c>
      <c r="E3727" s="298">
        <f t="shared" si="465"/>
        <v>-8.8860749826133239E-4</v>
      </c>
      <c r="F3727" s="299">
        <f t="shared" si="466"/>
        <v>96.881882534418182</v>
      </c>
      <c r="G3727" s="299">
        <f t="shared" si="466"/>
        <v>62.780522063615088</v>
      </c>
      <c r="H3727" s="303">
        <f t="shared" si="467"/>
        <v>159.66240459803328</v>
      </c>
      <c r="I3727" s="298">
        <f t="shared" si="468"/>
        <v>9.6138928706418023E-3</v>
      </c>
    </row>
    <row r="3728" spans="1:9" ht="30" customHeight="1" x14ac:dyDescent="0.2">
      <c r="A3728" s="296">
        <v>42441</v>
      </c>
      <c r="B3728" s="297">
        <v>3800.07</v>
      </c>
      <c r="C3728" s="297">
        <v>1957.25</v>
      </c>
      <c r="D3728" s="298">
        <f t="shared" si="464"/>
        <v>0</v>
      </c>
      <c r="E3728" s="298">
        <f t="shared" si="465"/>
        <v>0</v>
      </c>
      <c r="F3728" s="299">
        <f t="shared" si="466"/>
        <v>96.881882534418182</v>
      </c>
      <c r="G3728" s="299">
        <f t="shared" si="466"/>
        <v>62.780522063615088</v>
      </c>
      <c r="H3728" s="303">
        <f t="shared" si="467"/>
        <v>159.66240459803328</v>
      </c>
      <c r="I3728" s="298">
        <f t="shared" si="468"/>
        <v>0</v>
      </c>
    </row>
    <row r="3729" spans="1:9" ht="30" customHeight="1" x14ac:dyDescent="0.2">
      <c r="A3729" s="296">
        <v>42442</v>
      </c>
      <c r="B3729" s="297">
        <v>3800.07</v>
      </c>
      <c r="C3729" s="297">
        <v>1957.25</v>
      </c>
      <c r="D3729" s="298">
        <f t="shared" si="464"/>
        <v>0</v>
      </c>
      <c r="E3729" s="298">
        <f t="shared" si="465"/>
        <v>0</v>
      </c>
      <c r="F3729" s="299">
        <f t="shared" si="466"/>
        <v>96.881882534418182</v>
      </c>
      <c r="G3729" s="299">
        <f t="shared" si="466"/>
        <v>62.780522063615088</v>
      </c>
      <c r="H3729" s="303">
        <f t="shared" si="467"/>
        <v>159.66240459803328</v>
      </c>
      <c r="I3729" s="298">
        <f t="shared" si="468"/>
        <v>0</v>
      </c>
    </row>
    <row r="3730" spans="1:9" ht="30" customHeight="1" x14ac:dyDescent="0.2">
      <c r="A3730" s="296">
        <v>42443</v>
      </c>
      <c r="B3730" s="297">
        <v>3795.53</v>
      </c>
      <c r="C3730" s="297">
        <v>1960.42</v>
      </c>
      <c r="D3730" s="298">
        <f t="shared" si="464"/>
        <v>-1.195429074900592E-3</v>
      </c>
      <c r="E3730" s="298">
        <f t="shared" si="465"/>
        <v>1.6183091949208376E-3</v>
      </c>
      <c r="F3730" s="299">
        <f t="shared" si="466"/>
        <v>96.766067115205445</v>
      </c>
      <c r="G3730" s="299">
        <f t="shared" si="466"/>
        <v>62.882120359732568</v>
      </c>
      <c r="H3730" s="303">
        <f t="shared" si="467"/>
        <v>159.64818747493803</v>
      </c>
      <c r="I3730" s="298">
        <f t="shared" si="468"/>
        <v>-8.9044901528590939E-5</v>
      </c>
    </row>
    <row r="3731" spans="1:9" ht="30" customHeight="1" x14ac:dyDescent="0.2">
      <c r="A3731" s="296">
        <v>42444</v>
      </c>
      <c r="B3731" s="297">
        <v>3788.62</v>
      </c>
      <c r="C3731" s="297">
        <v>1960.52</v>
      </c>
      <c r="D3731" s="298">
        <f t="shared" si="464"/>
        <v>-1.8222218474187035E-3</v>
      </c>
      <c r="E3731" s="298">
        <f t="shared" si="465"/>
        <v>5.1008176621820952E-5</v>
      </c>
      <c r="F3731" s="299">
        <f t="shared" si="466"/>
        <v>96.589737873619342</v>
      </c>
      <c r="G3731" s="299">
        <f t="shared" si="466"/>
        <v>62.885327862034231</v>
      </c>
      <c r="H3731" s="303">
        <f t="shared" si="467"/>
        <v>159.47506573565357</v>
      </c>
      <c r="I3731" s="298">
        <f t="shared" si="468"/>
        <v>-1.0843952695149218E-3</v>
      </c>
    </row>
    <row r="3732" spans="1:9" ht="30" customHeight="1" x14ac:dyDescent="0.2">
      <c r="A3732" s="296">
        <v>42445</v>
      </c>
      <c r="B3732" s="297">
        <v>3810.09</v>
      </c>
      <c r="C3732" s="297">
        <v>1964.12</v>
      </c>
      <c r="D3732" s="298">
        <f t="shared" si="464"/>
        <v>5.6509742138707488E-3</v>
      </c>
      <c r="E3732" s="298">
        <f t="shared" si="465"/>
        <v>1.8345636846624764E-3</v>
      </c>
      <c r="F3732" s="299">
        <f t="shared" si="466"/>
        <v>97.135563991667709</v>
      </c>
      <c r="G3732" s="299">
        <f t="shared" si="466"/>
        <v>63.00069500082801</v>
      </c>
      <c r="H3732" s="303">
        <f t="shared" si="467"/>
        <v>160.13625899249573</v>
      </c>
      <c r="I3732" s="298">
        <f t="shared" si="468"/>
        <v>4.1460604125923353E-3</v>
      </c>
    </row>
    <row r="3733" spans="1:9" ht="30" customHeight="1" x14ac:dyDescent="0.2">
      <c r="A3733" s="296">
        <v>42446</v>
      </c>
      <c r="B3733" s="297">
        <v>3835.26</v>
      </c>
      <c r="C3733" s="297">
        <v>1968.71</v>
      </c>
      <c r="D3733" s="298">
        <f t="shared" si="464"/>
        <v>6.5844182244452253E-3</v>
      </c>
      <c r="E3733" s="298">
        <f t="shared" si="465"/>
        <v>2.3341980629948272E-3</v>
      </c>
      <c r="F3733" s="299">
        <f t="shared" si="466"/>
        <v>97.775145169456209</v>
      </c>
      <c r="G3733" s="299">
        <f t="shared" si="466"/>
        <v>63.147751101066262</v>
      </c>
      <c r="H3733" s="303">
        <f t="shared" si="467"/>
        <v>160.92289627052247</v>
      </c>
      <c r="I3733" s="298">
        <f t="shared" si="468"/>
        <v>4.9122995814683589E-3</v>
      </c>
    </row>
    <row r="3734" spans="1:9" ht="30" customHeight="1" x14ac:dyDescent="0.2">
      <c r="A3734" s="296">
        <v>42447</v>
      </c>
      <c r="B3734" s="297">
        <v>3852.15</v>
      </c>
      <c r="C3734" s="297">
        <v>1972.23</v>
      </c>
      <c r="D3734" s="298">
        <f t="shared" si="464"/>
        <v>4.3942048563715766E-3</v>
      </c>
      <c r="E3734" s="298">
        <f t="shared" si="465"/>
        <v>1.7863763143147649E-3</v>
      </c>
      <c r="F3734" s="299">
        <f t="shared" ref="F3734:G3749" si="469">F3733*(1+D3734)</f>
        <v>98.204789187192276</v>
      </c>
      <c r="G3734" s="299">
        <f t="shared" si="469"/>
        <v>63.260556747935446</v>
      </c>
      <c r="H3734" s="303">
        <f t="shared" si="467"/>
        <v>161.46534593512771</v>
      </c>
      <c r="I3734" s="298">
        <f t="shared" si="468"/>
        <v>3.3708669007134198E-3</v>
      </c>
    </row>
    <row r="3735" spans="1:9" ht="30" customHeight="1" x14ac:dyDescent="0.2">
      <c r="A3735" s="296">
        <v>42448</v>
      </c>
      <c r="B3735" s="297">
        <v>3852.15</v>
      </c>
      <c r="C3735" s="297">
        <v>1972.23</v>
      </c>
      <c r="D3735" s="298">
        <f t="shared" si="464"/>
        <v>0</v>
      </c>
      <c r="E3735" s="298">
        <f t="shared" si="465"/>
        <v>0</v>
      </c>
      <c r="F3735" s="299">
        <f t="shared" si="469"/>
        <v>98.204789187192276</v>
      </c>
      <c r="G3735" s="299">
        <f t="shared" si="469"/>
        <v>63.260556747935446</v>
      </c>
      <c r="H3735" s="303">
        <f t="shared" si="467"/>
        <v>161.46534593512771</v>
      </c>
      <c r="I3735" s="298">
        <f t="shared" si="468"/>
        <v>0</v>
      </c>
    </row>
    <row r="3736" spans="1:9" ht="30" customHeight="1" x14ac:dyDescent="0.2">
      <c r="A3736" s="296">
        <v>42449</v>
      </c>
      <c r="B3736" s="297">
        <v>3852.15</v>
      </c>
      <c r="C3736" s="297">
        <v>1972.23</v>
      </c>
      <c r="D3736" s="298">
        <f t="shared" si="464"/>
        <v>0</v>
      </c>
      <c r="E3736" s="298">
        <f t="shared" si="465"/>
        <v>0</v>
      </c>
      <c r="F3736" s="299">
        <f t="shared" si="469"/>
        <v>98.204789187192276</v>
      </c>
      <c r="G3736" s="299">
        <f t="shared" si="469"/>
        <v>63.260556747935446</v>
      </c>
      <c r="H3736" s="303">
        <f t="shared" si="467"/>
        <v>161.46534593512771</v>
      </c>
      <c r="I3736" s="298">
        <f t="shared" si="468"/>
        <v>0</v>
      </c>
    </row>
    <row r="3737" spans="1:9" ht="30" customHeight="1" x14ac:dyDescent="0.2">
      <c r="A3737" s="296">
        <v>42450</v>
      </c>
      <c r="B3737" s="297">
        <v>3855.97</v>
      </c>
      <c r="C3737" s="297">
        <v>1968.09</v>
      </c>
      <c r="D3737" s="298">
        <f t="shared" si="464"/>
        <v>9.9116264737219586E-4</v>
      </c>
      <c r="E3737" s="298">
        <f t="shared" si="465"/>
        <v>-2.1013529476849456E-3</v>
      </c>
      <c r="F3737" s="299">
        <f t="shared" si="469"/>
        <v>98.302126106027686</v>
      </c>
      <c r="G3737" s="299">
        <f t="shared" si="469"/>
        <v>63.127623990540975</v>
      </c>
      <c r="H3737" s="303">
        <f t="shared" si="467"/>
        <v>161.42975009656865</v>
      </c>
      <c r="I3737" s="298">
        <f t="shared" si="468"/>
        <v>-2.2045497349853967E-4</v>
      </c>
    </row>
    <row r="3738" spans="1:9" ht="30" customHeight="1" x14ac:dyDescent="0.2">
      <c r="A3738" s="296">
        <v>42451</v>
      </c>
      <c r="B3738" s="297">
        <v>3853.18</v>
      </c>
      <c r="C3738" s="297">
        <v>1967.83</v>
      </c>
      <c r="D3738" s="298">
        <f t="shared" si="464"/>
        <v>-7.2381523820615992E-4</v>
      </c>
      <c r="E3738" s="298">
        <f t="shared" si="465"/>
        <v>-1.3211650662524362E-4</v>
      </c>
      <c r="F3738" s="299">
        <f t="shared" si="469"/>
        <v>98.230973529204078</v>
      </c>
      <c r="G3738" s="299">
        <f t="shared" si="469"/>
        <v>63.119283789387794</v>
      </c>
      <c r="H3738" s="303">
        <f t="shared" si="467"/>
        <v>161.35025731859187</v>
      </c>
      <c r="I3738" s="298">
        <f t="shared" si="468"/>
        <v>-4.9242954244325173E-4</v>
      </c>
    </row>
    <row r="3739" spans="1:9" ht="30" customHeight="1" x14ac:dyDescent="0.2">
      <c r="A3739" s="296">
        <v>42452</v>
      </c>
      <c r="B3739" s="297">
        <v>3828.58</v>
      </c>
      <c r="C3739" s="297">
        <v>1974.13</v>
      </c>
      <c r="D3739" s="298">
        <f t="shared" si="464"/>
        <v>-6.4048041318786435E-3</v>
      </c>
      <c r="E3739" s="298">
        <f t="shared" si="465"/>
        <v>3.1963821874652579E-3</v>
      </c>
      <c r="F3739" s="299">
        <f t="shared" si="469"/>
        <v>97.601823384065767</v>
      </c>
      <c r="G3739" s="299">
        <f t="shared" si="469"/>
        <v>63.321037143777751</v>
      </c>
      <c r="H3739" s="303">
        <f t="shared" si="467"/>
        <v>160.92286052784351</v>
      </c>
      <c r="I3739" s="298">
        <f t="shared" si="468"/>
        <v>-2.6488757926456268E-3</v>
      </c>
    </row>
    <row r="3740" spans="1:9" ht="30" customHeight="1" x14ac:dyDescent="0.2">
      <c r="A3740" s="296">
        <v>42453</v>
      </c>
      <c r="B3740" s="297">
        <v>3827.14</v>
      </c>
      <c r="C3740" s="297">
        <v>1971.46</v>
      </c>
      <c r="D3740" s="298">
        <f t="shared" si="464"/>
        <v>-3.7618931125539659E-4</v>
      </c>
      <c r="E3740" s="298">
        <f t="shared" si="465"/>
        <v>-1.3534099627977116E-3</v>
      </c>
      <c r="F3740" s="299">
        <f t="shared" si="469"/>
        <v>97.565106621349642</v>
      </c>
      <c r="G3740" s="299">
        <f t="shared" si="469"/>
        <v>63.235337821252678</v>
      </c>
      <c r="H3740" s="303">
        <f t="shared" si="467"/>
        <v>160.80044444260233</v>
      </c>
      <c r="I3740" s="298">
        <f t="shared" si="468"/>
        <v>-7.6071283371204599E-4</v>
      </c>
    </row>
    <row r="3741" spans="1:9" ht="30" customHeight="1" x14ac:dyDescent="0.2">
      <c r="A3741" s="296">
        <v>42454</v>
      </c>
      <c r="B3741" s="297">
        <v>3827.14</v>
      </c>
      <c r="C3741" s="297">
        <v>1971.46</v>
      </c>
      <c r="D3741" s="298">
        <f t="shared" si="464"/>
        <v>0</v>
      </c>
      <c r="E3741" s="298">
        <f t="shared" si="465"/>
        <v>0</v>
      </c>
      <c r="F3741" s="299">
        <f t="shared" si="469"/>
        <v>97.565106621349642</v>
      </c>
      <c r="G3741" s="299">
        <f t="shared" si="469"/>
        <v>63.235337821252678</v>
      </c>
      <c r="H3741" s="303">
        <f t="shared" si="467"/>
        <v>160.80044444260233</v>
      </c>
      <c r="I3741" s="298">
        <f t="shared" si="468"/>
        <v>0</v>
      </c>
    </row>
    <row r="3742" spans="1:9" ht="30" customHeight="1" x14ac:dyDescent="0.2">
      <c r="A3742" s="296">
        <v>42455</v>
      </c>
      <c r="B3742" s="297">
        <v>3827.14</v>
      </c>
      <c r="C3742" s="297">
        <v>1971.46</v>
      </c>
      <c r="D3742" s="298">
        <f t="shared" si="464"/>
        <v>0</v>
      </c>
      <c r="E3742" s="298">
        <f t="shared" si="465"/>
        <v>0</v>
      </c>
      <c r="F3742" s="299">
        <f t="shared" si="469"/>
        <v>97.565106621349642</v>
      </c>
      <c r="G3742" s="299">
        <f t="shared" si="469"/>
        <v>63.235337821252678</v>
      </c>
      <c r="H3742" s="303">
        <f t="shared" si="467"/>
        <v>160.80044444260233</v>
      </c>
      <c r="I3742" s="298">
        <f t="shared" si="468"/>
        <v>0</v>
      </c>
    </row>
    <row r="3743" spans="1:9" ht="30" customHeight="1" x14ac:dyDescent="0.2">
      <c r="A3743" s="296">
        <v>42456</v>
      </c>
      <c r="B3743" s="297">
        <v>3827.14</v>
      </c>
      <c r="C3743" s="297">
        <v>1971.46</v>
      </c>
      <c r="D3743" s="298">
        <f t="shared" si="464"/>
        <v>0</v>
      </c>
      <c r="E3743" s="298">
        <f t="shared" si="465"/>
        <v>0</v>
      </c>
      <c r="F3743" s="299">
        <f t="shared" si="469"/>
        <v>97.565106621349642</v>
      </c>
      <c r="G3743" s="299">
        <f t="shared" si="469"/>
        <v>63.235337821252678</v>
      </c>
      <c r="H3743" s="303">
        <f t="shared" si="467"/>
        <v>160.80044444260233</v>
      </c>
      <c r="I3743" s="298">
        <f t="shared" si="468"/>
        <v>0</v>
      </c>
    </row>
    <row r="3744" spans="1:9" ht="30" customHeight="1" x14ac:dyDescent="0.2">
      <c r="A3744" s="296">
        <v>42457</v>
      </c>
      <c r="B3744" s="297">
        <v>3829.26</v>
      </c>
      <c r="C3744" s="297">
        <v>1973.75</v>
      </c>
      <c r="D3744" s="298">
        <f t="shared" si="464"/>
        <v>5.537850828535581E-4</v>
      </c>
      <c r="E3744" s="298">
        <f t="shared" si="465"/>
        <v>1.1609015779564624E-3</v>
      </c>
      <c r="F3744" s="299">
        <f t="shared" si="469"/>
        <v>97.619136722003574</v>
      </c>
      <c r="G3744" s="299">
        <f t="shared" si="469"/>
        <v>63.308747824711986</v>
      </c>
      <c r="H3744" s="303">
        <f t="shared" si="467"/>
        <v>160.92788454671557</v>
      </c>
      <c r="I3744" s="298">
        <f t="shared" si="468"/>
        <v>7.9253577037678843E-4</v>
      </c>
    </row>
    <row r="3745" spans="1:9" ht="30" customHeight="1" x14ac:dyDescent="0.2">
      <c r="A3745" s="296">
        <v>42458</v>
      </c>
      <c r="B3745" s="297">
        <v>3863.8</v>
      </c>
      <c r="C3745" s="297">
        <v>1979.73</v>
      </c>
      <c r="D3745" s="298">
        <f t="shared" si="464"/>
        <v>8.9795821397566939E-3</v>
      </c>
      <c r="E3745" s="298">
        <f t="shared" si="465"/>
        <v>3.0251851839994902E-3</v>
      </c>
      <c r="F3745" s="299">
        <f t="shared" si="469"/>
        <v>98.495715778610943</v>
      </c>
      <c r="G3745" s="299">
        <f t="shared" si="469"/>
        <v>63.500268510648866</v>
      </c>
      <c r="H3745" s="303">
        <f t="shared" si="467"/>
        <v>161.99598428925981</v>
      </c>
      <c r="I3745" s="298">
        <f t="shared" si="468"/>
        <v>6.6371328098467405E-3</v>
      </c>
    </row>
    <row r="3746" spans="1:9" ht="30" customHeight="1" x14ac:dyDescent="0.2">
      <c r="A3746" s="296">
        <v>42459</v>
      </c>
      <c r="B3746" s="297">
        <v>3881.01</v>
      </c>
      <c r="C3746" s="297">
        <v>1979</v>
      </c>
      <c r="D3746" s="298">
        <f t="shared" si="464"/>
        <v>4.4442738626343202E-3</v>
      </c>
      <c r="E3746" s="298">
        <f t="shared" si="465"/>
        <v>-3.6880515128563494E-4</v>
      </c>
      <c r="F3746" s="299">
        <f t="shared" si="469"/>
        <v>98.933457713827281</v>
      </c>
      <c r="G3746" s="299">
        <f t="shared" si="469"/>
        <v>63.476849284514117</v>
      </c>
      <c r="H3746" s="303">
        <f t="shared" si="467"/>
        <v>162.41030699834141</v>
      </c>
      <c r="I3746" s="298">
        <f t="shared" si="468"/>
        <v>2.5576109858488133E-3</v>
      </c>
    </row>
    <row r="3747" spans="1:9" ht="30" customHeight="1" x14ac:dyDescent="0.2">
      <c r="A3747" s="296">
        <v>42460</v>
      </c>
      <c r="B3747" s="297">
        <v>3873.11</v>
      </c>
      <c r="C3747" s="297">
        <v>1983.77</v>
      </c>
      <c r="D3747" s="298">
        <f t="shared" si="464"/>
        <v>-2.0376271539130283E-3</v>
      </c>
      <c r="E3747" s="298">
        <f t="shared" si="465"/>
        <v>2.4074081027948449E-3</v>
      </c>
      <c r="F3747" s="299">
        <f t="shared" si="469"/>
        <v>98.731868213959089</v>
      </c>
      <c r="G3747" s="299">
        <f t="shared" si="469"/>
        <v>63.62966396582155</v>
      </c>
      <c r="H3747" s="303">
        <f t="shared" si="467"/>
        <v>162.36153217978062</v>
      </c>
      <c r="I3747" s="298">
        <f t="shared" si="468"/>
        <v>-3.0031849247896027E-4</v>
      </c>
    </row>
    <row r="3748" spans="1:9" ht="30" customHeight="1" x14ac:dyDescent="0.2">
      <c r="A3748" s="296">
        <v>42461</v>
      </c>
      <c r="B3748" s="297">
        <v>3897.66</v>
      </c>
      <c r="C3748" s="297">
        <v>1982.94</v>
      </c>
      <c r="D3748" s="298">
        <f t="shared" si="464"/>
        <v>6.3185711785303826E-3</v>
      </c>
      <c r="E3748" s="298">
        <f t="shared" si="465"/>
        <v>-4.184828294041476E-4</v>
      </c>
      <c r="F3748" s="299">
        <f t="shared" si="469"/>
        <v>99.355712550858257</v>
      </c>
      <c r="G3748" s="299">
        <f t="shared" si="469"/>
        <v>63.603036044011098</v>
      </c>
      <c r="H3748" s="303">
        <f t="shared" si="467"/>
        <v>162.95874859486935</v>
      </c>
      <c r="I3748" s="298">
        <f t="shared" si="468"/>
        <v>3.678312264431174E-3</v>
      </c>
    </row>
    <row r="3749" spans="1:9" ht="30" customHeight="1" x14ac:dyDescent="0.2">
      <c r="A3749" s="296">
        <v>42462</v>
      </c>
      <c r="B3749" s="297">
        <v>3897.66</v>
      </c>
      <c r="C3749" s="297">
        <v>1982.94</v>
      </c>
      <c r="D3749" s="298">
        <f t="shared" si="464"/>
        <v>0</v>
      </c>
      <c r="E3749" s="298">
        <f t="shared" si="465"/>
        <v>0</v>
      </c>
      <c r="F3749" s="299">
        <f t="shared" si="469"/>
        <v>99.355712550858257</v>
      </c>
      <c r="G3749" s="299">
        <f t="shared" si="469"/>
        <v>63.603036044011098</v>
      </c>
      <c r="H3749" s="303">
        <f t="shared" si="467"/>
        <v>162.95874859486935</v>
      </c>
      <c r="I3749" s="298">
        <f t="shared" si="468"/>
        <v>0</v>
      </c>
    </row>
    <row r="3750" spans="1:9" ht="30" customHeight="1" x14ac:dyDescent="0.2">
      <c r="A3750" s="296">
        <v>42463</v>
      </c>
      <c r="B3750" s="297">
        <v>3897.66</v>
      </c>
      <c r="C3750" s="297">
        <v>1982.94</v>
      </c>
      <c r="D3750" s="298">
        <f t="shared" si="464"/>
        <v>0</v>
      </c>
      <c r="E3750" s="298">
        <f t="shared" si="465"/>
        <v>0</v>
      </c>
      <c r="F3750" s="299">
        <f t="shared" ref="F3750:G3765" si="470">F3749*(1+D3750)</f>
        <v>99.355712550858257</v>
      </c>
      <c r="G3750" s="299">
        <f t="shared" si="470"/>
        <v>63.603036044011098</v>
      </c>
      <c r="H3750" s="303">
        <f t="shared" si="467"/>
        <v>162.95874859486935</v>
      </c>
      <c r="I3750" s="298">
        <f t="shared" si="468"/>
        <v>0</v>
      </c>
    </row>
    <row r="3751" spans="1:9" ht="30" customHeight="1" x14ac:dyDescent="0.2">
      <c r="A3751" s="296">
        <v>42464</v>
      </c>
      <c r="B3751" s="297">
        <v>3886</v>
      </c>
      <c r="C3751" s="297">
        <v>1984.68</v>
      </c>
      <c r="D3751" s="298">
        <f t="shared" si="464"/>
        <v>-2.9960221083199603E-3</v>
      </c>
      <c r="E3751" s="298">
        <f t="shared" si="465"/>
        <v>8.7710018174582728E-4</v>
      </c>
      <c r="F3751" s="299">
        <f t="shared" si="470"/>
        <v>99.058040639468004</v>
      </c>
      <c r="G3751" s="299">
        <f t="shared" si="470"/>
        <v>63.658822278484884</v>
      </c>
      <c r="H3751" s="303">
        <f t="shared" si="467"/>
        <v>162.71686291795288</v>
      </c>
      <c r="I3751" s="298">
        <f t="shared" si="468"/>
        <v>-1.4843368582672296E-3</v>
      </c>
    </row>
    <row r="3752" spans="1:9" ht="30" customHeight="1" x14ac:dyDescent="0.2">
      <c r="A3752" s="296">
        <v>42465</v>
      </c>
      <c r="B3752" s="297">
        <v>3846.59</v>
      </c>
      <c r="C3752" s="297">
        <v>1989.44</v>
      </c>
      <c r="D3752" s="298">
        <f t="shared" si="464"/>
        <v>-1.0193309417932955E-2</v>
      </c>
      <c r="E3752" s="298">
        <f t="shared" si="465"/>
        <v>2.3955000232705834E-3</v>
      </c>
      <c r="F3752" s="299">
        <f t="shared" si="470"/>
        <v>98.048311380895726</v>
      </c>
      <c r="G3752" s="299">
        <f t="shared" si="470"/>
        <v>63.811316988734369</v>
      </c>
      <c r="H3752" s="303">
        <f t="shared" si="467"/>
        <v>161.85962836963009</v>
      </c>
      <c r="I3752" s="298">
        <f t="shared" si="468"/>
        <v>-5.2682588205688243E-3</v>
      </c>
    </row>
    <row r="3753" spans="1:9" ht="30" customHeight="1" x14ac:dyDescent="0.2">
      <c r="A3753" s="296">
        <v>42466</v>
      </c>
      <c r="B3753" s="297">
        <v>3888.41</v>
      </c>
      <c r="C3753" s="297">
        <v>1987.07</v>
      </c>
      <c r="D3753" s="298">
        <f t="shared" si="464"/>
        <v>1.0813292176031783E-2</v>
      </c>
      <c r="E3753" s="298">
        <f t="shared" si="465"/>
        <v>-1.1920001612573934E-3</v>
      </c>
      <c r="F3753" s="299">
        <f t="shared" si="470"/>
        <v>99.108536419223896</v>
      </c>
      <c r="G3753" s="299">
        <f t="shared" si="470"/>
        <v>63.735253888593746</v>
      </c>
      <c r="H3753" s="303">
        <f t="shared" si="467"/>
        <v>162.84379030781764</v>
      </c>
      <c r="I3753" s="298">
        <f t="shared" si="468"/>
        <v>6.0803422576757504E-3</v>
      </c>
    </row>
    <row r="3754" spans="1:9" ht="30" customHeight="1" x14ac:dyDescent="0.2">
      <c r="A3754" s="296">
        <v>42467</v>
      </c>
      <c r="B3754" s="297">
        <v>3841.98</v>
      </c>
      <c r="C3754" s="297">
        <v>1993.21</v>
      </c>
      <c r="D3754" s="298">
        <f t="shared" si="464"/>
        <v>-1.2012475002603469E-2</v>
      </c>
      <c r="E3754" s="298">
        <f t="shared" si="465"/>
        <v>3.0852125329460618E-3</v>
      </c>
      <c r="F3754" s="299">
        <f t="shared" si="470"/>
        <v>97.917997602943345</v>
      </c>
      <c r="G3754" s="299">
        <f t="shared" si="470"/>
        <v>63.931890692681343</v>
      </c>
      <c r="H3754" s="303">
        <f t="shared" si="467"/>
        <v>161.84988829562468</v>
      </c>
      <c r="I3754" s="298">
        <f t="shared" si="468"/>
        <v>-6.1034075067537118E-3</v>
      </c>
    </row>
    <row r="3755" spans="1:9" ht="30" customHeight="1" x14ac:dyDescent="0.2">
      <c r="A3755" s="296">
        <v>42468</v>
      </c>
      <c r="B3755" s="297">
        <v>3852.72</v>
      </c>
      <c r="C3755" s="297">
        <v>1990.4</v>
      </c>
      <c r="D3755" s="298">
        <f t="shared" si="464"/>
        <v>2.7915336463877911E-3</v>
      </c>
      <c r="E3755" s="298">
        <f t="shared" si="465"/>
        <v>-1.4107809078009929E-3</v>
      </c>
      <c r="F3755" s="299">
        <f t="shared" si="470"/>
        <v>98.191338987838876</v>
      </c>
      <c r="G3755" s="299">
        <f t="shared" si="470"/>
        <v>63.841696801892489</v>
      </c>
      <c r="H3755" s="303">
        <f t="shared" si="467"/>
        <v>162.03303578973137</v>
      </c>
      <c r="I3755" s="298">
        <f t="shared" si="468"/>
        <v>1.1315886346005132E-3</v>
      </c>
    </row>
    <row r="3756" spans="1:9" ht="30" customHeight="1" x14ac:dyDescent="0.2">
      <c r="A3756" s="296">
        <v>42469</v>
      </c>
      <c r="B3756" s="297">
        <v>3852.72</v>
      </c>
      <c r="C3756" s="297">
        <v>1990.4</v>
      </c>
      <c r="D3756" s="298">
        <f t="shared" si="464"/>
        <v>0</v>
      </c>
      <c r="E3756" s="298">
        <f t="shared" si="465"/>
        <v>0</v>
      </c>
      <c r="F3756" s="299">
        <f t="shared" si="470"/>
        <v>98.191338987838876</v>
      </c>
      <c r="G3756" s="299">
        <f t="shared" si="470"/>
        <v>63.841696801892489</v>
      </c>
      <c r="H3756" s="303">
        <f t="shared" si="467"/>
        <v>162.03303578973137</v>
      </c>
      <c r="I3756" s="298">
        <f t="shared" si="468"/>
        <v>0</v>
      </c>
    </row>
    <row r="3757" spans="1:9" ht="30" customHeight="1" x14ac:dyDescent="0.2">
      <c r="A3757" s="296">
        <v>42470</v>
      </c>
      <c r="B3757" s="297">
        <v>3852.72</v>
      </c>
      <c r="C3757" s="297">
        <v>1990.4</v>
      </c>
      <c r="D3757" s="298">
        <f t="shared" si="464"/>
        <v>0</v>
      </c>
      <c r="E3757" s="298">
        <f t="shared" si="465"/>
        <v>0</v>
      </c>
      <c r="F3757" s="299">
        <f t="shared" si="470"/>
        <v>98.191338987838876</v>
      </c>
      <c r="G3757" s="299">
        <f t="shared" si="470"/>
        <v>63.841696801892489</v>
      </c>
      <c r="H3757" s="303">
        <f t="shared" si="467"/>
        <v>162.03303578973137</v>
      </c>
      <c r="I3757" s="298">
        <f t="shared" si="468"/>
        <v>0</v>
      </c>
    </row>
    <row r="3758" spans="1:9" ht="30" customHeight="1" x14ac:dyDescent="0.2">
      <c r="A3758" s="296">
        <v>42471</v>
      </c>
      <c r="B3758" s="297">
        <v>3842.17</v>
      </c>
      <c r="C3758" s="297">
        <v>1991.38</v>
      </c>
      <c r="D3758" s="298">
        <f t="shared" si="464"/>
        <v>-2.7420812020604443E-3</v>
      </c>
      <c r="E3758" s="298">
        <f t="shared" si="465"/>
        <v>4.9224217299199415E-4</v>
      </c>
      <c r="F3758" s="299">
        <f t="shared" si="470"/>
        <v>97.922090362995178</v>
      </c>
      <c r="G3758" s="299">
        <f t="shared" si="470"/>
        <v>63.873122377453754</v>
      </c>
      <c r="H3758" s="303">
        <f t="shared" si="467"/>
        <v>161.79521274044893</v>
      </c>
      <c r="I3758" s="298">
        <f t="shared" si="468"/>
        <v>-1.4677442048981948E-3</v>
      </c>
    </row>
    <row r="3759" spans="1:9" ht="30" customHeight="1" x14ac:dyDescent="0.2">
      <c r="A3759" s="296">
        <v>42472</v>
      </c>
      <c r="B3759" s="297">
        <v>3879.42</v>
      </c>
      <c r="C3759" s="297">
        <v>1987.29</v>
      </c>
      <c r="D3759" s="298">
        <f t="shared" si="464"/>
        <v>9.6483467701017067E-3</v>
      </c>
      <c r="E3759" s="298">
        <f t="shared" si="465"/>
        <v>-2.0559641491748339E-3</v>
      </c>
      <c r="F3759" s="299">
        <f t="shared" si="470"/>
        <v>98.866876647270587</v>
      </c>
      <c r="G3759" s="299">
        <f t="shared" si="470"/>
        <v>63.74180152774985</v>
      </c>
      <c r="H3759" s="303">
        <f t="shared" si="467"/>
        <v>162.60867817502043</v>
      </c>
      <c r="I3759" s="298">
        <f t="shared" si="468"/>
        <v>5.0277472416718223E-3</v>
      </c>
    </row>
    <row r="3760" spans="1:9" ht="30" customHeight="1" x14ac:dyDescent="0.2">
      <c r="A3760" s="296">
        <v>42473</v>
      </c>
      <c r="B3760" s="297">
        <v>3918.95</v>
      </c>
      <c r="C3760" s="297">
        <v>1989.88</v>
      </c>
      <c r="D3760" s="298">
        <f t="shared" si="464"/>
        <v>1.0138102854209425E-2</v>
      </c>
      <c r="E3760" s="298">
        <f t="shared" si="465"/>
        <v>1.3024338241137926E-3</v>
      </c>
      <c r="F3760" s="299">
        <f t="shared" si="470"/>
        <v>99.869199211595046</v>
      </c>
      <c r="G3760" s="299">
        <f t="shared" si="470"/>
        <v>63.824821006069548</v>
      </c>
      <c r="H3760" s="303">
        <f t="shared" si="467"/>
        <v>163.69402021766459</v>
      </c>
      <c r="I3760" s="298">
        <f t="shared" si="468"/>
        <v>6.6745640812353952E-3</v>
      </c>
    </row>
    <row r="3761" spans="1:9" ht="30" customHeight="1" x14ac:dyDescent="0.2">
      <c r="A3761" s="296">
        <v>42474</v>
      </c>
      <c r="B3761" s="297">
        <v>3920.03</v>
      </c>
      <c r="C3761" s="297">
        <v>1988.8</v>
      </c>
      <c r="D3761" s="298">
        <f t="shared" si="464"/>
        <v>2.7554605492902242E-4</v>
      </c>
      <c r="E3761" s="298">
        <f t="shared" si="465"/>
        <v>-5.4289363634482072E-4</v>
      </c>
      <c r="F3761" s="299">
        <f t="shared" si="470"/>
        <v>99.896717775446731</v>
      </c>
      <c r="G3761" s="299">
        <f t="shared" si="470"/>
        <v>63.790170916904501</v>
      </c>
      <c r="H3761" s="303">
        <f t="shared" si="467"/>
        <v>163.68688869235123</v>
      </c>
      <c r="I3761" s="298">
        <f t="shared" si="468"/>
        <v>-4.3566193217516418E-5</v>
      </c>
    </row>
    <row r="3762" spans="1:9" ht="30" customHeight="1" x14ac:dyDescent="0.2">
      <c r="A3762" s="296">
        <v>42475</v>
      </c>
      <c r="B3762" s="297">
        <v>3916.17</v>
      </c>
      <c r="C3762" s="297">
        <v>1991.97</v>
      </c>
      <c r="D3762" s="298">
        <f t="shared" si="464"/>
        <v>-9.8517146377020493E-4</v>
      </c>
      <c r="E3762" s="298">
        <f t="shared" si="465"/>
        <v>1.5926570337264328E-3</v>
      </c>
      <c r="F3762" s="299">
        <f t="shared" si="470"/>
        <v>99.79830237977005</v>
      </c>
      <c r="G3762" s="299">
        <f t="shared" si="470"/>
        <v>63.891766781297918</v>
      </c>
      <c r="H3762" s="303">
        <f t="shared" si="467"/>
        <v>163.69006916106798</v>
      </c>
      <c r="I3762" s="298">
        <f t="shared" si="468"/>
        <v>1.9430198363211916E-5</v>
      </c>
    </row>
    <row r="3763" spans="1:9" ht="30" customHeight="1" x14ac:dyDescent="0.2">
      <c r="A3763" s="296">
        <v>42476</v>
      </c>
      <c r="B3763" s="297">
        <v>3916.17</v>
      </c>
      <c r="C3763" s="297">
        <v>1991.97</v>
      </c>
      <c r="D3763" s="298">
        <f t="shared" si="464"/>
        <v>0</v>
      </c>
      <c r="E3763" s="298">
        <f t="shared" si="465"/>
        <v>0</v>
      </c>
      <c r="F3763" s="299">
        <f t="shared" si="470"/>
        <v>99.79830237977005</v>
      </c>
      <c r="G3763" s="299">
        <f t="shared" si="470"/>
        <v>63.891766781297918</v>
      </c>
      <c r="H3763" s="303">
        <f t="shared" si="467"/>
        <v>163.69006916106798</v>
      </c>
      <c r="I3763" s="298">
        <f t="shared" si="468"/>
        <v>0</v>
      </c>
    </row>
    <row r="3764" spans="1:9" ht="30" customHeight="1" x14ac:dyDescent="0.2">
      <c r="A3764" s="296">
        <v>42477</v>
      </c>
      <c r="B3764" s="297">
        <v>3916.17</v>
      </c>
      <c r="C3764" s="297">
        <v>1991.97</v>
      </c>
      <c r="D3764" s="298">
        <f t="shared" si="464"/>
        <v>0</v>
      </c>
      <c r="E3764" s="298">
        <f t="shared" si="465"/>
        <v>0</v>
      </c>
      <c r="F3764" s="299">
        <f t="shared" si="470"/>
        <v>99.79830237977005</v>
      </c>
      <c r="G3764" s="299">
        <f t="shared" si="470"/>
        <v>63.891766781297918</v>
      </c>
      <c r="H3764" s="303">
        <f t="shared" si="467"/>
        <v>163.69006916106798</v>
      </c>
      <c r="I3764" s="298">
        <f t="shared" si="468"/>
        <v>0</v>
      </c>
    </row>
    <row r="3765" spans="1:9" ht="30" customHeight="1" x14ac:dyDescent="0.2">
      <c r="A3765" s="296">
        <v>42478</v>
      </c>
      <c r="B3765" s="297">
        <v>3941.86</v>
      </c>
      <c r="C3765" s="297">
        <v>1990.51</v>
      </c>
      <c r="D3765" s="298">
        <f t="shared" si="464"/>
        <v>6.5385577622942082E-3</v>
      </c>
      <c r="E3765" s="298">
        <f t="shared" si="465"/>
        <v>-7.332114990698886E-4</v>
      </c>
      <c r="F3765" s="299">
        <f t="shared" si="470"/>
        <v>100.45083934445908</v>
      </c>
      <c r="G3765" s="299">
        <f t="shared" si="470"/>
        <v>63.844920603197977</v>
      </c>
      <c r="H3765" s="303">
        <f t="shared" si="467"/>
        <v>164.29575994765707</v>
      </c>
      <c r="I3765" s="298">
        <f t="shared" si="468"/>
        <v>3.7002292789864058E-3</v>
      </c>
    </row>
    <row r="3766" spans="1:9" ht="30" customHeight="1" x14ac:dyDescent="0.2">
      <c r="A3766" s="296">
        <v>42479</v>
      </c>
      <c r="B3766" s="297">
        <v>3954.01</v>
      </c>
      <c r="C3766" s="297">
        <v>1990.62</v>
      </c>
      <c r="D3766" s="298">
        <f t="shared" si="464"/>
        <v>3.0775606968632412E-3</v>
      </c>
      <c r="E3766" s="298">
        <f t="shared" si="465"/>
        <v>5.5260692330061312E-5</v>
      </c>
      <c r="F3766" s="299">
        <f t="shared" ref="F3766:G3781" si="471">F3765*(1+D3766)</f>
        <v>100.7599828995925</v>
      </c>
      <c r="G3766" s="299">
        <f t="shared" si="471"/>
        <v>63.848448717712266</v>
      </c>
      <c r="H3766" s="303">
        <f t="shared" si="467"/>
        <v>164.60843161730477</v>
      </c>
      <c r="I3766" s="298">
        <f t="shared" si="468"/>
        <v>1.9031024887514623E-3</v>
      </c>
    </row>
    <row r="3767" spans="1:9" ht="30" customHeight="1" x14ac:dyDescent="0.2">
      <c r="A3767" s="296">
        <v>42480</v>
      </c>
      <c r="B3767" s="297">
        <v>3957.25</v>
      </c>
      <c r="C3767" s="297">
        <v>1985.29</v>
      </c>
      <c r="D3767" s="298">
        <f t="shared" si="464"/>
        <v>8.1908575401220618E-4</v>
      </c>
      <c r="E3767" s="298">
        <f t="shared" si="465"/>
        <v>-2.6811488151984426E-3</v>
      </c>
      <c r="F3767" s="299">
        <f t="shared" si="471"/>
        <v>100.84251396616007</v>
      </c>
      <c r="G3767" s="299">
        <f t="shared" si="471"/>
        <v>63.677261525080517</v>
      </c>
      <c r="H3767" s="303">
        <f t="shared" si="467"/>
        <v>164.51977549124058</v>
      </c>
      <c r="I3767" s="298">
        <f t="shared" si="468"/>
        <v>-5.385880005849828E-4</v>
      </c>
    </row>
    <row r="3768" spans="1:9" ht="30" customHeight="1" x14ac:dyDescent="0.2">
      <c r="A3768" s="296">
        <v>42481</v>
      </c>
      <c r="B3768" s="297">
        <v>3936.8</v>
      </c>
      <c r="C3768" s="297">
        <v>1984.49</v>
      </c>
      <c r="D3768" s="298">
        <f t="shared" si="464"/>
        <v>-5.1811290140792582E-3</v>
      </c>
      <c r="E3768" s="298">
        <f t="shared" si="465"/>
        <v>-4.0304501046892416E-4</v>
      </c>
      <c r="F3768" s="299">
        <f t="shared" si="471"/>
        <v>100.32003589119731</v>
      </c>
      <c r="G3768" s="299">
        <f t="shared" si="471"/>
        <v>63.651596722542507</v>
      </c>
      <c r="H3768" s="303">
        <f t="shared" si="467"/>
        <v>163.97163261373981</v>
      </c>
      <c r="I3768" s="298">
        <f t="shared" si="468"/>
        <v>-3.3317750152774194E-3</v>
      </c>
    </row>
    <row r="3769" spans="1:9" ht="30" customHeight="1" x14ac:dyDescent="0.2">
      <c r="A3769" s="296">
        <v>42482</v>
      </c>
      <c r="B3769" s="297">
        <v>3937</v>
      </c>
      <c r="C3769" s="297">
        <v>1983.47</v>
      </c>
      <c r="D3769" s="298">
        <f t="shared" si="464"/>
        <v>5.0801391968992119E-5</v>
      </c>
      <c r="E3769" s="298">
        <f t="shared" si="465"/>
        <v>-5.1411809719195082E-4</v>
      </c>
      <c r="F3769" s="299">
        <f t="shared" si="471"/>
        <v>100.32513228866294</v>
      </c>
      <c r="G3769" s="299">
        <f t="shared" si="471"/>
        <v>63.618872284752285</v>
      </c>
      <c r="H3769" s="303">
        <f t="shared" si="467"/>
        <v>163.94400457341521</v>
      </c>
      <c r="I3769" s="298">
        <f t="shared" si="468"/>
        <v>-1.6849280503099335E-4</v>
      </c>
    </row>
    <row r="3770" spans="1:9" ht="30" customHeight="1" x14ac:dyDescent="0.2">
      <c r="A3770" s="296">
        <v>42483</v>
      </c>
      <c r="B3770" s="297">
        <v>3937</v>
      </c>
      <c r="C3770" s="297">
        <v>1983.47</v>
      </c>
      <c r="D3770" s="298">
        <f t="shared" si="464"/>
        <v>0</v>
      </c>
      <c r="E3770" s="298">
        <f t="shared" si="465"/>
        <v>0</v>
      </c>
      <c r="F3770" s="299">
        <f t="shared" si="471"/>
        <v>100.32513228866294</v>
      </c>
      <c r="G3770" s="299">
        <f t="shared" si="471"/>
        <v>63.618872284752285</v>
      </c>
      <c r="H3770" s="303">
        <f t="shared" si="467"/>
        <v>163.94400457341521</v>
      </c>
      <c r="I3770" s="298">
        <f t="shared" si="468"/>
        <v>0</v>
      </c>
    </row>
    <row r="3771" spans="1:9" ht="30" customHeight="1" x14ac:dyDescent="0.2">
      <c r="A3771" s="296">
        <v>42484</v>
      </c>
      <c r="B3771" s="297">
        <v>3937</v>
      </c>
      <c r="C3771" s="297">
        <v>1983.47</v>
      </c>
      <c r="D3771" s="298">
        <f t="shared" si="464"/>
        <v>0</v>
      </c>
      <c r="E3771" s="298">
        <f t="shared" si="465"/>
        <v>0</v>
      </c>
      <c r="F3771" s="299">
        <f t="shared" si="471"/>
        <v>100.32513228866294</v>
      </c>
      <c r="G3771" s="299">
        <f t="shared" si="471"/>
        <v>63.618872284752285</v>
      </c>
      <c r="H3771" s="303">
        <f t="shared" si="467"/>
        <v>163.94400457341521</v>
      </c>
      <c r="I3771" s="298">
        <f t="shared" si="468"/>
        <v>0</v>
      </c>
    </row>
    <row r="3772" spans="1:9" ht="30" customHeight="1" x14ac:dyDescent="0.2">
      <c r="A3772" s="296">
        <v>42485</v>
      </c>
      <c r="B3772" s="297">
        <v>3929.88</v>
      </c>
      <c r="C3772" s="297">
        <v>1982.4</v>
      </c>
      <c r="D3772" s="298">
        <f t="shared" si="464"/>
        <v>-1.8101208977583645E-3</v>
      </c>
      <c r="E3772" s="298">
        <f t="shared" si="465"/>
        <v>-5.3960418569586673E-4</v>
      </c>
      <c r="F3772" s="299">
        <f t="shared" si="471"/>
        <v>100.14353167013687</v>
      </c>
      <c r="G3772" s="299">
        <f t="shared" si="471"/>
        <v>63.584543274978181</v>
      </c>
      <c r="H3772" s="303">
        <f t="shared" si="467"/>
        <v>163.72807494511505</v>
      </c>
      <c r="I3772" s="298">
        <f t="shared" si="468"/>
        <v>-1.3170937776102985E-3</v>
      </c>
    </row>
    <row r="3773" spans="1:9" ht="30" customHeight="1" x14ac:dyDescent="0.2">
      <c r="A3773" s="296">
        <v>42486</v>
      </c>
      <c r="B3773" s="297">
        <v>3937.23</v>
      </c>
      <c r="C3773" s="297">
        <v>1980.34</v>
      </c>
      <c r="D3773" s="298">
        <f t="shared" si="464"/>
        <v>1.8685393082100883E-3</v>
      </c>
      <c r="E3773" s="298">
        <f t="shared" si="465"/>
        <v>-1.0396847562858973E-3</v>
      </c>
      <c r="F3773" s="299">
        <f t="shared" si="471"/>
        <v>100.33065379552549</v>
      </c>
      <c r="G3773" s="299">
        <f t="shared" si="471"/>
        <v>63.518435394599784</v>
      </c>
      <c r="H3773" s="303">
        <f t="shared" si="467"/>
        <v>163.84908919012528</v>
      </c>
      <c r="I3773" s="298">
        <f t="shared" si="468"/>
        <v>7.3911725310882705E-4</v>
      </c>
    </row>
    <row r="3774" spans="1:9" ht="30" customHeight="1" x14ac:dyDescent="0.2">
      <c r="A3774" s="296">
        <v>42487</v>
      </c>
      <c r="B3774" s="297">
        <v>3944.02</v>
      </c>
      <c r="C3774" s="297">
        <v>1986.32</v>
      </c>
      <c r="D3774" s="298">
        <f t="shared" si="464"/>
        <v>1.7230773493942717E-3</v>
      </c>
      <c r="E3774" s="298">
        <f t="shared" si="465"/>
        <v>3.0151334020876654E-3</v>
      </c>
      <c r="F3774" s="299">
        <f t="shared" si="471"/>
        <v>100.50353127253049</v>
      </c>
      <c r="G3774" s="299">
        <f t="shared" si="471"/>
        <v>63.709951950806385</v>
      </c>
      <c r="H3774" s="303">
        <f t="shared" si="467"/>
        <v>164.21348322333688</v>
      </c>
      <c r="I3774" s="298">
        <f t="shared" si="468"/>
        <v>2.2239612988557097E-3</v>
      </c>
    </row>
    <row r="3775" spans="1:9" ht="30" customHeight="1" x14ac:dyDescent="0.2">
      <c r="A3775" s="296">
        <v>42488</v>
      </c>
      <c r="B3775" s="297">
        <v>3907.88</v>
      </c>
      <c r="C3775" s="297">
        <v>1988.72</v>
      </c>
      <c r="D3775" s="298">
        <f t="shared" si="464"/>
        <v>-9.205480255959176E-3</v>
      </c>
      <c r="E3775" s="298">
        <f t="shared" si="465"/>
        <v>1.207535165245221E-3</v>
      </c>
      <c r="F3775" s="299">
        <f t="shared" si="471"/>
        <v>99.578347999747038</v>
      </c>
      <c r="G3775" s="299">
        <f t="shared" si="471"/>
        <v>63.786883958163067</v>
      </c>
      <c r="H3775" s="303">
        <f t="shared" si="467"/>
        <v>163.36523195791011</v>
      </c>
      <c r="I3775" s="298">
        <f t="shared" si="468"/>
        <v>-5.1655396912390714E-3</v>
      </c>
    </row>
    <row r="3776" spans="1:9" ht="30" customHeight="1" x14ac:dyDescent="0.2">
      <c r="A3776" s="296">
        <v>42489</v>
      </c>
      <c r="B3776" s="297">
        <v>3888.13</v>
      </c>
      <c r="C3776" s="297">
        <v>1991.39</v>
      </c>
      <c r="D3776" s="298">
        <f t="shared" si="464"/>
        <v>-5.0667052122804592E-3</v>
      </c>
      <c r="E3776" s="298">
        <f t="shared" si="465"/>
        <v>1.341671662601573E-3</v>
      </c>
      <c r="F3776" s="299">
        <f t="shared" si="471"/>
        <v>99.073813864906441</v>
      </c>
      <c r="G3776" s="299">
        <f t="shared" si="471"/>
        <v>63.87246501281539</v>
      </c>
      <c r="H3776" s="303">
        <f t="shared" si="467"/>
        <v>162.94627887772182</v>
      </c>
      <c r="I3776" s="298">
        <f t="shared" si="468"/>
        <v>-2.5645180138221114E-3</v>
      </c>
    </row>
    <row r="3777" spans="1:9" ht="30" customHeight="1" x14ac:dyDescent="0.2">
      <c r="A3777" s="296">
        <v>42490</v>
      </c>
      <c r="B3777" s="297">
        <v>3888.13</v>
      </c>
      <c r="C3777" s="297">
        <v>1991.39</v>
      </c>
      <c r="D3777" s="298">
        <f t="shared" si="464"/>
        <v>0</v>
      </c>
      <c r="E3777" s="298">
        <f t="shared" si="465"/>
        <v>0</v>
      </c>
      <c r="F3777" s="299">
        <f t="shared" si="471"/>
        <v>99.073813864906441</v>
      </c>
      <c r="G3777" s="299">
        <f t="shared" si="471"/>
        <v>63.87246501281539</v>
      </c>
      <c r="H3777" s="303">
        <f t="shared" si="467"/>
        <v>162.94627887772182</v>
      </c>
      <c r="I3777" s="298">
        <f t="shared" si="468"/>
        <v>0</v>
      </c>
    </row>
    <row r="3778" spans="1:9" ht="30" customHeight="1" x14ac:dyDescent="0.2">
      <c r="A3778" s="296">
        <v>42491</v>
      </c>
      <c r="B3778" s="297">
        <v>3888.13</v>
      </c>
      <c r="C3778" s="297">
        <v>1991.39</v>
      </c>
      <c r="D3778" s="298">
        <f t="shared" si="464"/>
        <v>0</v>
      </c>
      <c r="E3778" s="298">
        <f t="shared" si="465"/>
        <v>0</v>
      </c>
      <c r="F3778" s="299">
        <f t="shared" si="471"/>
        <v>99.073813864906441</v>
      </c>
      <c r="G3778" s="299">
        <f t="shared" si="471"/>
        <v>63.87246501281539</v>
      </c>
      <c r="H3778" s="303">
        <f t="shared" si="467"/>
        <v>162.94627887772182</v>
      </c>
      <c r="I3778" s="298">
        <f t="shared" si="468"/>
        <v>0</v>
      </c>
    </row>
    <row r="3779" spans="1:9" ht="30" customHeight="1" x14ac:dyDescent="0.2">
      <c r="A3779" s="296">
        <v>42492</v>
      </c>
      <c r="B3779" s="297">
        <v>3918.53</v>
      </c>
      <c r="C3779" s="297">
        <v>1987.08</v>
      </c>
      <c r="D3779" s="298">
        <f t="shared" si="464"/>
        <v>7.7882612190815345E-3</v>
      </c>
      <c r="E3779" s="298">
        <f t="shared" si="465"/>
        <v>-2.1666629061333916E-3</v>
      </c>
      <c r="F3779" s="299">
        <f t="shared" si="471"/>
        <v>99.845426607256996</v>
      </c>
      <c r="G3779" s="299">
        <f t="shared" si="471"/>
        <v>63.73407491214882</v>
      </c>
      <c r="H3779" s="303">
        <f t="shared" si="467"/>
        <v>163.57950151940582</v>
      </c>
      <c r="I3779" s="298">
        <f t="shared" si="468"/>
        <v>3.886082247752237E-3</v>
      </c>
    </row>
    <row r="3780" spans="1:9" ht="30" customHeight="1" x14ac:dyDescent="0.2">
      <c r="A3780" s="296">
        <v>42493</v>
      </c>
      <c r="B3780" s="297">
        <v>3884.63</v>
      </c>
      <c r="C3780" s="297">
        <v>1992.77</v>
      </c>
      <c r="D3780" s="298">
        <f t="shared" si="464"/>
        <v>-8.6888422833508189E-3</v>
      </c>
      <c r="E3780" s="298">
        <f t="shared" si="465"/>
        <v>2.8594061971596771E-3</v>
      </c>
      <c r="F3780" s="299">
        <f t="shared" si="471"/>
        <v>98.977885442752651</v>
      </c>
      <c r="G3780" s="299">
        <f t="shared" si="471"/>
        <v>63.916316520922855</v>
      </c>
      <c r="H3780" s="303">
        <f t="shared" si="467"/>
        <v>162.8942019636755</v>
      </c>
      <c r="I3780" s="298">
        <f t="shared" si="468"/>
        <v>-4.1893975061968614E-3</v>
      </c>
    </row>
    <row r="3781" spans="1:9" ht="30" customHeight="1" x14ac:dyDescent="0.2">
      <c r="A3781" s="296">
        <v>42494</v>
      </c>
      <c r="B3781" s="297">
        <v>3862.4</v>
      </c>
      <c r="C3781" s="297">
        <v>1993.54</v>
      </c>
      <c r="D3781" s="298">
        <f t="shared" si="464"/>
        <v>-5.7389892678620259E-3</v>
      </c>
      <c r="E3781" s="298">
        <f t="shared" si="465"/>
        <v>3.8632219249200788E-4</v>
      </c>
      <c r="F3781" s="299">
        <f t="shared" si="471"/>
        <v>98.409852420441027</v>
      </c>
      <c r="G3781" s="299">
        <f t="shared" si="471"/>
        <v>63.941008812457234</v>
      </c>
      <c r="H3781" s="303">
        <f t="shared" si="467"/>
        <v>162.35086123289827</v>
      </c>
      <c r="I3781" s="298">
        <f t="shared" si="468"/>
        <v>-3.3355437101339758E-3</v>
      </c>
    </row>
    <row r="3782" spans="1:9" ht="30" customHeight="1" x14ac:dyDescent="0.2">
      <c r="A3782" s="296">
        <v>42495</v>
      </c>
      <c r="B3782" s="297">
        <v>3862.4</v>
      </c>
      <c r="C3782" s="297">
        <v>1997.05</v>
      </c>
      <c r="D3782" s="298">
        <f t="shared" ref="D3782:D3845" si="472">LN(B3782/B3781)</f>
        <v>0</v>
      </c>
      <c r="E3782" s="298">
        <f t="shared" ref="E3782:E3845" si="473">LN(C3782/C3781)</f>
        <v>1.7591388266705104E-3</v>
      </c>
      <c r="F3782" s="299">
        <f t="shared" ref="F3782:G3797" si="474">F3781*(1+D3782)</f>
        <v>98.409852420441027</v>
      </c>
      <c r="G3782" s="299">
        <f t="shared" si="474"/>
        <v>64.053489923675698</v>
      </c>
      <c r="H3782" s="303">
        <f t="shared" ref="H3782:H3845" si="475">F3782+G3782</f>
        <v>162.46334234411671</v>
      </c>
      <c r="I3782" s="298">
        <f t="shared" ref="I3782:I3845" si="476">(H3782-H3781)/H3781</f>
        <v>6.9282731464593151E-4</v>
      </c>
    </row>
    <row r="3783" spans="1:9" ht="30" customHeight="1" x14ac:dyDescent="0.2">
      <c r="A3783" s="296">
        <v>42496</v>
      </c>
      <c r="B3783" s="297">
        <v>3875.18</v>
      </c>
      <c r="C3783" s="297">
        <v>1994.72</v>
      </c>
      <c r="D3783" s="298">
        <f t="shared" si="472"/>
        <v>3.303361418295347E-3</v>
      </c>
      <c r="E3783" s="298">
        <f t="shared" si="473"/>
        <v>-1.1674020620504526E-3</v>
      </c>
      <c r="F3783" s="299">
        <f t="shared" si="474"/>
        <v>98.734935730106855</v>
      </c>
      <c r="G3783" s="299">
        <f t="shared" si="474"/>
        <v>63.97871374745727</v>
      </c>
      <c r="H3783" s="303">
        <f t="shared" si="475"/>
        <v>162.71364947756413</v>
      </c>
      <c r="I3783" s="298">
        <f t="shared" si="476"/>
        <v>1.5406991499487992E-3</v>
      </c>
    </row>
    <row r="3784" spans="1:9" ht="30" customHeight="1" x14ac:dyDescent="0.2">
      <c r="A3784" s="296">
        <v>42497</v>
      </c>
      <c r="B3784" s="297">
        <v>3875.18</v>
      </c>
      <c r="C3784" s="297">
        <v>1994.72</v>
      </c>
      <c r="D3784" s="298">
        <f t="shared" si="472"/>
        <v>0</v>
      </c>
      <c r="E3784" s="298">
        <f t="shared" si="473"/>
        <v>0</v>
      </c>
      <c r="F3784" s="299">
        <f t="shared" si="474"/>
        <v>98.734935730106855</v>
      </c>
      <c r="G3784" s="299">
        <f t="shared" si="474"/>
        <v>63.97871374745727</v>
      </c>
      <c r="H3784" s="303">
        <f t="shared" si="475"/>
        <v>162.71364947756413</v>
      </c>
      <c r="I3784" s="298">
        <f t="shared" si="476"/>
        <v>0</v>
      </c>
    </row>
    <row r="3785" spans="1:9" ht="30" customHeight="1" x14ac:dyDescent="0.2">
      <c r="A3785" s="296">
        <v>42498</v>
      </c>
      <c r="B3785" s="297">
        <v>3875.18</v>
      </c>
      <c r="C3785" s="297">
        <v>1994.72</v>
      </c>
      <c r="D3785" s="298">
        <f t="shared" si="472"/>
        <v>0</v>
      </c>
      <c r="E3785" s="298">
        <f t="shared" si="473"/>
        <v>0</v>
      </c>
      <c r="F3785" s="299">
        <f t="shared" si="474"/>
        <v>98.734935730106855</v>
      </c>
      <c r="G3785" s="299">
        <f t="shared" si="474"/>
        <v>63.97871374745727</v>
      </c>
      <c r="H3785" s="303">
        <f t="shared" si="475"/>
        <v>162.71364947756413</v>
      </c>
      <c r="I3785" s="298">
        <f t="shared" si="476"/>
        <v>0</v>
      </c>
    </row>
    <row r="3786" spans="1:9" ht="30" customHeight="1" x14ac:dyDescent="0.2">
      <c r="A3786" s="296">
        <v>42499</v>
      </c>
      <c r="B3786" s="297">
        <v>3878.14</v>
      </c>
      <c r="C3786" s="297">
        <v>1996.48</v>
      </c>
      <c r="D3786" s="298">
        <f t="shared" si="472"/>
        <v>7.6354391249325965E-4</v>
      </c>
      <c r="E3786" s="298">
        <f t="shared" si="473"/>
        <v>8.8194032575669517E-4</v>
      </c>
      <c r="F3786" s="299">
        <f t="shared" si="474"/>
        <v>98.810324189233995</v>
      </c>
      <c r="G3786" s="299">
        <f t="shared" si="474"/>
        <v>64.035139155101206</v>
      </c>
      <c r="H3786" s="303">
        <f t="shared" si="475"/>
        <v>162.8454633443352</v>
      </c>
      <c r="I3786" s="298">
        <f t="shared" si="476"/>
        <v>8.100971688256778E-4</v>
      </c>
    </row>
    <row r="3787" spans="1:9" ht="30" customHeight="1" x14ac:dyDescent="0.2">
      <c r="A3787" s="296">
        <v>42500</v>
      </c>
      <c r="B3787" s="297">
        <v>3926.63</v>
      </c>
      <c r="C3787" s="297">
        <v>1996.88</v>
      </c>
      <c r="D3787" s="298">
        <f t="shared" si="472"/>
        <v>1.2425894399087888E-2</v>
      </c>
      <c r="E3787" s="298">
        <f t="shared" si="473"/>
        <v>2.0033255270634353E-4</v>
      </c>
      <c r="F3787" s="299">
        <f t="shared" si="474"/>
        <v>100.03813084314905</v>
      </c>
      <c r="G3787" s="299">
        <f t="shared" si="474"/>
        <v>64.047967477991051</v>
      </c>
      <c r="H3787" s="303">
        <f t="shared" si="475"/>
        <v>164.0860983211401</v>
      </c>
      <c r="I3787" s="298">
        <f t="shared" si="476"/>
        <v>7.618480437379992E-3</v>
      </c>
    </row>
    <row r="3788" spans="1:9" ht="30" customHeight="1" x14ac:dyDescent="0.2">
      <c r="A3788" s="296">
        <v>42501</v>
      </c>
      <c r="B3788" s="297">
        <v>3891.13</v>
      </c>
      <c r="C3788" s="297">
        <v>1999.15</v>
      </c>
      <c r="D3788" s="298">
        <f t="shared" si="472"/>
        <v>-9.0819477723158935E-3</v>
      </c>
      <c r="E3788" s="298">
        <f t="shared" si="473"/>
        <v>1.1361277288576583E-3</v>
      </c>
      <c r="F3788" s="299">
        <f t="shared" si="474"/>
        <v>99.129589763591468</v>
      </c>
      <c r="G3788" s="299">
        <f t="shared" si="474"/>
        <v>64.120734149819782</v>
      </c>
      <c r="H3788" s="303">
        <f t="shared" si="475"/>
        <v>163.25032391341125</v>
      </c>
      <c r="I3788" s="298">
        <f t="shared" si="476"/>
        <v>-5.0935113716526915E-3</v>
      </c>
    </row>
    <row r="3789" spans="1:9" ht="30" customHeight="1" x14ac:dyDescent="0.2">
      <c r="A3789" s="296">
        <v>42502</v>
      </c>
      <c r="B3789" s="297">
        <v>3890.85</v>
      </c>
      <c r="C3789" s="297">
        <v>1995.89</v>
      </c>
      <c r="D3789" s="298">
        <f t="shared" si="472"/>
        <v>-7.1961120465789089E-5</v>
      </c>
      <c r="E3789" s="298">
        <f t="shared" si="473"/>
        <v>-1.6320240716412053E-3</v>
      </c>
      <c r="F3789" s="299">
        <f t="shared" si="474"/>
        <v>99.122456287240766</v>
      </c>
      <c r="G3789" s="299">
        <f t="shared" si="474"/>
        <v>64.016087568195971</v>
      </c>
      <c r="H3789" s="303">
        <f t="shared" si="475"/>
        <v>163.13854385543675</v>
      </c>
      <c r="I3789" s="298">
        <f t="shared" si="476"/>
        <v>-6.8471568873448656E-4</v>
      </c>
    </row>
    <row r="3790" spans="1:9" ht="30" customHeight="1" x14ac:dyDescent="0.2">
      <c r="A3790" s="296">
        <v>42503</v>
      </c>
      <c r="B3790" s="297">
        <v>3858.17</v>
      </c>
      <c r="C3790" s="297">
        <v>2000.31</v>
      </c>
      <c r="D3790" s="298">
        <f t="shared" si="472"/>
        <v>-8.43466496342349E-3</v>
      </c>
      <c r="E3790" s="298">
        <f t="shared" si="473"/>
        <v>2.2121023984789283E-3</v>
      </c>
      <c r="F3790" s="299">
        <f t="shared" si="474"/>
        <v>98.286391578106304</v>
      </c>
      <c r="G3790" s="299">
        <f t="shared" si="474"/>
        <v>64.157697709046815</v>
      </c>
      <c r="H3790" s="303">
        <f t="shared" si="475"/>
        <v>162.44408928715313</v>
      </c>
      <c r="I3790" s="298">
        <f t="shared" si="476"/>
        <v>-4.2568393211784477E-3</v>
      </c>
    </row>
    <row r="3791" spans="1:9" ht="30" customHeight="1" x14ac:dyDescent="0.2">
      <c r="A3791" s="296">
        <v>42504</v>
      </c>
      <c r="B3791" s="297">
        <v>3858.17</v>
      </c>
      <c r="C3791" s="297">
        <v>2000.31</v>
      </c>
      <c r="D3791" s="298">
        <f t="shared" si="472"/>
        <v>0</v>
      </c>
      <c r="E3791" s="298">
        <f t="shared" si="473"/>
        <v>0</v>
      </c>
      <c r="F3791" s="299">
        <f t="shared" si="474"/>
        <v>98.286391578106304</v>
      </c>
      <c r="G3791" s="299">
        <f t="shared" si="474"/>
        <v>64.157697709046815</v>
      </c>
      <c r="H3791" s="303">
        <f t="shared" si="475"/>
        <v>162.44408928715313</v>
      </c>
      <c r="I3791" s="298">
        <f t="shared" si="476"/>
        <v>0</v>
      </c>
    </row>
    <row r="3792" spans="1:9" ht="30" customHeight="1" x14ac:dyDescent="0.2">
      <c r="A3792" s="296">
        <v>42505</v>
      </c>
      <c r="B3792" s="297">
        <v>3858.17</v>
      </c>
      <c r="C3792" s="297">
        <v>2000.31</v>
      </c>
      <c r="D3792" s="298">
        <f t="shared" si="472"/>
        <v>0</v>
      </c>
      <c r="E3792" s="298">
        <f t="shared" si="473"/>
        <v>0</v>
      </c>
      <c r="F3792" s="299">
        <f t="shared" si="474"/>
        <v>98.286391578106304</v>
      </c>
      <c r="G3792" s="299">
        <f t="shared" si="474"/>
        <v>64.157697709046815</v>
      </c>
      <c r="H3792" s="303">
        <f t="shared" si="475"/>
        <v>162.44408928715313</v>
      </c>
      <c r="I3792" s="298">
        <f t="shared" si="476"/>
        <v>0</v>
      </c>
    </row>
    <row r="3793" spans="1:9" ht="30" customHeight="1" x14ac:dyDescent="0.2">
      <c r="A3793" s="296">
        <v>42506</v>
      </c>
      <c r="B3793" s="297">
        <v>3896.36</v>
      </c>
      <c r="C3793" s="297">
        <v>1995.97</v>
      </c>
      <c r="D3793" s="298">
        <f t="shared" si="472"/>
        <v>9.8498061807628882E-3</v>
      </c>
      <c r="E3793" s="298">
        <f t="shared" si="473"/>
        <v>-2.1720208324869034E-3</v>
      </c>
      <c r="F3793" s="299">
        <f t="shared" si="474"/>
        <v>99.254493485357216</v>
      </c>
      <c r="G3793" s="299">
        <f t="shared" si="474"/>
        <v>64.018345853058364</v>
      </c>
      <c r="H3793" s="303">
        <f t="shared" si="475"/>
        <v>163.27283933841557</v>
      </c>
      <c r="I3793" s="298">
        <f t="shared" si="476"/>
        <v>5.1017556557410148E-3</v>
      </c>
    </row>
    <row r="3794" spans="1:9" ht="30" customHeight="1" x14ac:dyDescent="0.2">
      <c r="A3794" s="296">
        <v>42507</v>
      </c>
      <c r="B3794" s="297">
        <v>3860.88</v>
      </c>
      <c r="C3794" s="297">
        <v>1995.39</v>
      </c>
      <c r="D3794" s="298">
        <f t="shared" si="472"/>
        <v>-9.147647207484514E-3</v>
      </c>
      <c r="E3794" s="298">
        <f t="shared" si="473"/>
        <v>-2.9062775799849319E-4</v>
      </c>
      <c r="F3794" s="299">
        <f t="shared" si="474"/>
        <v>98.346548395195597</v>
      </c>
      <c r="G3794" s="299">
        <f t="shared" si="474"/>
        <v>63.999740344732317</v>
      </c>
      <c r="H3794" s="303">
        <f t="shared" si="475"/>
        <v>162.3462887399279</v>
      </c>
      <c r="I3794" s="298">
        <f t="shared" si="476"/>
        <v>-5.6748605722915391E-3</v>
      </c>
    </row>
    <row r="3795" spans="1:9" ht="30" customHeight="1" x14ac:dyDescent="0.2">
      <c r="A3795" s="296">
        <v>42508</v>
      </c>
      <c r="B3795" s="297">
        <v>3862.25</v>
      </c>
      <c r="C3795" s="297">
        <v>1984.01</v>
      </c>
      <c r="D3795" s="298">
        <f t="shared" si="472"/>
        <v>3.5477844199701482E-4</v>
      </c>
      <c r="E3795" s="298">
        <f t="shared" si="473"/>
        <v>-5.7194707856417235E-3</v>
      </c>
      <c r="F3795" s="299">
        <f t="shared" si="474"/>
        <v>98.381439630411037</v>
      </c>
      <c r="G3795" s="299">
        <f t="shared" si="474"/>
        <v>63.633695699541967</v>
      </c>
      <c r="H3795" s="303">
        <f t="shared" si="475"/>
        <v>162.01513532995301</v>
      </c>
      <c r="I3795" s="298">
        <f t="shared" si="476"/>
        <v>-2.0397966134315672E-3</v>
      </c>
    </row>
    <row r="3796" spans="1:9" ht="30" customHeight="1" x14ac:dyDescent="0.2">
      <c r="A3796" s="296">
        <v>42509</v>
      </c>
      <c r="B3796" s="297">
        <v>3847.97</v>
      </c>
      <c r="C3796" s="297">
        <v>1988.24</v>
      </c>
      <c r="D3796" s="298">
        <f t="shared" si="472"/>
        <v>-3.7041786947492332E-3</v>
      </c>
      <c r="E3796" s="298">
        <f t="shared" si="473"/>
        <v>2.1297761213020299E-3</v>
      </c>
      <c r="F3796" s="299">
        <f t="shared" si="474"/>
        <v>98.017017197773313</v>
      </c>
      <c r="G3796" s="299">
        <f t="shared" si="474"/>
        <v>63.769221225153046</v>
      </c>
      <c r="H3796" s="303">
        <f t="shared" si="475"/>
        <v>161.78623842292637</v>
      </c>
      <c r="I3796" s="298">
        <f t="shared" si="476"/>
        <v>-1.4128118743997346E-3</v>
      </c>
    </row>
    <row r="3797" spans="1:9" ht="30" customHeight="1" x14ac:dyDescent="0.2">
      <c r="A3797" s="296">
        <v>42510</v>
      </c>
      <c r="B3797" s="297">
        <v>3871.75</v>
      </c>
      <c r="C3797" s="297">
        <v>1987.85</v>
      </c>
      <c r="D3797" s="298">
        <f t="shared" si="472"/>
        <v>6.1608646988738948E-3</v>
      </c>
      <c r="E3797" s="298">
        <f t="shared" si="473"/>
        <v>-1.9617262247622491E-4</v>
      </c>
      <c r="F3797" s="299">
        <f t="shared" si="474"/>
        <v>98.620886778916002</v>
      </c>
      <c r="G3797" s="299">
        <f t="shared" si="474"/>
        <v>63.756711449792043</v>
      </c>
      <c r="H3797" s="303">
        <f t="shared" si="475"/>
        <v>162.37759822870805</v>
      </c>
      <c r="I3797" s="298">
        <f t="shared" si="476"/>
        <v>3.6551922558196899E-3</v>
      </c>
    </row>
    <row r="3798" spans="1:9" ht="30" customHeight="1" x14ac:dyDescent="0.2">
      <c r="A3798" s="296">
        <v>42511</v>
      </c>
      <c r="B3798" s="297">
        <v>3871.75</v>
      </c>
      <c r="C3798" s="297">
        <v>1987.85</v>
      </c>
      <c r="D3798" s="298">
        <f t="shared" si="472"/>
        <v>0</v>
      </c>
      <c r="E3798" s="298">
        <f t="shared" si="473"/>
        <v>0</v>
      </c>
      <c r="F3798" s="299">
        <f t="shared" ref="F3798:G3813" si="477">F3797*(1+D3798)</f>
        <v>98.620886778916002</v>
      </c>
      <c r="G3798" s="299">
        <f t="shared" si="477"/>
        <v>63.756711449792043</v>
      </c>
      <c r="H3798" s="303">
        <f t="shared" si="475"/>
        <v>162.37759822870805</v>
      </c>
      <c r="I3798" s="298">
        <f t="shared" si="476"/>
        <v>0</v>
      </c>
    </row>
    <row r="3799" spans="1:9" ht="30" customHeight="1" x14ac:dyDescent="0.2">
      <c r="A3799" s="296">
        <v>42512</v>
      </c>
      <c r="B3799" s="297">
        <v>3871.75</v>
      </c>
      <c r="C3799" s="297">
        <v>1987.85</v>
      </c>
      <c r="D3799" s="298">
        <f t="shared" si="472"/>
        <v>0</v>
      </c>
      <c r="E3799" s="298">
        <f t="shared" si="473"/>
        <v>0</v>
      </c>
      <c r="F3799" s="299">
        <f t="shared" si="477"/>
        <v>98.620886778916002</v>
      </c>
      <c r="G3799" s="299">
        <f t="shared" si="477"/>
        <v>63.756711449792043</v>
      </c>
      <c r="H3799" s="303">
        <f t="shared" si="475"/>
        <v>162.37759822870805</v>
      </c>
      <c r="I3799" s="298">
        <f t="shared" si="476"/>
        <v>0</v>
      </c>
    </row>
    <row r="3800" spans="1:9" ht="30" customHeight="1" x14ac:dyDescent="0.2">
      <c r="A3800" s="296">
        <v>42513</v>
      </c>
      <c r="B3800" s="297">
        <v>3863.82</v>
      </c>
      <c r="C3800" s="297">
        <v>1988.35</v>
      </c>
      <c r="D3800" s="298">
        <f t="shared" si="472"/>
        <v>-2.0502697998680663E-3</v>
      </c>
      <c r="E3800" s="298">
        <f t="shared" si="473"/>
        <v>2.5149640492704207E-4</v>
      </c>
      <c r="F3800" s="299">
        <f t="shared" si="477"/>
        <v>98.418687353116979</v>
      </c>
      <c r="G3800" s="299">
        <f t="shared" si="477"/>
        <v>63.772746033511631</v>
      </c>
      <c r="H3800" s="303">
        <f t="shared" si="475"/>
        <v>162.1914333866286</v>
      </c>
      <c r="I3800" s="298">
        <f t="shared" si="476"/>
        <v>-1.1464933840026211E-3</v>
      </c>
    </row>
    <row r="3801" spans="1:9" ht="30" customHeight="1" x14ac:dyDescent="0.2">
      <c r="A3801" s="296">
        <v>42514</v>
      </c>
      <c r="B3801" s="297">
        <v>3916.77</v>
      </c>
      <c r="C3801" s="297">
        <v>1987.1</v>
      </c>
      <c r="D3801" s="298">
        <f t="shared" si="472"/>
        <v>1.3611003138478376E-2</v>
      </c>
      <c r="E3801" s="298">
        <f t="shared" si="473"/>
        <v>-6.2885964667858129E-4</v>
      </c>
      <c r="F3801" s="299">
        <f t="shared" si="477"/>
        <v>99.758264415565179</v>
      </c>
      <c r="G3801" s="299">
        <f t="shared" si="477"/>
        <v>63.732641926973272</v>
      </c>
      <c r="H3801" s="303">
        <f t="shared" si="475"/>
        <v>163.49090634253844</v>
      </c>
      <c r="I3801" s="298">
        <f t="shared" si="476"/>
        <v>8.0119703536510323E-3</v>
      </c>
    </row>
    <row r="3802" spans="1:9" ht="30" customHeight="1" x14ac:dyDescent="0.2">
      <c r="A3802" s="296">
        <v>42515</v>
      </c>
      <c r="B3802" s="297">
        <v>3944.33</v>
      </c>
      <c r="C3802" s="297">
        <v>1986.41</v>
      </c>
      <c r="D3802" s="298">
        <f t="shared" si="472"/>
        <v>7.0117700869699248E-3</v>
      </c>
      <c r="E3802" s="298">
        <f t="shared" si="473"/>
        <v>-3.4729999770241398E-4</v>
      </c>
      <c r="F3802" s="299">
        <f t="shared" si="477"/>
        <v>100.45774642992227</v>
      </c>
      <c r="G3802" s="299">
        <f t="shared" si="477"/>
        <v>63.710507580578465</v>
      </c>
      <c r="H3802" s="303">
        <f t="shared" si="475"/>
        <v>164.16825401050073</v>
      </c>
      <c r="I3802" s="298">
        <f t="shared" si="476"/>
        <v>4.1430296223518856E-3</v>
      </c>
    </row>
    <row r="3803" spans="1:9" ht="30" customHeight="1" x14ac:dyDescent="0.2">
      <c r="A3803" s="296">
        <v>42516</v>
      </c>
      <c r="B3803" s="297">
        <v>3944.05</v>
      </c>
      <c r="C3803" s="297">
        <v>1991.89</v>
      </c>
      <c r="D3803" s="298">
        <f t="shared" si="472"/>
        <v>-7.0990494909600358E-5</v>
      </c>
      <c r="E3803" s="298">
        <f t="shared" si="473"/>
        <v>2.7549473222121409E-3</v>
      </c>
      <c r="F3803" s="299">
        <f t="shared" si="477"/>
        <v>100.45061488478571</v>
      </c>
      <c r="G3803" s="299">
        <f t="shared" si="477"/>
        <v>63.886026672834355</v>
      </c>
      <c r="H3803" s="303">
        <f t="shared" si="475"/>
        <v>164.33664155762006</v>
      </c>
      <c r="I3803" s="298">
        <f t="shared" si="476"/>
        <v>1.0257010293144291E-3</v>
      </c>
    </row>
    <row r="3804" spans="1:9" ht="30" customHeight="1" x14ac:dyDescent="0.2">
      <c r="A3804" s="296">
        <v>42517</v>
      </c>
      <c r="B3804" s="297">
        <v>3961.67</v>
      </c>
      <c r="C3804" s="297">
        <v>1990.89</v>
      </c>
      <c r="D3804" s="298">
        <f t="shared" si="472"/>
        <v>4.4575393955948363E-3</v>
      </c>
      <c r="E3804" s="298">
        <f t="shared" si="473"/>
        <v>-5.0216181712962871E-4</v>
      </c>
      <c r="F3804" s="299">
        <f t="shared" si="477"/>
        <v>100.89837745794637</v>
      </c>
      <c r="G3804" s="299">
        <f t="shared" si="477"/>
        <v>63.853945549591138</v>
      </c>
      <c r="H3804" s="303">
        <f t="shared" si="475"/>
        <v>164.75232300753751</v>
      </c>
      <c r="I3804" s="298">
        <f t="shared" si="476"/>
        <v>2.5294508028004831E-3</v>
      </c>
    </row>
    <row r="3805" spans="1:9" ht="30" customHeight="1" x14ac:dyDescent="0.2">
      <c r="A3805" s="296">
        <v>42518</v>
      </c>
      <c r="B3805" s="297">
        <v>3961.67</v>
      </c>
      <c r="C3805" s="297">
        <v>1990.89</v>
      </c>
      <c r="D3805" s="298">
        <f t="shared" si="472"/>
        <v>0</v>
      </c>
      <c r="E3805" s="298">
        <f t="shared" si="473"/>
        <v>0</v>
      </c>
      <c r="F3805" s="299">
        <f t="shared" si="477"/>
        <v>100.89837745794637</v>
      </c>
      <c r="G3805" s="299">
        <f t="shared" si="477"/>
        <v>63.853945549591138</v>
      </c>
      <c r="H3805" s="303">
        <f t="shared" si="475"/>
        <v>164.75232300753751</v>
      </c>
      <c r="I3805" s="298">
        <f t="shared" si="476"/>
        <v>0</v>
      </c>
    </row>
    <row r="3806" spans="1:9" ht="30" customHeight="1" x14ac:dyDescent="0.2">
      <c r="A3806" s="296">
        <v>42519</v>
      </c>
      <c r="B3806" s="297">
        <v>3961.67</v>
      </c>
      <c r="C3806" s="297">
        <v>1990.89</v>
      </c>
      <c r="D3806" s="298">
        <f t="shared" si="472"/>
        <v>0</v>
      </c>
      <c r="E3806" s="298">
        <f t="shared" si="473"/>
        <v>0</v>
      </c>
      <c r="F3806" s="299">
        <f t="shared" si="477"/>
        <v>100.89837745794637</v>
      </c>
      <c r="G3806" s="299">
        <f t="shared" si="477"/>
        <v>63.853945549591138</v>
      </c>
      <c r="H3806" s="303">
        <f t="shared" si="475"/>
        <v>164.75232300753751</v>
      </c>
      <c r="I3806" s="298">
        <f t="shared" si="476"/>
        <v>0</v>
      </c>
    </row>
    <row r="3807" spans="1:9" ht="30" customHeight="1" x14ac:dyDescent="0.2">
      <c r="A3807" s="296">
        <v>42520</v>
      </c>
      <c r="B3807" s="297">
        <v>3961.67</v>
      </c>
      <c r="C3807" s="297">
        <v>1990.89</v>
      </c>
      <c r="D3807" s="298">
        <f t="shared" si="472"/>
        <v>0</v>
      </c>
      <c r="E3807" s="298">
        <f t="shared" si="473"/>
        <v>0</v>
      </c>
      <c r="F3807" s="299">
        <f t="shared" si="477"/>
        <v>100.89837745794637</v>
      </c>
      <c r="G3807" s="299">
        <f t="shared" si="477"/>
        <v>63.853945549591138</v>
      </c>
      <c r="H3807" s="303">
        <f t="shared" si="475"/>
        <v>164.75232300753751</v>
      </c>
      <c r="I3807" s="298">
        <f t="shared" si="476"/>
        <v>0</v>
      </c>
    </row>
    <row r="3808" spans="1:9" ht="30" customHeight="1" x14ac:dyDescent="0.2">
      <c r="A3808" s="296">
        <v>42521</v>
      </c>
      <c r="B3808" s="297">
        <v>3957.95</v>
      </c>
      <c r="C3808" s="297">
        <v>1991.9</v>
      </c>
      <c r="D3808" s="298">
        <f t="shared" si="472"/>
        <v>-9.3943908257952593E-4</v>
      </c>
      <c r="E3808" s="298">
        <f t="shared" si="473"/>
        <v>5.0718216207763041E-4</v>
      </c>
      <c r="F3808" s="299">
        <f t="shared" si="477"/>
        <v>100.80358957879351</v>
      </c>
      <c r="G3808" s="299">
        <f t="shared" si="477"/>
        <v>63.886331131752172</v>
      </c>
      <c r="H3808" s="303">
        <f t="shared" si="475"/>
        <v>164.68992071054566</v>
      </c>
      <c r="I3808" s="298">
        <f t="shared" si="476"/>
        <v>-3.7876429207613402E-4</v>
      </c>
    </row>
    <row r="3809" spans="1:9" ht="30" customHeight="1" x14ac:dyDescent="0.2">
      <c r="A3809" s="296">
        <v>42522</v>
      </c>
      <c r="B3809" s="297">
        <v>3963.1</v>
      </c>
      <c r="C3809" s="297">
        <v>1990.87</v>
      </c>
      <c r="D3809" s="298">
        <f t="shared" si="472"/>
        <v>1.3003328411417339E-3</v>
      </c>
      <c r="E3809" s="298">
        <f t="shared" si="473"/>
        <v>-5.1722797096633391E-4</v>
      </c>
      <c r="F3809" s="299">
        <f t="shared" si="477"/>
        <v>100.9346677968278</v>
      </c>
      <c r="G3809" s="299">
        <f t="shared" si="477"/>
        <v>63.853287334328414</v>
      </c>
      <c r="H3809" s="303">
        <f t="shared" si="475"/>
        <v>164.7879551311562</v>
      </c>
      <c r="I3809" s="298">
        <f t="shared" si="476"/>
        <v>5.9526666955431954E-4</v>
      </c>
    </row>
    <row r="3810" spans="1:9" ht="30" customHeight="1" x14ac:dyDescent="0.2">
      <c r="A3810" s="296">
        <v>42523</v>
      </c>
      <c r="B3810" s="297">
        <v>3974.76</v>
      </c>
      <c r="C3810" s="297">
        <v>1994.18</v>
      </c>
      <c r="D3810" s="298">
        <f t="shared" si="472"/>
        <v>2.9378216260441668E-3</v>
      </c>
      <c r="E3810" s="298">
        <f t="shared" si="473"/>
        <v>1.6612091497944976E-3</v>
      </c>
      <c r="F3810" s="299">
        <f t="shared" si="477"/>
        <v>101.2311958466989</v>
      </c>
      <c r="G3810" s="299">
        <f t="shared" si="477"/>
        <v>63.95936099949266</v>
      </c>
      <c r="H3810" s="303">
        <f t="shared" si="475"/>
        <v>165.19055684619155</v>
      </c>
      <c r="I3810" s="298">
        <f t="shared" si="476"/>
        <v>2.4431501362761937E-3</v>
      </c>
    </row>
    <row r="3811" spans="1:9" ht="30" customHeight="1" x14ac:dyDescent="0.2">
      <c r="A3811" s="296">
        <v>42524</v>
      </c>
      <c r="B3811" s="297">
        <v>3963.23</v>
      </c>
      <c r="C3811" s="297">
        <v>2004.15</v>
      </c>
      <c r="D3811" s="298">
        <f t="shared" si="472"/>
        <v>-2.9050195600157126E-3</v>
      </c>
      <c r="E3811" s="298">
        <f t="shared" si="473"/>
        <v>4.9870924429564418E-3</v>
      </c>
      <c r="F3811" s="299">
        <f t="shared" si="477"/>
        <v>100.93711724268044</v>
      </c>
      <c r="G3811" s="299">
        <f t="shared" si="477"/>
        <v>64.278332245389549</v>
      </c>
      <c r="H3811" s="303">
        <f t="shared" si="475"/>
        <v>165.21544948806999</v>
      </c>
      <c r="I3811" s="298">
        <f t="shared" si="476"/>
        <v>1.5069046532493585E-4</v>
      </c>
    </row>
    <row r="3812" spans="1:9" ht="30" customHeight="1" x14ac:dyDescent="0.2">
      <c r="A3812" s="296">
        <v>42525</v>
      </c>
      <c r="B3812" s="297">
        <v>3963.23</v>
      </c>
      <c r="C3812" s="297">
        <v>2004.15</v>
      </c>
      <c r="D3812" s="298">
        <f t="shared" si="472"/>
        <v>0</v>
      </c>
      <c r="E3812" s="298">
        <f t="shared" si="473"/>
        <v>0</v>
      </c>
      <c r="F3812" s="299">
        <f t="shared" si="477"/>
        <v>100.93711724268044</v>
      </c>
      <c r="G3812" s="299">
        <f t="shared" si="477"/>
        <v>64.278332245389549</v>
      </c>
      <c r="H3812" s="303">
        <f t="shared" si="475"/>
        <v>165.21544948806999</v>
      </c>
      <c r="I3812" s="298">
        <f t="shared" si="476"/>
        <v>0</v>
      </c>
    </row>
    <row r="3813" spans="1:9" ht="30" customHeight="1" x14ac:dyDescent="0.2">
      <c r="A3813" s="296">
        <v>42526</v>
      </c>
      <c r="B3813" s="297">
        <v>3963.23</v>
      </c>
      <c r="C3813" s="297">
        <v>2004.15</v>
      </c>
      <c r="D3813" s="298">
        <f t="shared" si="472"/>
        <v>0</v>
      </c>
      <c r="E3813" s="298">
        <f t="shared" si="473"/>
        <v>0</v>
      </c>
      <c r="F3813" s="299">
        <f t="shared" si="477"/>
        <v>100.93711724268044</v>
      </c>
      <c r="G3813" s="299">
        <f t="shared" si="477"/>
        <v>64.278332245389549</v>
      </c>
      <c r="H3813" s="303">
        <f t="shared" si="475"/>
        <v>165.21544948806999</v>
      </c>
      <c r="I3813" s="298">
        <f t="shared" si="476"/>
        <v>0</v>
      </c>
    </row>
    <row r="3814" spans="1:9" ht="30" customHeight="1" x14ac:dyDescent="0.2">
      <c r="A3814" s="296">
        <v>42527</v>
      </c>
      <c r="B3814" s="297">
        <v>3982.74</v>
      </c>
      <c r="C3814" s="297">
        <v>2002.75</v>
      </c>
      <c r="D3814" s="298">
        <f t="shared" si="472"/>
        <v>4.9106752747666684E-3</v>
      </c>
      <c r="E3814" s="298">
        <f t="shared" si="473"/>
        <v>-6.9879460778664304E-4</v>
      </c>
      <c r="F3814" s="299">
        <f t="shared" ref="F3814:G3829" si="478">F3813*(1+D3814)</f>
        <v>101.43278664863031</v>
      </c>
      <c r="G3814" s="299">
        <f t="shared" si="478"/>
        <v>64.233414893418953</v>
      </c>
      <c r="H3814" s="303">
        <f t="shared" si="475"/>
        <v>165.66620154204927</v>
      </c>
      <c r="I3814" s="298">
        <f t="shared" si="476"/>
        <v>2.7282681817950715E-3</v>
      </c>
    </row>
    <row r="3815" spans="1:9" ht="30" customHeight="1" x14ac:dyDescent="0.2">
      <c r="A3815" s="296">
        <v>42528</v>
      </c>
      <c r="B3815" s="297">
        <v>3987.96</v>
      </c>
      <c r="C3815" s="297">
        <v>2004.36</v>
      </c>
      <c r="D3815" s="298">
        <f t="shared" si="472"/>
        <v>1.3097973192498949E-3</v>
      </c>
      <c r="E3815" s="298">
        <f t="shared" si="473"/>
        <v>8.0357169463022237E-4</v>
      </c>
      <c r="F3815" s="299">
        <f t="shared" si="478"/>
        <v>101.56564304066674</v>
      </c>
      <c r="G3815" s="299">
        <f t="shared" si="478"/>
        <v>64.285031047476735</v>
      </c>
      <c r="H3815" s="303">
        <f t="shared" si="475"/>
        <v>165.85067408814348</v>
      </c>
      <c r="I3815" s="298">
        <f t="shared" si="476"/>
        <v>1.1135195011240133E-3</v>
      </c>
    </row>
    <row r="3816" spans="1:9" ht="30" customHeight="1" x14ac:dyDescent="0.2">
      <c r="A3816" s="296">
        <v>42529</v>
      </c>
      <c r="B3816" s="297">
        <v>4001.98</v>
      </c>
      <c r="C3816" s="297">
        <v>2005.84</v>
      </c>
      <c r="D3816" s="298">
        <f t="shared" si="472"/>
        <v>3.5094166887853296E-3</v>
      </c>
      <c r="E3816" s="298">
        <f t="shared" si="473"/>
        <v>7.3811783312257369E-4</v>
      </c>
      <c r="F3816" s="299">
        <f t="shared" si="478"/>
        <v>101.92207920336087</v>
      </c>
      <c r="G3816" s="299">
        <f t="shared" si="478"/>
        <v>64.332480975295709</v>
      </c>
      <c r="H3816" s="303">
        <f t="shared" si="475"/>
        <v>166.25456017865656</v>
      </c>
      <c r="I3816" s="298">
        <f t="shared" si="476"/>
        <v>2.4352393665788342E-3</v>
      </c>
    </row>
    <row r="3817" spans="1:9" ht="30" customHeight="1" x14ac:dyDescent="0.2">
      <c r="A3817" s="296">
        <v>42530</v>
      </c>
      <c r="B3817" s="297">
        <v>3995.28</v>
      </c>
      <c r="C3817" s="297">
        <v>2008.81</v>
      </c>
      <c r="D3817" s="298">
        <f t="shared" si="472"/>
        <v>-1.6755742760765316E-3</v>
      </c>
      <c r="E3817" s="298">
        <f t="shared" si="473"/>
        <v>1.4795813043812782E-3</v>
      </c>
      <c r="F3817" s="299">
        <f t="shared" si="478"/>
        <v>101.75130118928348</v>
      </c>
      <c r="G3817" s="299">
        <f t="shared" si="478"/>
        <v>64.427666111411227</v>
      </c>
      <c r="H3817" s="303">
        <f t="shared" si="475"/>
        <v>166.17896730069469</v>
      </c>
      <c r="I3817" s="298">
        <f t="shared" si="476"/>
        <v>-4.5468153102468437E-4</v>
      </c>
    </row>
    <row r="3818" spans="1:9" ht="30" customHeight="1" x14ac:dyDescent="0.2">
      <c r="A3818" s="296">
        <v>42531</v>
      </c>
      <c r="B3818" s="297">
        <v>3958.68</v>
      </c>
      <c r="C3818" s="297">
        <v>2011.69</v>
      </c>
      <c r="D3818" s="298">
        <f t="shared" si="472"/>
        <v>-9.2030280065766978E-3</v>
      </c>
      <c r="E3818" s="298">
        <f t="shared" si="473"/>
        <v>1.4326578746932208E-3</v>
      </c>
      <c r="F3818" s="299">
        <f t="shared" si="478"/>
        <v>100.81488111473288</v>
      </c>
      <c r="G3818" s="299">
        <f t="shared" si="478"/>
        <v>64.519968914613855</v>
      </c>
      <c r="H3818" s="303">
        <f t="shared" si="475"/>
        <v>165.33485002934674</v>
      </c>
      <c r="I3818" s="298">
        <f t="shared" si="476"/>
        <v>-5.0795674390042124E-3</v>
      </c>
    </row>
    <row r="3819" spans="1:9" ht="30" customHeight="1" x14ac:dyDescent="0.2">
      <c r="A3819" s="296">
        <v>42532</v>
      </c>
      <c r="B3819" s="297">
        <v>3958.68</v>
      </c>
      <c r="C3819" s="297">
        <v>2011.69</v>
      </c>
      <c r="D3819" s="298">
        <f t="shared" si="472"/>
        <v>0</v>
      </c>
      <c r="E3819" s="298">
        <f t="shared" si="473"/>
        <v>0</v>
      </c>
      <c r="F3819" s="299">
        <f t="shared" si="478"/>
        <v>100.81488111473288</v>
      </c>
      <c r="G3819" s="299">
        <f t="shared" si="478"/>
        <v>64.519968914613855</v>
      </c>
      <c r="H3819" s="303">
        <f t="shared" si="475"/>
        <v>165.33485002934674</v>
      </c>
      <c r="I3819" s="298">
        <f t="shared" si="476"/>
        <v>0</v>
      </c>
    </row>
    <row r="3820" spans="1:9" ht="30" customHeight="1" x14ac:dyDescent="0.2">
      <c r="A3820" s="296">
        <v>42533</v>
      </c>
      <c r="B3820" s="297">
        <v>3958.68</v>
      </c>
      <c r="C3820" s="297">
        <v>2011.69</v>
      </c>
      <c r="D3820" s="298">
        <f t="shared" si="472"/>
        <v>0</v>
      </c>
      <c r="E3820" s="298">
        <f t="shared" si="473"/>
        <v>0</v>
      </c>
      <c r="F3820" s="299">
        <f t="shared" si="478"/>
        <v>100.81488111473288</v>
      </c>
      <c r="G3820" s="299">
        <f t="shared" si="478"/>
        <v>64.519968914613855</v>
      </c>
      <c r="H3820" s="303">
        <f t="shared" si="475"/>
        <v>165.33485002934674</v>
      </c>
      <c r="I3820" s="298">
        <f t="shared" si="476"/>
        <v>0</v>
      </c>
    </row>
    <row r="3821" spans="1:9" ht="30" customHeight="1" x14ac:dyDescent="0.2">
      <c r="A3821" s="296">
        <v>42534</v>
      </c>
      <c r="B3821" s="297">
        <v>3927.73</v>
      </c>
      <c r="C3821" s="297">
        <v>2013.29</v>
      </c>
      <c r="D3821" s="298">
        <f t="shared" si="472"/>
        <v>-7.848985506322282E-3</v>
      </c>
      <c r="E3821" s="298">
        <f t="shared" si="473"/>
        <v>7.9503504826224189E-4</v>
      </c>
      <c r="F3821" s="299">
        <f t="shared" si="478"/>
        <v>100.02358657404174</v>
      </c>
      <c r="G3821" s="299">
        <f t="shared" si="478"/>
        <v>64.571264551213758</v>
      </c>
      <c r="H3821" s="303">
        <f t="shared" si="475"/>
        <v>164.5948511252555</v>
      </c>
      <c r="I3821" s="298">
        <f t="shared" si="476"/>
        <v>-4.4757587644703367E-3</v>
      </c>
    </row>
    <row r="3822" spans="1:9" ht="30" customHeight="1" x14ac:dyDescent="0.2">
      <c r="A3822" s="296">
        <v>42535</v>
      </c>
      <c r="B3822" s="297">
        <v>3920.93</v>
      </c>
      <c r="C3822" s="297">
        <v>2012.45</v>
      </c>
      <c r="D3822" s="298">
        <f t="shared" si="472"/>
        <v>-1.732780296619349E-3</v>
      </c>
      <c r="E3822" s="298">
        <f t="shared" si="473"/>
        <v>-4.173145867296641E-4</v>
      </c>
      <c r="F3822" s="299">
        <f t="shared" si="478"/>
        <v>99.850267674029041</v>
      </c>
      <c r="G3822" s="299">
        <f t="shared" si="478"/>
        <v>64.544318020632957</v>
      </c>
      <c r="H3822" s="303">
        <f t="shared" si="475"/>
        <v>164.394585694662</v>
      </c>
      <c r="I3822" s="298">
        <f t="shared" si="476"/>
        <v>-1.2167174685258127E-3</v>
      </c>
    </row>
    <row r="3823" spans="1:9" ht="30" customHeight="1" x14ac:dyDescent="0.2">
      <c r="A3823" s="296">
        <v>42536</v>
      </c>
      <c r="B3823" s="297">
        <v>3914.02</v>
      </c>
      <c r="C3823" s="297">
        <v>2014.51</v>
      </c>
      <c r="D3823" s="298">
        <f t="shared" si="472"/>
        <v>-1.7638917393469787E-3</v>
      </c>
      <c r="E3823" s="298">
        <f t="shared" si="473"/>
        <v>1.0231043664156959E-3</v>
      </c>
      <c r="F3823" s="299">
        <f t="shared" si="478"/>
        <v>99.674142611707239</v>
      </c>
      <c r="G3823" s="299">
        <f t="shared" si="478"/>
        <v>64.610353594227192</v>
      </c>
      <c r="H3823" s="303">
        <f t="shared" si="475"/>
        <v>164.28449620593443</v>
      </c>
      <c r="I3823" s="298">
        <f t="shared" si="476"/>
        <v>-6.6966614662140823E-4</v>
      </c>
    </row>
    <row r="3824" spans="1:9" ht="30" customHeight="1" x14ac:dyDescent="0.2">
      <c r="A3824" s="296">
        <v>42537</v>
      </c>
      <c r="B3824" s="297">
        <v>3926.93</v>
      </c>
      <c r="C3824" s="297">
        <v>2017.16</v>
      </c>
      <c r="D3824" s="298">
        <f t="shared" si="472"/>
        <v>3.2929713021939001E-3</v>
      </c>
      <c r="E3824" s="298">
        <f t="shared" si="473"/>
        <v>1.3145919093743889E-3</v>
      </c>
      <c r="F3824" s="299">
        <f t="shared" si="478"/>
        <v>100.00236670289837</v>
      </c>
      <c r="G3824" s="299">
        <f t="shared" si="478"/>
        <v>64.695289842323987</v>
      </c>
      <c r="H3824" s="303">
        <f t="shared" si="475"/>
        <v>164.69765654522234</v>
      </c>
      <c r="I3824" s="298">
        <f t="shared" si="476"/>
        <v>2.5149076682805587E-3</v>
      </c>
    </row>
    <row r="3825" spans="1:9" ht="30" customHeight="1" x14ac:dyDescent="0.2">
      <c r="A3825" s="296">
        <v>42538</v>
      </c>
      <c r="B3825" s="297">
        <v>3914.15</v>
      </c>
      <c r="C3825" s="297">
        <v>2012.7</v>
      </c>
      <c r="D3825" s="298">
        <f t="shared" si="472"/>
        <v>-3.2597579202637821E-3</v>
      </c>
      <c r="E3825" s="298">
        <f t="shared" si="473"/>
        <v>-2.2134773024244099E-3</v>
      </c>
      <c r="F3825" s="299">
        <f t="shared" si="478"/>
        <v>99.676383195993481</v>
      </c>
      <c r="G3825" s="299">
        <f t="shared" si="478"/>
        <v>64.552088286684238</v>
      </c>
      <c r="H3825" s="303">
        <f t="shared" si="475"/>
        <v>164.22847148267772</v>
      </c>
      <c r="I3825" s="298">
        <f t="shared" si="476"/>
        <v>-2.848765868236851E-3</v>
      </c>
    </row>
    <row r="3826" spans="1:9" ht="30" customHeight="1" x14ac:dyDescent="0.2">
      <c r="A3826" s="296">
        <v>42539</v>
      </c>
      <c r="B3826" s="297">
        <v>3914.15</v>
      </c>
      <c r="C3826" s="297">
        <v>2012.7</v>
      </c>
      <c r="D3826" s="298">
        <f t="shared" si="472"/>
        <v>0</v>
      </c>
      <c r="E3826" s="298">
        <f t="shared" si="473"/>
        <v>0</v>
      </c>
      <c r="F3826" s="299">
        <f t="shared" si="478"/>
        <v>99.676383195993481</v>
      </c>
      <c r="G3826" s="299">
        <f t="shared" si="478"/>
        <v>64.552088286684238</v>
      </c>
      <c r="H3826" s="303">
        <f t="shared" si="475"/>
        <v>164.22847148267772</v>
      </c>
      <c r="I3826" s="298">
        <f t="shared" si="476"/>
        <v>0</v>
      </c>
    </row>
    <row r="3827" spans="1:9" ht="30" customHeight="1" x14ac:dyDescent="0.2">
      <c r="A3827" s="296">
        <v>42540</v>
      </c>
      <c r="B3827" s="297">
        <v>3914.15</v>
      </c>
      <c r="C3827" s="297">
        <v>2012.7</v>
      </c>
      <c r="D3827" s="298">
        <f t="shared" si="472"/>
        <v>0</v>
      </c>
      <c r="E3827" s="298">
        <f t="shared" si="473"/>
        <v>0</v>
      </c>
      <c r="F3827" s="299">
        <f t="shared" si="478"/>
        <v>99.676383195993481</v>
      </c>
      <c r="G3827" s="299">
        <f t="shared" si="478"/>
        <v>64.552088286684238</v>
      </c>
      <c r="H3827" s="303">
        <f t="shared" si="475"/>
        <v>164.22847148267772</v>
      </c>
      <c r="I3827" s="298">
        <f t="shared" si="476"/>
        <v>0</v>
      </c>
    </row>
    <row r="3828" spans="1:9" ht="30" customHeight="1" x14ac:dyDescent="0.2">
      <c r="A3828" s="296">
        <v>42541</v>
      </c>
      <c r="B3828" s="297">
        <v>3936.91</v>
      </c>
      <c r="C3828" s="297">
        <v>2010.13</v>
      </c>
      <c r="D3828" s="298">
        <f t="shared" si="472"/>
        <v>5.7979594497925618E-3</v>
      </c>
      <c r="E3828" s="298">
        <f t="shared" si="473"/>
        <v>-1.2777076583573592E-3</v>
      </c>
      <c r="F3828" s="299">
        <f t="shared" si="478"/>
        <v>100.25430282386583</v>
      </c>
      <c r="G3828" s="299">
        <f t="shared" si="478"/>
        <v>64.469609589117383</v>
      </c>
      <c r="H3828" s="303">
        <f t="shared" si="475"/>
        <v>164.72391241298322</v>
      </c>
      <c r="I3828" s="298">
        <f t="shared" si="476"/>
        <v>3.0167785514447982E-3</v>
      </c>
    </row>
    <row r="3829" spans="1:9" ht="30" customHeight="1" x14ac:dyDescent="0.2">
      <c r="A3829" s="296">
        <v>42542</v>
      </c>
      <c r="B3829" s="297">
        <v>3947.94</v>
      </c>
      <c r="C3829" s="297">
        <v>2008.11</v>
      </c>
      <c r="D3829" s="298">
        <f t="shared" si="472"/>
        <v>2.7977722327763455E-3</v>
      </c>
      <c r="E3829" s="298">
        <f t="shared" si="473"/>
        <v>-1.0054153908983054E-3</v>
      </c>
      <c r="F3829" s="299">
        <f t="shared" si="478"/>
        <v>100.53479152852279</v>
      </c>
      <c r="G3829" s="299">
        <f t="shared" si="478"/>
        <v>64.404790851391283</v>
      </c>
      <c r="H3829" s="303">
        <f t="shared" si="475"/>
        <v>164.93958237991407</v>
      </c>
      <c r="I3829" s="298">
        <f t="shared" si="476"/>
        <v>1.3092814745082992E-3</v>
      </c>
    </row>
    <row r="3830" spans="1:9" ht="30" customHeight="1" x14ac:dyDescent="0.2">
      <c r="A3830" s="296">
        <v>42543</v>
      </c>
      <c r="B3830" s="297">
        <v>3941.45</v>
      </c>
      <c r="C3830" s="297">
        <v>2009.1</v>
      </c>
      <c r="D3830" s="298">
        <f t="shared" si="472"/>
        <v>-1.6452479758130923E-3</v>
      </c>
      <c r="E3830" s="298">
        <f t="shared" si="473"/>
        <v>4.928793964178586E-4</v>
      </c>
      <c r="F3830" s="299">
        <f t="shared" ref="F3830:G3845" si="479">F3829*(1+D3830)</f>
        <v>100.36938686626169</v>
      </c>
      <c r="G3830" s="299">
        <f t="shared" si="479"/>
        <v>64.436534645832538</v>
      </c>
      <c r="H3830" s="303">
        <f t="shared" si="475"/>
        <v>164.80592151209424</v>
      </c>
      <c r="I3830" s="298">
        <f t="shared" si="476"/>
        <v>-8.1036259393430074E-4</v>
      </c>
    </row>
    <row r="3831" spans="1:9" ht="30" customHeight="1" x14ac:dyDescent="0.2">
      <c r="A3831" s="296">
        <v>42544</v>
      </c>
      <c r="B3831" s="297">
        <v>3994.18</v>
      </c>
      <c r="C3831" s="297">
        <v>2005.37</v>
      </c>
      <c r="D3831" s="298">
        <f t="shared" si="472"/>
        <v>1.328962566796278E-2</v>
      </c>
      <c r="E3831" s="298">
        <f t="shared" si="473"/>
        <v>-1.8582782152408329E-3</v>
      </c>
      <c r="F3831" s="299">
        <f t="shared" si="479"/>
        <v>101.70325844623726</v>
      </c>
      <c r="G3831" s="299">
        <f t="shared" si="479"/>
        <v>64.316793637234568</v>
      </c>
      <c r="H3831" s="303">
        <f t="shared" si="475"/>
        <v>166.02005208347182</v>
      </c>
      <c r="I3831" s="298">
        <f t="shared" si="476"/>
        <v>7.3670324478509836E-3</v>
      </c>
    </row>
    <row r="3832" spans="1:9" ht="30" customHeight="1" x14ac:dyDescent="0.2">
      <c r="A3832" s="296">
        <v>42545</v>
      </c>
      <c r="B3832" s="297">
        <v>3850.7</v>
      </c>
      <c r="C3832" s="297">
        <v>2016.61</v>
      </c>
      <c r="D3832" s="298">
        <f t="shared" si="472"/>
        <v>-3.6583351624923113E-2</v>
      </c>
      <c r="E3832" s="298">
        <f t="shared" si="473"/>
        <v>5.5893014195612344E-3</v>
      </c>
      <c r="F3832" s="299">
        <f t="shared" si="479"/>
        <v>97.982612381098136</v>
      </c>
      <c r="G3832" s="299">
        <f t="shared" si="479"/>
        <v>64.676279583212789</v>
      </c>
      <c r="H3832" s="303">
        <f t="shared" si="475"/>
        <v>162.65889196431093</v>
      </c>
      <c r="I3832" s="298">
        <f t="shared" si="476"/>
        <v>-2.024550695521388E-2</v>
      </c>
    </row>
    <row r="3833" spans="1:9" ht="30" customHeight="1" x14ac:dyDescent="0.2">
      <c r="A3833" s="296">
        <v>42546</v>
      </c>
      <c r="B3833" s="297">
        <v>3850.7</v>
      </c>
      <c r="C3833" s="297">
        <v>2016.61</v>
      </c>
      <c r="D3833" s="298">
        <f t="shared" si="472"/>
        <v>0</v>
      </c>
      <c r="E3833" s="298">
        <f t="shared" si="473"/>
        <v>0</v>
      </c>
      <c r="F3833" s="299">
        <f t="shared" si="479"/>
        <v>97.982612381098136</v>
      </c>
      <c r="G3833" s="299">
        <f t="shared" si="479"/>
        <v>64.676279583212789</v>
      </c>
      <c r="H3833" s="303">
        <f t="shared" si="475"/>
        <v>162.65889196431093</v>
      </c>
      <c r="I3833" s="298">
        <f t="shared" si="476"/>
        <v>0</v>
      </c>
    </row>
    <row r="3834" spans="1:9" ht="30" customHeight="1" x14ac:dyDescent="0.2">
      <c r="A3834" s="296">
        <v>42547</v>
      </c>
      <c r="B3834" s="297">
        <v>3850.7</v>
      </c>
      <c r="C3834" s="297">
        <v>2016.61</v>
      </c>
      <c r="D3834" s="298">
        <f t="shared" si="472"/>
        <v>0</v>
      </c>
      <c r="E3834" s="298">
        <f t="shared" si="473"/>
        <v>0</v>
      </c>
      <c r="F3834" s="299">
        <f t="shared" si="479"/>
        <v>97.982612381098136</v>
      </c>
      <c r="G3834" s="299">
        <f t="shared" si="479"/>
        <v>64.676279583212789</v>
      </c>
      <c r="H3834" s="303">
        <f t="shared" si="475"/>
        <v>162.65889196431093</v>
      </c>
      <c r="I3834" s="298">
        <f t="shared" si="476"/>
        <v>0</v>
      </c>
    </row>
    <row r="3835" spans="1:9" ht="30" customHeight="1" x14ac:dyDescent="0.2">
      <c r="A3835" s="296">
        <v>42548</v>
      </c>
      <c r="B3835" s="297">
        <v>3781.02</v>
      </c>
      <c r="C3835" s="297">
        <v>2027.45</v>
      </c>
      <c r="D3835" s="298">
        <f t="shared" si="472"/>
        <v>-1.8261135453858417E-2</v>
      </c>
      <c r="E3835" s="298">
        <f t="shared" si="473"/>
        <v>5.3609619845944641E-3</v>
      </c>
      <c r="F3835" s="299">
        <f t="shared" si="479"/>
        <v>96.193338624283996</v>
      </c>
      <c r="G3835" s="299">
        <f t="shared" si="479"/>
        <v>65.023006659363389</v>
      </c>
      <c r="H3835" s="303">
        <f t="shared" si="475"/>
        <v>161.2163452836474</v>
      </c>
      <c r="I3835" s="298">
        <f t="shared" si="476"/>
        <v>-8.8685387146251772E-3</v>
      </c>
    </row>
    <row r="3836" spans="1:9" ht="30" customHeight="1" x14ac:dyDescent="0.2">
      <c r="A3836" s="296">
        <v>42549</v>
      </c>
      <c r="B3836" s="297">
        <v>3849.05</v>
      </c>
      <c r="C3836" s="297">
        <v>2027.91</v>
      </c>
      <c r="D3836" s="298">
        <f t="shared" si="472"/>
        <v>1.7832550103617999E-2</v>
      </c>
      <c r="E3836" s="298">
        <f t="shared" si="473"/>
        <v>2.2686025505634964E-4</v>
      </c>
      <c r="F3836" s="299">
        <f t="shared" si="479"/>
        <v>97.908711154935844</v>
      </c>
      <c r="G3836" s="299">
        <f t="shared" si="479"/>
        <v>65.037757795238662</v>
      </c>
      <c r="H3836" s="303">
        <f t="shared" si="475"/>
        <v>162.94646895017451</v>
      </c>
      <c r="I3836" s="298">
        <f t="shared" si="476"/>
        <v>1.073168892076725E-2</v>
      </c>
    </row>
    <row r="3837" spans="1:9" ht="30" customHeight="1" x14ac:dyDescent="0.2">
      <c r="A3837" s="296">
        <v>42550</v>
      </c>
      <c r="B3837" s="297">
        <v>3915.1</v>
      </c>
      <c r="C3837" s="297">
        <v>2027.98</v>
      </c>
      <c r="D3837" s="298">
        <f t="shared" si="472"/>
        <v>1.7014507296370295E-2</v>
      </c>
      <c r="E3837" s="298">
        <f t="shared" si="473"/>
        <v>3.4517701420345114E-5</v>
      </c>
      <c r="F3837" s="299">
        <f t="shared" si="479"/>
        <v>99.57457963525971</v>
      </c>
      <c r="G3837" s="299">
        <f t="shared" si="479"/>
        <v>65.040002749143284</v>
      </c>
      <c r="H3837" s="303">
        <f t="shared" si="475"/>
        <v>164.61458238440298</v>
      </c>
      <c r="I3837" s="298">
        <f t="shared" si="476"/>
        <v>1.0237186758177291E-2</v>
      </c>
    </row>
    <row r="3838" spans="1:9" ht="30" customHeight="1" x14ac:dyDescent="0.2">
      <c r="A3838" s="296">
        <v>42551</v>
      </c>
      <c r="B3838" s="297">
        <v>3968.21</v>
      </c>
      <c r="C3838" s="297">
        <v>2027.69</v>
      </c>
      <c r="D3838" s="298">
        <f t="shared" si="472"/>
        <v>1.347423950861166E-2</v>
      </c>
      <c r="E3838" s="298">
        <f t="shared" si="473"/>
        <v>-1.4300966325866534E-4</v>
      </c>
      <c r="F3838" s="299">
        <f t="shared" si="479"/>
        <v>100.91627137023451</v>
      </c>
      <c r="G3838" s="299">
        <f t="shared" si="479"/>
        <v>65.030701400251786</v>
      </c>
      <c r="H3838" s="303">
        <f t="shared" si="475"/>
        <v>165.9469727704863</v>
      </c>
      <c r="I3838" s="298">
        <f t="shared" si="476"/>
        <v>8.0939997343124851E-3</v>
      </c>
    </row>
    <row r="3839" spans="1:9" ht="30" customHeight="1" x14ac:dyDescent="0.2">
      <c r="A3839" s="296">
        <v>42552</v>
      </c>
      <c r="B3839" s="297">
        <v>3976.68</v>
      </c>
      <c r="C3839" s="297">
        <v>2031.96</v>
      </c>
      <c r="D3839" s="298">
        <f t="shared" si="472"/>
        <v>2.1321889186332837E-3</v>
      </c>
      <c r="E3839" s="298">
        <f t="shared" si="473"/>
        <v>2.1036303990024578E-3</v>
      </c>
      <c r="F3839" s="299">
        <f t="shared" si="479"/>
        <v>101.13144392575991</v>
      </c>
      <c r="G3839" s="299">
        <f t="shared" si="479"/>
        <v>65.16750196058581</v>
      </c>
      <c r="H3839" s="303">
        <f t="shared" si="475"/>
        <v>166.29894588634573</v>
      </c>
      <c r="I3839" s="298">
        <f t="shared" si="476"/>
        <v>2.1209975089225325E-3</v>
      </c>
    </row>
    <row r="3840" spans="1:9" ht="30" customHeight="1" x14ac:dyDescent="0.2">
      <c r="A3840" s="296">
        <v>42553</v>
      </c>
      <c r="B3840" s="297">
        <v>3976.68</v>
      </c>
      <c r="C3840" s="297">
        <v>2031.96</v>
      </c>
      <c r="D3840" s="298">
        <f t="shared" si="472"/>
        <v>0</v>
      </c>
      <c r="E3840" s="298">
        <f t="shared" si="473"/>
        <v>0</v>
      </c>
      <c r="F3840" s="299">
        <f t="shared" si="479"/>
        <v>101.13144392575991</v>
      </c>
      <c r="G3840" s="299">
        <f t="shared" si="479"/>
        <v>65.16750196058581</v>
      </c>
      <c r="H3840" s="303">
        <f t="shared" si="475"/>
        <v>166.29894588634573</v>
      </c>
      <c r="I3840" s="298">
        <f t="shared" si="476"/>
        <v>0</v>
      </c>
    </row>
    <row r="3841" spans="1:9" ht="30" customHeight="1" x14ac:dyDescent="0.2">
      <c r="A3841" s="296">
        <v>42554</v>
      </c>
      <c r="B3841" s="297">
        <v>3976.68</v>
      </c>
      <c r="C3841" s="297">
        <v>2031.96</v>
      </c>
      <c r="D3841" s="298">
        <f t="shared" si="472"/>
        <v>0</v>
      </c>
      <c r="E3841" s="298">
        <f t="shared" si="473"/>
        <v>0</v>
      </c>
      <c r="F3841" s="299">
        <f t="shared" si="479"/>
        <v>101.13144392575991</v>
      </c>
      <c r="G3841" s="299">
        <f t="shared" si="479"/>
        <v>65.16750196058581</v>
      </c>
      <c r="H3841" s="303">
        <f t="shared" si="475"/>
        <v>166.29894588634573</v>
      </c>
      <c r="I3841" s="298">
        <f t="shared" si="476"/>
        <v>0</v>
      </c>
    </row>
    <row r="3842" spans="1:9" ht="30" customHeight="1" x14ac:dyDescent="0.2">
      <c r="A3842" s="296">
        <v>42555</v>
      </c>
      <c r="B3842" s="297">
        <v>3976.68</v>
      </c>
      <c r="C3842" s="297">
        <v>2031.96</v>
      </c>
      <c r="D3842" s="298">
        <f t="shared" si="472"/>
        <v>0</v>
      </c>
      <c r="E3842" s="298">
        <f t="shared" si="473"/>
        <v>0</v>
      </c>
      <c r="F3842" s="299">
        <f t="shared" si="479"/>
        <v>101.13144392575991</v>
      </c>
      <c r="G3842" s="299">
        <f t="shared" si="479"/>
        <v>65.16750196058581</v>
      </c>
      <c r="H3842" s="303">
        <f t="shared" si="475"/>
        <v>166.29894588634573</v>
      </c>
      <c r="I3842" s="298">
        <f t="shared" si="476"/>
        <v>0</v>
      </c>
    </row>
    <row r="3843" spans="1:9" ht="30" customHeight="1" x14ac:dyDescent="0.2">
      <c r="A3843" s="296">
        <v>42556</v>
      </c>
      <c r="B3843" s="297">
        <v>3949.72</v>
      </c>
      <c r="C3843" s="297">
        <v>2041.9</v>
      </c>
      <c r="D3843" s="298">
        <f t="shared" si="472"/>
        <v>-6.802610003418863E-3</v>
      </c>
      <c r="E3843" s="298">
        <f t="shared" si="473"/>
        <v>4.8799024637395001E-3</v>
      </c>
      <c r="F3843" s="299">
        <f t="shared" si="479"/>
        <v>100.44348615365034</v>
      </c>
      <c r="G3843" s="299">
        <f t="shared" si="479"/>
        <v>65.485513013959022</v>
      </c>
      <c r="H3843" s="303">
        <f t="shared" si="475"/>
        <v>165.92899916760936</v>
      </c>
      <c r="I3843" s="298">
        <f t="shared" si="476"/>
        <v>-2.2245884768819055E-3</v>
      </c>
    </row>
    <row r="3844" spans="1:9" ht="30" customHeight="1" x14ac:dyDescent="0.2">
      <c r="A3844" s="296">
        <v>42557</v>
      </c>
      <c r="B3844" s="297">
        <v>3972.26</v>
      </c>
      <c r="C3844" s="297">
        <v>2039.83</v>
      </c>
      <c r="D3844" s="298">
        <f t="shared" si="472"/>
        <v>5.6905119235389915E-3</v>
      </c>
      <c r="E3844" s="298">
        <f t="shared" si="473"/>
        <v>-1.0142758964754776E-3</v>
      </c>
      <c r="F3844" s="299">
        <f t="shared" si="479"/>
        <v>101.01506100924952</v>
      </c>
      <c r="G3844" s="299">
        <f t="shared" si="479"/>
        <v>65.419092636540626</v>
      </c>
      <c r="H3844" s="303">
        <f t="shared" si="475"/>
        <v>166.43415364579016</v>
      </c>
      <c r="I3844" s="298">
        <f t="shared" si="476"/>
        <v>3.0444014049077033E-3</v>
      </c>
    </row>
    <row r="3845" spans="1:9" ht="30" customHeight="1" x14ac:dyDescent="0.2">
      <c r="A3845" s="296">
        <v>42558</v>
      </c>
      <c r="B3845" s="297">
        <v>3969.19</v>
      </c>
      <c r="C3845" s="297">
        <v>2041.18</v>
      </c>
      <c r="D3845" s="298">
        <f t="shared" si="472"/>
        <v>-7.7315859268290083E-4</v>
      </c>
      <c r="E3845" s="298">
        <f t="shared" si="473"/>
        <v>6.6160095135428152E-4</v>
      </c>
      <c r="F3845" s="299">
        <f t="shared" si="479"/>
        <v>100.93696034683984</v>
      </c>
      <c r="G3845" s="299">
        <f t="shared" si="479"/>
        <v>65.462373970465691</v>
      </c>
      <c r="H3845" s="303">
        <f t="shared" si="475"/>
        <v>166.39933431730555</v>
      </c>
      <c r="I3845" s="298">
        <f t="shared" si="476"/>
        <v>-2.0920783217800103E-4</v>
      </c>
    </row>
    <row r="3846" spans="1:9" ht="30" customHeight="1" x14ac:dyDescent="0.2">
      <c r="A3846" s="296">
        <v>42559</v>
      </c>
      <c r="B3846" s="297">
        <v>4029.75</v>
      </c>
      <c r="C3846" s="297">
        <v>2044.06</v>
      </c>
      <c r="D3846" s="298">
        <f t="shared" ref="D3846:D3909" si="480">LN(B3846/B3845)</f>
        <v>1.5142295639503018E-2</v>
      </c>
      <c r="E3846" s="298">
        <f t="shared" ref="E3846:E3909" si="481">LN(C3846/C3845)</f>
        <v>1.4099541163371495E-3</v>
      </c>
      <c r="F3846" s="299">
        <f t="shared" ref="F3846:G3861" si="482">F3845*(1+D3846)</f>
        <v>102.46537764136448</v>
      </c>
      <c r="G3846" s="299">
        <f t="shared" si="482"/>
        <v>65.55467291411054</v>
      </c>
      <c r="H3846" s="303">
        <f t="shared" ref="H3846:H3909" si="483">F3846+G3846</f>
        <v>168.02005055547502</v>
      </c>
      <c r="I3846" s="298">
        <f t="shared" ref="I3846:I3909" si="484">(H3846-H3845)/H3845</f>
        <v>9.7399202035204531E-3</v>
      </c>
    </row>
    <row r="3847" spans="1:9" ht="30" customHeight="1" x14ac:dyDescent="0.2">
      <c r="A3847" s="296">
        <v>42560</v>
      </c>
      <c r="B3847" s="297">
        <v>4029.75</v>
      </c>
      <c r="C3847" s="297">
        <v>2044.06</v>
      </c>
      <c r="D3847" s="298">
        <f t="shared" si="480"/>
        <v>0</v>
      </c>
      <c r="E3847" s="298">
        <f t="shared" si="481"/>
        <v>0</v>
      </c>
      <c r="F3847" s="299">
        <f t="shared" si="482"/>
        <v>102.46537764136448</v>
      </c>
      <c r="G3847" s="299">
        <f t="shared" si="482"/>
        <v>65.55467291411054</v>
      </c>
      <c r="H3847" s="303">
        <f t="shared" si="483"/>
        <v>168.02005055547502</v>
      </c>
      <c r="I3847" s="298">
        <f t="shared" si="484"/>
        <v>0</v>
      </c>
    </row>
    <row r="3848" spans="1:9" ht="30" customHeight="1" x14ac:dyDescent="0.2">
      <c r="A3848" s="296">
        <v>42561</v>
      </c>
      <c r="B3848" s="297">
        <v>4029.75</v>
      </c>
      <c r="C3848" s="297">
        <v>2044.06</v>
      </c>
      <c r="D3848" s="298">
        <f t="shared" si="480"/>
        <v>0</v>
      </c>
      <c r="E3848" s="298">
        <f t="shared" si="481"/>
        <v>0</v>
      </c>
      <c r="F3848" s="299">
        <f t="shared" si="482"/>
        <v>102.46537764136448</v>
      </c>
      <c r="G3848" s="299">
        <f t="shared" si="482"/>
        <v>65.55467291411054</v>
      </c>
      <c r="H3848" s="303">
        <f t="shared" si="483"/>
        <v>168.02005055547502</v>
      </c>
      <c r="I3848" s="298">
        <f t="shared" si="484"/>
        <v>0</v>
      </c>
    </row>
    <row r="3849" spans="1:9" ht="30" customHeight="1" x14ac:dyDescent="0.2">
      <c r="A3849" s="296">
        <v>42562</v>
      </c>
      <c r="B3849" s="297">
        <v>4043.49</v>
      </c>
      <c r="C3849" s="297">
        <v>2039.93</v>
      </c>
      <c r="D3849" s="298">
        <f t="shared" si="480"/>
        <v>3.4038411507947394E-3</v>
      </c>
      <c r="E3849" s="298">
        <f t="shared" si="481"/>
        <v>-2.0225325761625101E-3</v>
      </c>
      <c r="F3849" s="299">
        <f t="shared" si="482"/>
        <v>102.8141535103119</v>
      </c>
      <c r="G3849" s="299">
        <f t="shared" si="482"/>
        <v>65.422086452622082</v>
      </c>
      <c r="H3849" s="303">
        <f t="shared" si="483"/>
        <v>168.23623996293398</v>
      </c>
      <c r="I3849" s="298">
        <f t="shared" si="484"/>
        <v>1.2866881467076834E-3</v>
      </c>
    </row>
    <row r="3850" spans="1:9" ht="30" customHeight="1" x14ac:dyDescent="0.2">
      <c r="A3850" s="296">
        <v>42563</v>
      </c>
      <c r="B3850" s="297">
        <v>4071.85</v>
      </c>
      <c r="C3850" s="297">
        <v>2034.19</v>
      </c>
      <c r="D3850" s="298">
        <f t="shared" si="480"/>
        <v>6.9892611888597283E-3</v>
      </c>
      <c r="E3850" s="298">
        <f t="shared" si="481"/>
        <v>-2.8177882820992462E-3</v>
      </c>
      <c r="F3850" s="299">
        <f t="shared" si="482"/>
        <v>103.53274848310699</v>
      </c>
      <c r="G3850" s="299">
        <f t="shared" si="482"/>
        <v>65.237740864025398</v>
      </c>
      <c r="H3850" s="303">
        <f t="shared" si="483"/>
        <v>168.77048934713238</v>
      </c>
      <c r="I3850" s="298">
        <f t="shared" si="484"/>
        <v>3.1755903740841463E-3</v>
      </c>
    </row>
    <row r="3851" spans="1:9" ht="30" customHeight="1" x14ac:dyDescent="0.2">
      <c r="A3851" s="296">
        <v>42564</v>
      </c>
      <c r="B3851" s="297">
        <v>4072.77</v>
      </c>
      <c r="C3851" s="297">
        <v>2038.9</v>
      </c>
      <c r="D3851" s="298">
        <f t="shared" si="480"/>
        <v>2.259160044085858E-4</v>
      </c>
      <c r="E3851" s="298">
        <f t="shared" si="481"/>
        <v>2.3127414809853775E-3</v>
      </c>
      <c r="F3851" s="299">
        <f t="shared" si="482"/>
        <v>103.55613818796974</v>
      </c>
      <c r="G3851" s="299">
        <f t="shared" si="482"/>
        <v>65.388618893447401</v>
      </c>
      <c r="H3851" s="303">
        <f t="shared" si="483"/>
        <v>168.94475708141715</v>
      </c>
      <c r="I3851" s="298">
        <f t="shared" si="484"/>
        <v>1.0325723114206844E-3</v>
      </c>
    </row>
    <row r="3852" spans="1:9" ht="30" customHeight="1" x14ac:dyDescent="0.2">
      <c r="A3852" s="296">
        <v>42565</v>
      </c>
      <c r="B3852" s="297">
        <v>4094.28</v>
      </c>
      <c r="C3852" s="297">
        <v>2033.5</v>
      </c>
      <c r="D3852" s="298">
        <f t="shared" si="480"/>
        <v>5.2675200313595837E-3</v>
      </c>
      <c r="E3852" s="298">
        <f t="shared" si="481"/>
        <v>-2.652000375649455E-3</v>
      </c>
      <c r="F3852" s="299">
        <f t="shared" si="482"/>
        <v>104.10162222024512</v>
      </c>
      <c r="G3852" s="299">
        <f t="shared" si="482"/>
        <v>65.215208251578773</v>
      </c>
      <c r="H3852" s="303">
        <f t="shared" si="483"/>
        <v>169.31683047182389</v>
      </c>
      <c r="I3852" s="298">
        <f t="shared" si="484"/>
        <v>2.2023375974161313E-3</v>
      </c>
    </row>
    <row r="3853" spans="1:9" ht="30" customHeight="1" x14ac:dyDescent="0.2">
      <c r="A3853" s="296">
        <v>42566</v>
      </c>
      <c r="B3853" s="297">
        <v>4090.49</v>
      </c>
      <c r="C3853" s="297">
        <v>2028.2</v>
      </c>
      <c r="D3853" s="298">
        <f t="shared" si="480"/>
        <v>-9.2611039061196992E-4</v>
      </c>
      <c r="E3853" s="298">
        <f t="shared" si="481"/>
        <v>-2.6097461693832136E-3</v>
      </c>
      <c r="F3853" s="299">
        <f t="shared" si="482"/>
        <v>104.00521262622739</v>
      </c>
      <c r="G3853" s="299">
        <f t="shared" si="482"/>
        <v>65.04501311165869</v>
      </c>
      <c r="H3853" s="303">
        <f t="shared" si="483"/>
        <v>169.05022573788608</v>
      </c>
      <c r="I3853" s="298">
        <f t="shared" si="484"/>
        <v>-1.5745908613743918E-3</v>
      </c>
    </row>
    <row r="3854" spans="1:9" ht="30" customHeight="1" x14ac:dyDescent="0.2">
      <c r="A3854" s="296">
        <v>42567</v>
      </c>
      <c r="B3854" s="297">
        <v>4090.49</v>
      </c>
      <c r="C3854" s="297">
        <v>2028.2</v>
      </c>
      <c r="D3854" s="298">
        <f t="shared" si="480"/>
        <v>0</v>
      </c>
      <c r="E3854" s="298">
        <f t="shared" si="481"/>
        <v>0</v>
      </c>
      <c r="F3854" s="299">
        <f t="shared" si="482"/>
        <v>104.00521262622739</v>
      </c>
      <c r="G3854" s="299">
        <f t="shared" si="482"/>
        <v>65.04501311165869</v>
      </c>
      <c r="H3854" s="303">
        <f t="shared" si="483"/>
        <v>169.05022573788608</v>
      </c>
      <c r="I3854" s="298">
        <f t="shared" si="484"/>
        <v>0</v>
      </c>
    </row>
    <row r="3855" spans="1:9" ht="30" customHeight="1" x14ac:dyDescent="0.2">
      <c r="A3855" s="296">
        <v>42568</v>
      </c>
      <c r="B3855" s="297">
        <v>4090.49</v>
      </c>
      <c r="C3855" s="297">
        <v>2028.2</v>
      </c>
      <c r="D3855" s="298">
        <f t="shared" si="480"/>
        <v>0</v>
      </c>
      <c r="E3855" s="298">
        <f t="shared" si="481"/>
        <v>0</v>
      </c>
      <c r="F3855" s="299">
        <f t="shared" si="482"/>
        <v>104.00521262622739</v>
      </c>
      <c r="G3855" s="299">
        <f t="shared" si="482"/>
        <v>65.04501311165869</v>
      </c>
      <c r="H3855" s="303">
        <f t="shared" si="483"/>
        <v>169.05022573788608</v>
      </c>
      <c r="I3855" s="298">
        <f t="shared" si="484"/>
        <v>0</v>
      </c>
    </row>
    <row r="3856" spans="1:9" ht="30" customHeight="1" x14ac:dyDescent="0.2">
      <c r="A3856" s="296">
        <v>42569</v>
      </c>
      <c r="B3856" s="297">
        <v>4100.3999999999996</v>
      </c>
      <c r="C3856" s="297">
        <v>2029.12</v>
      </c>
      <c r="D3856" s="298">
        <f t="shared" si="480"/>
        <v>2.4197626473950514E-3</v>
      </c>
      <c r="E3856" s="298">
        <f t="shared" si="481"/>
        <v>4.5350133377082503E-4</v>
      </c>
      <c r="F3856" s="299">
        <f t="shared" si="482"/>
        <v>104.25688055487471</v>
      </c>
      <c r="G3856" s="299">
        <f t="shared" si="482"/>
        <v>65.074511111859962</v>
      </c>
      <c r="H3856" s="303">
        <f t="shared" si="483"/>
        <v>169.33139166673467</v>
      </c>
      <c r="I3856" s="298">
        <f t="shared" si="484"/>
        <v>1.6632094256090761E-3</v>
      </c>
    </row>
    <row r="3857" spans="1:9" ht="30" customHeight="1" x14ac:dyDescent="0.2">
      <c r="A3857" s="296">
        <v>42570</v>
      </c>
      <c r="B3857" s="297">
        <v>4094.61</v>
      </c>
      <c r="C3857" s="297">
        <v>2031.66</v>
      </c>
      <c r="D3857" s="298">
        <f t="shared" si="480"/>
        <v>-1.4130552527499786E-3</v>
      </c>
      <c r="E3857" s="298">
        <f t="shared" si="481"/>
        <v>1.2509913520329502E-3</v>
      </c>
      <c r="F3857" s="299">
        <f t="shared" si="482"/>
        <v>104.10955982217132</v>
      </c>
      <c r="G3857" s="299">
        <f t="shared" si="482"/>
        <v>65.155918762498672</v>
      </c>
      <c r="H3857" s="303">
        <f t="shared" si="483"/>
        <v>169.26547858467001</v>
      </c>
      <c r="I3857" s="298">
        <f t="shared" si="484"/>
        <v>-3.8925494803936436E-4</v>
      </c>
    </row>
    <row r="3858" spans="1:9" ht="30" customHeight="1" x14ac:dyDescent="0.2">
      <c r="A3858" s="296">
        <v>42571</v>
      </c>
      <c r="B3858" s="297">
        <v>4112.6099999999997</v>
      </c>
      <c r="C3858" s="297">
        <v>2029.67</v>
      </c>
      <c r="D3858" s="298">
        <f t="shared" si="480"/>
        <v>4.3863887797816713E-3</v>
      </c>
      <c r="E3858" s="298">
        <f t="shared" si="481"/>
        <v>-9.7997461878653654E-4</v>
      </c>
      <c r="F3858" s="299">
        <f t="shared" si="482"/>
        <v>104.5662248272433</v>
      </c>
      <c r="G3858" s="299">
        <f t="shared" si="482"/>
        <v>65.092067615847711</v>
      </c>
      <c r="H3858" s="303">
        <f t="shared" si="483"/>
        <v>169.658292443091</v>
      </c>
      <c r="I3858" s="298">
        <f t="shared" si="484"/>
        <v>2.3206968231534574E-3</v>
      </c>
    </row>
    <row r="3859" spans="1:9" ht="30" customHeight="1" x14ac:dyDescent="0.2">
      <c r="A3859" s="296">
        <v>42572</v>
      </c>
      <c r="B3859" s="297">
        <v>4097.82</v>
      </c>
      <c r="C3859" s="297">
        <v>2030.97</v>
      </c>
      <c r="D3859" s="298">
        <f t="shared" si="480"/>
        <v>-3.6027384674144759E-3</v>
      </c>
      <c r="E3859" s="298">
        <f t="shared" si="481"/>
        <v>6.4029317763401503E-4</v>
      </c>
      <c r="F3859" s="299">
        <f t="shared" si="482"/>
        <v>104.18950006666589</v>
      </c>
      <c r="G3859" s="299">
        <f t="shared" si="482"/>
        <v>65.133745622660228</v>
      </c>
      <c r="H3859" s="303">
        <f t="shared" si="483"/>
        <v>169.32324568932611</v>
      </c>
      <c r="I3859" s="298">
        <f t="shared" si="484"/>
        <v>-1.9748327590723047E-3</v>
      </c>
    </row>
    <row r="3860" spans="1:9" ht="30" customHeight="1" x14ac:dyDescent="0.2">
      <c r="A3860" s="296">
        <v>42573</v>
      </c>
      <c r="B3860" s="297">
        <v>4116.5</v>
      </c>
      <c r="C3860" s="297">
        <v>2030.84</v>
      </c>
      <c r="D3860" s="298">
        <f t="shared" si="480"/>
        <v>4.5481627696169783E-3</v>
      </c>
      <c r="E3860" s="298">
        <f t="shared" si="481"/>
        <v>-6.4010872022365929E-5</v>
      </c>
      <c r="F3860" s="299">
        <f t="shared" si="482"/>
        <v>104.6633708718541</v>
      </c>
      <c r="G3860" s="299">
        <f t="shared" si="482"/>
        <v>65.12957635480484</v>
      </c>
      <c r="H3860" s="303">
        <f t="shared" si="483"/>
        <v>169.79294722665895</v>
      </c>
      <c r="I3860" s="298">
        <f t="shared" si="484"/>
        <v>2.7739932306438636E-3</v>
      </c>
    </row>
    <row r="3861" spans="1:9" ht="30" customHeight="1" x14ac:dyDescent="0.2">
      <c r="A3861" s="296">
        <v>42574</v>
      </c>
      <c r="B3861" s="297">
        <v>4116.5</v>
      </c>
      <c r="C3861" s="297">
        <v>2030.84</v>
      </c>
      <c r="D3861" s="298">
        <f t="shared" si="480"/>
        <v>0</v>
      </c>
      <c r="E3861" s="298">
        <f t="shared" si="481"/>
        <v>0</v>
      </c>
      <c r="F3861" s="299">
        <f t="shared" si="482"/>
        <v>104.6633708718541</v>
      </c>
      <c r="G3861" s="299">
        <f t="shared" si="482"/>
        <v>65.12957635480484</v>
      </c>
      <c r="H3861" s="303">
        <f t="shared" si="483"/>
        <v>169.79294722665895</v>
      </c>
      <c r="I3861" s="298">
        <f t="shared" si="484"/>
        <v>0</v>
      </c>
    </row>
    <row r="3862" spans="1:9" ht="30" customHeight="1" x14ac:dyDescent="0.2">
      <c r="A3862" s="296">
        <v>42575</v>
      </c>
      <c r="B3862" s="297">
        <v>4116.5</v>
      </c>
      <c r="C3862" s="297">
        <v>2030.84</v>
      </c>
      <c r="D3862" s="298">
        <f t="shared" si="480"/>
        <v>0</v>
      </c>
      <c r="E3862" s="298">
        <f t="shared" si="481"/>
        <v>0</v>
      </c>
      <c r="F3862" s="299">
        <f t="shared" ref="F3862:G3877" si="485">F3861*(1+D3862)</f>
        <v>104.6633708718541</v>
      </c>
      <c r="G3862" s="299">
        <f t="shared" si="485"/>
        <v>65.12957635480484</v>
      </c>
      <c r="H3862" s="303">
        <f t="shared" si="483"/>
        <v>169.79294722665895</v>
      </c>
      <c r="I3862" s="298">
        <f t="shared" si="484"/>
        <v>0</v>
      </c>
    </row>
    <row r="3863" spans="1:9" ht="30" customHeight="1" x14ac:dyDescent="0.2">
      <c r="A3863" s="296">
        <v>42576</v>
      </c>
      <c r="B3863" s="297">
        <v>4104.13</v>
      </c>
      <c r="C3863" s="297">
        <v>2030.08</v>
      </c>
      <c r="D3863" s="298">
        <f t="shared" si="480"/>
        <v>-3.0095039763068407E-3</v>
      </c>
      <c r="E3863" s="298">
        <f t="shared" si="481"/>
        <v>-3.7429942420582826E-4</v>
      </c>
      <c r="F3863" s="299">
        <f t="shared" si="485"/>
        <v>104.34838604104158</v>
      </c>
      <c r="G3863" s="299">
        <f t="shared" si="485"/>
        <v>65.105198391876471</v>
      </c>
      <c r="H3863" s="303">
        <f t="shared" si="483"/>
        <v>169.45358443291803</v>
      </c>
      <c r="I3863" s="298">
        <f t="shared" si="484"/>
        <v>-1.998686042523885E-3</v>
      </c>
    </row>
    <row r="3864" spans="1:9" ht="30" customHeight="1" x14ac:dyDescent="0.2">
      <c r="A3864" s="296">
        <v>42577</v>
      </c>
      <c r="B3864" s="297">
        <v>4105.57</v>
      </c>
      <c r="C3864" s="297">
        <v>2030.18</v>
      </c>
      <c r="D3864" s="298">
        <f t="shared" si="480"/>
        <v>3.5080453969502231E-4</v>
      </c>
      <c r="E3864" s="298">
        <f t="shared" si="481"/>
        <v>4.925792930526297E-5</v>
      </c>
      <c r="F3864" s="299">
        <f t="shared" si="485"/>
        <v>104.38499192857462</v>
      </c>
      <c r="G3864" s="299">
        <f t="shared" si="485"/>
        <v>65.108405339136254</v>
      </c>
      <c r="H3864" s="303">
        <f t="shared" si="483"/>
        <v>169.49339726771086</v>
      </c>
      <c r="I3864" s="298">
        <f t="shared" si="484"/>
        <v>2.3494831889252349E-4</v>
      </c>
    </row>
    <row r="3865" spans="1:9" ht="30" customHeight="1" x14ac:dyDescent="0.2">
      <c r="A3865" s="296">
        <v>42578</v>
      </c>
      <c r="B3865" s="297">
        <v>4100.8100000000004</v>
      </c>
      <c r="C3865" s="297">
        <v>2034.86</v>
      </c>
      <c r="D3865" s="298">
        <f t="shared" si="480"/>
        <v>-1.1600731464594888E-3</v>
      </c>
      <c r="E3865" s="298">
        <f t="shared" si="481"/>
        <v>2.3025613857168697E-3</v>
      </c>
      <c r="F3865" s="299">
        <f t="shared" si="485"/>
        <v>104.2638977025449</v>
      </c>
      <c r="G3865" s="299">
        <f t="shared" si="485"/>
        <v>65.25832143915575</v>
      </c>
      <c r="H3865" s="303">
        <f t="shared" si="483"/>
        <v>169.52221914170065</v>
      </c>
      <c r="I3865" s="298">
        <f t="shared" si="484"/>
        <v>1.700471785591791E-4</v>
      </c>
    </row>
    <row r="3866" spans="1:9" ht="30" customHeight="1" x14ac:dyDescent="0.2">
      <c r="A3866" s="296">
        <v>42579</v>
      </c>
      <c r="B3866" s="297">
        <v>4107.75</v>
      </c>
      <c r="C3866" s="297">
        <v>2035.11</v>
      </c>
      <c r="D3866" s="298">
        <f t="shared" si="480"/>
        <v>1.6909181765310402E-3</v>
      </c>
      <c r="E3866" s="298">
        <f t="shared" si="481"/>
        <v>1.228510285403863E-4</v>
      </c>
      <c r="F3866" s="299">
        <f t="shared" si="485"/>
        <v>104.4401994223261</v>
      </c>
      <c r="G3866" s="299">
        <f t="shared" si="485"/>
        <v>65.266338491065383</v>
      </c>
      <c r="H3866" s="303">
        <f t="shared" si="483"/>
        <v>169.70653791339149</v>
      </c>
      <c r="I3866" s="298">
        <f t="shared" si="484"/>
        <v>1.0872838535506163E-3</v>
      </c>
    </row>
    <row r="3867" spans="1:9" ht="30" customHeight="1" x14ac:dyDescent="0.2">
      <c r="A3867" s="296">
        <v>42580</v>
      </c>
      <c r="B3867" s="297">
        <v>4114.51</v>
      </c>
      <c r="C3867" s="297">
        <v>2040.51</v>
      </c>
      <c r="D3867" s="298">
        <f t="shared" si="480"/>
        <v>1.6443171398445883E-3</v>
      </c>
      <c r="E3867" s="298">
        <f t="shared" si="481"/>
        <v>2.6499051235878957E-3</v>
      </c>
      <c r="F3867" s="299">
        <f t="shared" si="485"/>
        <v>104.61193223232502</v>
      </c>
      <c r="G3867" s="299">
        <f t="shared" si="485"/>
        <v>65.43928809583069</v>
      </c>
      <c r="H3867" s="303">
        <f t="shared" si="483"/>
        <v>170.05122032815569</v>
      </c>
      <c r="I3867" s="298">
        <f t="shared" si="484"/>
        <v>2.0310497108845258E-3</v>
      </c>
    </row>
    <row r="3868" spans="1:9" ht="30" customHeight="1" x14ac:dyDescent="0.2">
      <c r="A3868" s="296">
        <v>42581</v>
      </c>
      <c r="B3868" s="297">
        <v>4114.51</v>
      </c>
      <c r="C3868" s="297">
        <v>2040.51</v>
      </c>
      <c r="D3868" s="298">
        <f t="shared" si="480"/>
        <v>0</v>
      </c>
      <c r="E3868" s="298">
        <f t="shared" si="481"/>
        <v>0</v>
      </c>
      <c r="F3868" s="299">
        <f t="shared" si="485"/>
        <v>104.61193223232502</v>
      </c>
      <c r="G3868" s="299">
        <f t="shared" si="485"/>
        <v>65.43928809583069</v>
      </c>
      <c r="H3868" s="303">
        <f t="shared" si="483"/>
        <v>170.05122032815569</v>
      </c>
      <c r="I3868" s="298">
        <f t="shared" si="484"/>
        <v>0</v>
      </c>
    </row>
    <row r="3869" spans="1:9" ht="30" customHeight="1" x14ac:dyDescent="0.2">
      <c r="A3869" s="296">
        <v>42582</v>
      </c>
      <c r="B3869" s="297">
        <v>4114.51</v>
      </c>
      <c r="C3869" s="297">
        <v>2040.51</v>
      </c>
      <c r="D3869" s="298">
        <f t="shared" si="480"/>
        <v>0</v>
      </c>
      <c r="E3869" s="298">
        <f t="shared" si="481"/>
        <v>0</v>
      </c>
      <c r="F3869" s="299">
        <f t="shared" si="485"/>
        <v>104.61193223232502</v>
      </c>
      <c r="G3869" s="299">
        <f t="shared" si="485"/>
        <v>65.43928809583069</v>
      </c>
      <c r="H3869" s="303">
        <f t="shared" si="483"/>
        <v>170.05122032815569</v>
      </c>
      <c r="I3869" s="298">
        <f t="shared" si="484"/>
        <v>0</v>
      </c>
    </row>
    <row r="3870" spans="1:9" ht="30" customHeight="1" x14ac:dyDescent="0.2">
      <c r="A3870" s="296">
        <v>42583</v>
      </c>
      <c r="B3870" s="297">
        <v>4109.28</v>
      </c>
      <c r="C3870" s="297">
        <v>2036.27</v>
      </c>
      <c r="D3870" s="298">
        <f t="shared" si="480"/>
        <v>-1.2719198094997706E-3</v>
      </c>
      <c r="E3870" s="298">
        <f t="shared" si="481"/>
        <v>-2.0800737487770638E-3</v>
      </c>
      <c r="F3870" s="299">
        <f t="shared" si="485"/>
        <v>104.47887424340867</v>
      </c>
      <c r="G3870" s="299">
        <f t="shared" si="485"/>
        <v>65.30316955052389</v>
      </c>
      <c r="H3870" s="303">
        <f t="shared" si="483"/>
        <v>169.78204379393256</v>
      </c>
      <c r="I3870" s="298">
        <f t="shared" si="484"/>
        <v>-1.5829144519145027E-3</v>
      </c>
    </row>
    <row r="3871" spans="1:9" ht="30" customHeight="1" x14ac:dyDescent="0.2">
      <c r="A3871" s="296">
        <v>42584</v>
      </c>
      <c r="B3871" s="297">
        <v>4083.25</v>
      </c>
      <c r="C3871" s="297">
        <v>2031.98</v>
      </c>
      <c r="D3871" s="298">
        <f t="shared" si="480"/>
        <v>-6.3545907290364764E-3</v>
      </c>
      <c r="E3871" s="298">
        <f t="shared" si="481"/>
        <v>-2.1090157144428596E-3</v>
      </c>
      <c r="F3871" s="299">
        <f t="shared" si="485"/>
        <v>103.81495375776134</v>
      </c>
      <c r="G3871" s="299">
        <f t="shared" si="485"/>
        <v>65.165444139738909</v>
      </c>
      <c r="H3871" s="303">
        <f t="shared" si="483"/>
        <v>168.98039789750027</v>
      </c>
      <c r="I3871" s="298">
        <f t="shared" si="484"/>
        <v>-4.7216176606123461E-3</v>
      </c>
    </row>
    <row r="3872" spans="1:9" ht="30" customHeight="1" x14ac:dyDescent="0.2">
      <c r="A3872" s="296">
        <v>42585</v>
      </c>
      <c r="B3872" s="297">
        <v>4097.3</v>
      </c>
      <c r="C3872" s="297">
        <v>2031.77</v>
      </c>
      <c r="D3872" s="298">
        <f t="shared" si="480"/>
        <v>3.434980243324694E-3</v>
      </c>
      <c r="E3872" s="298">
        <f t="shared" si="481"/>
        <v>-1.0335281461066184E-4</v>
      </c>
      <c r="F3872" s="299">
        <f t="shared" si="485"/>
        <v>104.17155607288092</v>
      </c>
      <c r="G3872" s="299">
        <f t="shared" si="485"/>
        <v>65.158709107671712</v>
      </c>
      <c r="H3872" s="303">
        <f t="shared" si="483"/>
        <v>169.33026518055263</v>
      </c>
      <c r="I3872" s="298">
        <f t="shared" si="484"/>
        <v>2.0704607599787012E-3</v>
      </c>
    </row>
    <row r="3873" spans="1:9" ht="30" customHeight="1" x14ac:dyDescent="0.2">
      <c r="A3873" s="296">
        <v>42586</v>
      </c>
      <c r="B3873" s="297">
        <v>4099.21</v>
      </c>
      <c r="C3873" s="297">
        <v>2036.69</v>
      </c>
      <c r="D3873" s="298">
        <f t="shared" si="480"/>
        <v>4.6605202325655857E-4</v>
      </c>
      <c r="E3873" s="298">
        <f t="shared" si="481"/>
        <v>2.4186067447437292E-3</v>
      </c>
      <c r="F3873" s="299">
        <f t="shared" si="485"/>
        <v>104.22010543735448</v>
      </c>
      <c r="G3873" s="299">
        <f t="shared" si="485"/>
        <v>65.316302400998325</v>
      </c>
      <c r="H3873" s="303">
        <f t="shared" si="483"/>
        <v>169.5364078383528</v>
      </c>
      <c r="I3873" s="298">
        <f t="shared" si="484"/>
        <v>1.2173999584797598E-3</v>
      </c>
    </row>
    <row r="3874" spans="1:9" ht="30" customHeight="1" x14ac:dyDescent="0.2">
      <c r="A3874" s="296">
        <v>42587</v>
      </c>
      <c r="B3874" s="297">
        <v>4134.5600000000004</v>
      </c>
      <c r="C3874" s="297">
        <v>2029.93</v>
      </c>
      <c r="D3874" s="298">
        <f t="shared" si="480"/>
        <v>8.5866418899870137E-3</v>
      </c>
      <c r="E3874" s="298">
        <f t="shared" si="481"/>
        <v>-3.3246313777142229E-3</v>
      </c>
      <c r="F3874" s="299">
        <f t="shared" si="485"/>
        <v>105.11500616048171</v>
      </c>
      <c r="G3874" s="299">
        <f t="shared" si="485"/>
        <v>65.099149772559699</v>
      </c>
      <c r="H3874" s="303">
        <f t="shared" si="483"/>
        <v>170.21415593304141</v>
      </c>
      <c r="I3874" s="298">
        <f t="shared" si="484"/>
        <v>3.99765515460738E-3</v>
      </c>
    </row>
    <row r="3875" spans="1:9" ht="30" customHeight="1" x14ac:dyDescent="0.2">
      <c r="A3875" s="296">
        <v>42588</v>
      </c>
      <c r="B3875" s="297">
        <v>4134.5600000000004</v>
      </c>
      <c r="C3875" s="297">
        <v>2029.93</v>
      </c>
      <c r="D3875" s="298">
        <f t="shared" si="480"/>
        <v>0</v>
      </c>
      <c r="E3875" s="298">
        <f t="shared" si="481"/>
        <v>0</v>
      </c>
      <c r="F3875" s="299">
        <f t="shared" si="485"/>
        <v>105.11500616048171</v>
      </c>
      <c r="G3875" s="299">
        <f t="shared" si="485"/>
        <v>65.099149772559699</v>
      </c>
      <c r="H3875" s="303">
        <f t="shared" si="483"/>
        <v>170.21415593304141</v>
      </c>
      <c r="I3875" s="298">
        <f t="shared" si="484"/>
        <v>0</v>
      </c>
    </row>
    <row r="3876" spans="1:9" ht="30" customHeight="1" x14ac:dyDescent="0.2">
      <c r="A3876" s="296">
        <v>42589</v>
      </c>
      <c r="B3876" s="297">
        <v>4134.5600000000004</v>
      </c>
      <c r="C3876" s="297">
        <v>2029.93</v>
      </c>
      <c r="D3876" s="298">
        <f t="shared" si="480"/>
        <v>0</v>
      </c>
      <c r="E3876" s="298">
        <f t="shared" si="481"/>
        <v>0</v>
      </c>
      <c r="F3876" s="299">
        <f t="shared" si="485"/>
        <v>105.11500616048171</v>
      </c>
      <c r="G3876" s="299">
        <f t="shared" si="485"/>
        <v>65.099149772559699</v>
      </c>
      <c r="H3876" s="303">
        <f t="shared" si="483"/>
        <v>170.21415593304141</v>
      </c>
      <c r="I3876" s="298">
        <f t="shared" si="484"/>
        <v>0</v>
      </c>
    </row>
    <row r="3877" spans="1:9" ht="30" customHeight="1" x14ac:dyDescent="0.2">
      <c r="A3877" s="296">
        <v>42590</v>
      </c>
      <c r="B3877" s="297">
        <v>4131.1899999999996</v>
      </c>
      <c r="C3877" s="297">
        <v>2031.04</v>
      </c>
      <c r="D3877" s="298">
        <f t="shared" si="480"/>
        <v>-8.1541304460614849E-4</v>
      </c>
      <c r="E3877" s="298">
        <f t="shared" si="481"/>
        <v>5.4666743543696028E-4</v>
      </c>
      <c r="F3877" s="299">
        <f t="shared" si="485"/>
        <v>105.02929401327459</v>
      </c>
      <c r="G3877" s="299">
        <f t="shared" si="485"/>
        <v>65.134737357814984</v>
      </c>
      <c r="H3877" s="303">
        <f t="shared" si="483"/>
        <v>170.16403137108958</v>
      </c>
      <c r="I3877" s="298">
        <f t="shared" si="484"/>
        <v>-2.944793967168678E-4</v>
      </c>
    </row>
    <row r="3878" spans="1:9" ht="30" customHeight="1" x14ac:dyDescent="0.2">
      <c r="A3878" s="296">
        <v>42591</v>
      </c>
      <c r="B3878" s="297">
        <v>4132.96</v>
      </c>
      <c r="C3878" s="297">
        <v>2035.54</v>
      </c>
      <c r="D3878" s="298">
        <f t="shared" si="480"/>
        <v>4.2835621983272816E-4</v>
      </c>
      <c r="E3878" s="298">
        <f t="shared" si="481"/>
        <v>2.2131628231995522E-3</v>
      </c>
      <c r="F3878" s="299">
        <f t="shared" ref="F3878:G3893" si="486">F3877*(1+D3878)</f>
        <v>105.07428396462983</v>
      </c>
      <c r="G3878" s="299">
        <f t="shared" si="486"/>
        <v>65.278891137034165</v>
      </c>
      <c r="H3878" s="303">
        <f t="shared" si="483"/>
        <v>170.35317510166399</v>
      </c>
      <c r="I3878" s="298">
        <f t="shared" si="484"/>
        <v>1.111537667804395E-3</v>
      </c>
    </row>
    <row r="3879" spans="1:9" ht="30" customHeight="1" x14ac:dyDescent="0.2">
      <c r="A3879" s="296">
        <v>42592</v>
      </c>
      <c r="B3879" s="297">
        <v>4122.6499999999996</v>
      </c>
      <c r="C3879" s="297">
        <v>2039.55</v>
      </c>
      <c r="D3879" s="298">
        <f t="shared" si="480"/>
        <v>-2.4976968049367802E-3</v>
      </c>
      <c r="E3879" s="298">
        <f t="shared" si="481"/>
        <v>1.9680553284998322E-3</v>
      </c>
      <c r="F3879" s="299">
        <f t="shared" si="486"/>
        <v>104.81184026129034</v>
      </c>
      <c r="G3879" s="299">
        <f t="shared" si="486"/>
        <v>65.407363606574961</v>
      </c>
      <c r="H3879" s="303">
        <f t="shared" si="483"/>
        <v>170.2192038678653</v>
      </c>
      <c r="I3879" s="298">
        <f t="shared" si="484"/>
        <v>-7.8643226766238867E-4</v>
      </c>
    </row>
    <row r="3880" spans="1:9" ht="30" customHeight="1" x14ac:dyDescent="0.2">
      <c r="A3880" s="296">
        <v>42593</v>
      </c>
      <c r="B3880" s="297">
        <v>4142.72</v>
      </c>
      <c r="C3880" s="297">
        <v>2032.84</v>
      </c>
      <c r="D3880" s="298">
        <f t="shared" si="480"/>
        <v>4.8564164569841212E-3</v>
      </c>
      <c r="E3880" s="298">
        <f t="shared" si="481"/>
        <v>-3.2953651650412677E-3</v>
      </c>
      <c r="F3880" s="299">
        <f t="shared" si="486"/>
        <v>105.32085020722207</v>
      </c>
      <c r="G3880" s="299">
        <f t="shared" si="486"/>
        <v>65.191822459008662</v>
      </c>
      <c r="H3880" s="303">
        <f t="shared" si="483"/>
        <v>170.51267266623074</v>
      </c>
      <c r="I3880" s="298">
        <f t="shared" si="484"/>
        <v>1.724063981601319E-3</v>
      </c>
    </row>
    <row r="3881" spans="1:9" ht="30" customHeight="1" x14ac:dyDescent="0.2">
      <c r="A3881" s="296">
        <v>42594</v>
      </c>
      <c r="B3881" s="297">
        <v>4139.63</v>
      </c>
      <c r="C3881" s="297">
        <v>2038.36</v>
      </c>
      <c r="D3881" s="298">
        <f t="shared" si="480"/>
        <v>-7.4616507232039329E-4</v>
      </c>
      <c r="E3881" s="298">
        <f t="shared" si="481"/>
        <v>2.7117328466334939E-3</v>
      </c>
      <c r="F3881" s="299">
        <f t="shared" si="486"/>
        <v>105.24226346741035</v>
      </c>
      <c r="G3881" s="299">
        <f t="shared" si="486"/>
        <v>65.368605265302662</v>
      </c>
      <c r="H3881" s="303">
        <f t="shared" si="483"/>
        <v>170.61086873271302</v>
      </c>
      <c r="I3881" s="298">
        <f t="shared" si="484"/>
        <v>5.7588720502016336E-4</v>
      </c>
    </row>
    <row r="3882" spans="1:9" ht="30" customHeight="1" x14ac:dyDescent="0.2">
      <c r="A3882" s="296">
        <v>42595</v>
      </c>
      <c r="B3882" s="297">
        <v>4139.63</v>
      </c>
      <c r="C3882" s="297">
        <v>2038.36</v>
      </c>
      <c r="D3882" s="298">
        <f t="shared" si="480"/>
        <v>0</v>
      </c>
      <c r="E3882" s="298">
        <f t="shared" si="481"/>
        <v>0</v>
      </c>
      <c r="F3882" s="299">
        <f t="shared" si="486"/>
        <v>105.24226346741035</v>
      </c>
      <c r="G3882" s="299">
        <f t="shared" si="486"/>
        <v>65.368605265302662</v>
      </c>
      <c r="H3882" s="303">
        <f t="shared" si="483"/>
        <v>170.61086873271302</v>
      </c>
      <c r="I3882" s="298">
        <f t="shared" si="484"/>
        <v>0</v>
      </c>
    </row>
    <row r="3883" spans="1:9" ht="30" customHeight="1" x14ac:dyDescent="0.2">
      <c r="A3883" s="296">
        <v>42596</v>
      </c>
      <c r="B3883" s="297">
        <v>4139.63</v>
      </c>
      <c r="C3883" s="297">
        <v>2038.36</v>
      </c>
      <c r="D3883" s="298">
        <f t="shared" si="480"/>
        <v>0</v>
      </c>
      <c r="E3883" s="298">
        <f t="shared" si="481"/>
        <v>0</v>
      </c>
      <c r="F3883" s="299">
        <f t="shared" si="486"/>
        <v>105.24226346741035</v>
      </c>
      <c r="G3883" s="299">
        <f t="shared" si="486"/>
        <v>65.368605265302662</v>
      </c>
      <c r="H3883" s="303">
        <f t="shared" si="483"/>
        <v>170.61086873271302</v>
      </c>
      <c r="I3883" s="298">
        <f t="shared" si="484"/>
        <v>0</v>
      </c>
    </row>
    <row r="3884" spans="1:9" ht="30" customHeight="1" x14ac:dyDescent="0.2">
      <c r="A3884" s="296">
        <v>42597</v>
      </c>
      <c r="B3884" s="297">
        <v>4151.6899999999996</v>
      </c>
      <c r="C3884" s="297">
        <v>2035.28</v>
      </c>
      <c r="D3884" s="298">
        <f t="shared" si="480"/>
        <v>2.9090684004455278E-3</v>
      </c>
      <c r="E3884" s="298">
        <f t="shared" si="481"/>
        <v>-1.512161402039506E-3</v>
      </c>
      <c r="F3884" s="299">
        <f t="shared" si="486"/>
        <v>105.54842041045477</v>
      </c>
      <c r="G3884" s="299">
        <f t="shared" si="486"/>
        <v>65.269757383515312</v>
      </c>
      <c r="H3884" s="303">
        <f t="shared" si="483"/>
        <v>170.81817779397008</v>
      </c>
      <c r="I3884" s="298">
        <f t="shared" si="484"/>
        <v>1.2150987964421184E-3</v>
      </c>
    </row>
    <row r="3885" spans="1:9" ht="30" customHeight="1" x14ac:dyDescent="0.2">
      <c r="A3885" s="296">
        <v>42598</v>
      </c>
      <c r="B3885" s="297">
        <v>4129.68</v>
      </c>
      <c r="C3885" s="297">
        <v>2033.46</v>
      </c>
      <c r="D3885" s="298">
        <f t="shared" si="480"/>
        <v>-5.3155581322038258E-3</v>
      </c>
      <c r="E3885" s="298">
        <f t="shared" si="481"/>
        <v>-8.9462591435535805E-4</v>
      </c>
      <c r="F3885" s="299">
        <f t="shared" si="486"/>
        <v>104.9873716460007</v>
      </c>
      <c r="G3885" s="299">
        <f t="shared" si="486"/>
        <v>65.211365367136324</v>
      </c>
      <c r="H3885" s="303">
        <f t="shared" si="483"/>
        <v>170.19873701313702</v>
      </c>
      <c r="I3885" s="298">
        <f t="shared" si="484"/>
        <v>-3.6263165245808281E-3</v>
      </c>
    </row>
    <row r="3886" spans="1:9" ht="30" customHeight="1" x14ac:dyDescent="0.2">
      <c r="A3886" s="296">
        <v>42599</v>
      </c>
      <c r="B3886" s="297">
        <v>4138.42</v>
      </c>
      <c r="C3886" s="297">
        <v>2035.72</v>
      </c>
      <c r="D3886" s="298">
        <f t="shared" si="480"/>
        <v>2.1141503502332144E-3</v>
      </c>
      <c r="E3886" s="298">
        <f t="shared" si="481"/>
        <v>1.110789020085354E-3</v>
      </c>
      <c r="F3886" s="299">
        <f t="shared" si="486"/>
        <v>105.20933073453617</v>
      </c>
      <c r="G3886" s="299">
        <f t="shared" si="486"/>
        <v>65.283801435770911</v>
      </c>
      <c r="H3886" s="303">
        <f t="shared" si="483"/>
        <v>170.49313217030709</v>
      </c>
      <c r="I3886" s="298">
        <f t="shared" si="484"/>
        <v>1.7297141114939588E-3</v>
      </c>
    </row>
    <row r="3887" spans="1:9" ht="30" customHeight="1" x14ac:dyDescent="0.2">
      <c r="A3887" s="296">
        <v>42600</v>
      </c>
      <c r="B3887" s="297">
        <v>4147.6400000000003</v>
      </c>
      <c r="C3887" s="297">
        <v>2038.69</v>
      </c>
      <c r="D3887" s="298">
        <f t="shared" si="480"/>
        <v>2.2254253059196395E-3</v>
      </c>
      <c r="E3887" s="298">
        <f t="shared" si="481"/>
        <v>1.4578800494011079E-3</v>
      </c>
      <c r="F3887" s="299">
        <f t="shared" si="486"/>
        <v>105.44346624157168</v>
      </c>
      <c r="G3887" s="299">
        <f t="shared" si="486"/>
        <v>65.378977387433196</v>
      </c>
      <c r="H3887" s="303">
        <f t="shared" si="483"/>
        <v>170.82244362900488</v>
      </c>
      <c r="I3887" s="298">
        <f t="shared" si="484"/>
        <v>1.9315233083338264E-3</v>
      </c>
    </row>
    <row r="3888" spans="1:9" ht="30" customHeight="1" x14ac:dyDescent="0.2">
      <c r="A3888" s="296">
        <v>42601</v>
      </c>
      <c r="B3888" s="297">
        <v>4142.2299999999996</v>
      </c>
      <c r="C3888" s="297">
        <v>2034.68</v>
      </c>
      <c r="D3888" s="298">
        <f t="shared" si="480"/>
        <v>-1.3052076252161825E-3</v>
      </c>
      <c r="E3888" s="298">
        <f t="shared" si="481"/>
        <v>-1.9688863498289839E-3</v>
      </c>
      <c r="F3888" s="299">
        <f t="shared" si="486"/>
        <v>105.30584062540396</v>
      </c>
      <c r="G3888" s="299">
        <f t="shared" si="486"/>
        <v>65.25025361128931</v>
      </c>
      <c r="H3888" s="303">
        <f t="shared" si="483"/>
        <v>170.55609423669327</v>
      </c>
      <c r="I3888" s="298">
        <f t="shared" si="484"/>
        <v>-1.5592177857499385E-3</v>
      </c>
    </row>
    <row r="3889" spans="1:9" ht="30" customHeight="1" x14ac:dyDescent="0.2">
      <c r="A3889" s="296">
        <v>42602</v>
      </c>
      <c r="B3889" s="297">
        <v>4142.2299999999996</v>
      </c>
      <c r="C3889" s="297">
        <v>2034.68</v>
      </c>
      <c r="D3889" s="298">
        <f t="shared" si="480"/>
        <v>0</v>
      </c>
      <c r="E3889" s="298">
        <f t="shared" si="481"/>
        <v>0</v>
      </c>
      <c r="F3889" s="299">
        <f t="shared" si="486"/>
        <v>105.30584062540396</v>
      </c>
      <c r="G3889" s="299">
        <f t="shared" si="486"/>
        <v>65.25025361128931</v>
      </c>
      <c r="H3889" s="303">
        <f t="shared" si="483"/>
        <v>170.55609423669327</v>
      </c>
      <c r="I3889" s="298">
        <f t="shared" si="484"/>
        <v>0</v>
      </c>
    </row>
    <row r="3890" spans="1:9" ht="30" customHeight="1" x14ac:dyDescent="0.2">
      <c r="A3890" s="296">
        <v>42603</v>
      </c>
      <c r="B3890" s="297">
        <v>4142.2299999999996</v>
      </c>
      <c r="C3890" s="297">
        <v>2034.68</v>
      </c>
      <c r="D3890" s="298">
        <f t="shared" si="480"/>
        <v>0</v>
      </c>
      <c r="E3890" s="298">
        <f t="shared" si="481"/>
        <v>0</v>
      </c>
      <c r="F3890" s="299">
        <f t="shared" si="486"/>
        <v>105.30584062540396</v>
      </c>
      <c r="G3890" s="299">
        <f t="shared" si="486"/>
        <v>65.25025361128931</v>
      </c>
      <c r="H3890" s="303">
        <f t="shared" si="483"/>
        <v>170.55609423669327</v>
      </c>
      <c r="I3890" s="298">
        <f t="shared" si="484"/>
        <v>0</v>
      </c>
    </row>
    <row r="3891" spans="1:9" ht="30" customHeight="1" x14ac:dyDescent="0.2">
      <c r="A3891" s="296">
        <v>42604</v>
      </c>
      <c r="B3891" s="297">
        <v>4139.97</v>
      </c>
      <c r="C3891" s="297">
        <v>2039.09</v>
      </c>
      <c r="D3891" s="298">
        <f t="shared" si="480"/>
        <v>-5.4574872765511984E-4</v>
      </c>
      <c r="E3891" s="298">
        <f t="shared" si="481"/>
        <v>2.1650715296488536E-3</v>
      </c>
      <c r="F3891" s="299">
        <f t="shared" si="486"/>
        <v>105.24837009686799</v>
      </c>
      <c r="G3891" s="299">
        <f t="shared" si="486"/>
        <v>65.391525077685472</v>
      </c>
      <c r="H3891" s="303">
        <f t="shared" si="483"/>
        <v>170.63989517455346</v>
      </c>
      <c r="I3891" s="298">
        <f t="shared" si="484"/>
        <v>4.9133945189840512E-4</v>
      </c>
    </row>
    <row r="3892" spans="1:9" ht="30" customHeight="1" x14ac:dyDescent="0.2">
      <c r="A3892" s="296">
        <v>42605</v>
      </c>
      <c r="B3892" s="297">
        <v>4148.16</v>
      </c>
      <c r="C3892" s="297">
        <v>2039.2</v>
      </c>
      <c r="D3892" s="298">
        <f t="shared" si="480"/>
        <v>1.97632099538458E-3</v>
      </c>
      <c r="E3892" s="298">
        <f t="shared" si="481"/>
        <v>5.3944177597429876E-5</v>
      </c>
      <c r="F3892" s="299">
        <f t="shared" si="486"/>
        <v>105.45637466042042</v>
      </c>
      <c r="G3892" s="299">
        <f t="shared" si="486"/>
        <v>65.395052569727639</v>
      </c>
      <c r="H3892" s="303">
        <f t="shared" si="483"/>
        <v>170.85142723014806</v>
      </c>
      <c r="I3892" s="298">
        <f t="shared" si="484"/>
        <v>1.2396400934155478E-3</v>
      </c>
    </row>
    <row r="3893" spans="1:9" ht="30" customHeight="1" x14ac:dyDescent="0.2">
      <c r="A3893" s="296">
        <v>42606</v>
      </c>
      <c r="B3893" s="297">
        <v>4126.6499999999996</v>
      </c>
      <c r="C3893" s="297">
        <v>2038.9</v>
      </c>
      <c r="D3893" s="298">
        <f t="shared" si="480"/>
        <v>-5.1989226215698372E-3</v>
      </c>
      <c r="E3893" s="298">
        <f t="shared" si="481"/>
        <v>-1.4712733897701333E-4</v>
      </c>
      <c r="F3893" s="299">
        <f t="shared" si="486"/>
        <v>104.90811512860962</v>
      </c>
      <c r="G3893" s="299">
        <f t="shared" si="486"/>
        <v>65.385431169660791</v>
      </c>
      <c r="H3893" s="303">
        <f t="shared" si="483"/>
        <v>170.29354629827043</v>
      </c>
      <c r="I3893" s="298">
        <f t="shared" si="484"/>
        <v>-3.2652986335673481E-3</v>
      </c>
    </row>
    <row r="3894" spans="1:9" ht="30" customHeight="1" x14ac:dyDescent="0.2">
      <c r="A3894" s="296">
        <v>42607</v>
      </c>
      <c r="B3894" s="297">
        <v>4121.09</v>
      </c>
      <c r="C3894" s="297">
        <v>2037.01</v>
      </c>
      <c r="D3894" s="298">
        <f t="shared" si="480"/>
        <v>-1.3482483303873891E-3</v>
      </c>
      <c r="E3894" s="298">
        <f t="shared" si="481"/>
        <v>-9.27400328005976E-4</v>
      </c>
      <c r="F3894" s="299">
        <f t="shared" ref="F3894:G3909" si="487">F3893*(1+D3894)</f>
        <v>104.76667293754339</v>
      </c>
      <c r="G3894" s="299">
        <f t="shared" si="487"/>
        <v>65.324792699347242</v>
      </c>
      <c r="H3894" s="303">
        <f t="shared" si="483"/>
        <v>170.09146563689063</v>
      </c>
      <c r="I3894" s="298">
        <f t="shared" si="484"/>
        <v>-1.1866607148215121E-3</v>
      </c>
    </row>
    <row r="3895" spans="1:9" ht="30" customHeight="1" x14ac:dyDescent="0.2">
      <c r="A3895" s="296">
        <v>42608</v>
      </c>
      <c r="B3895" s="297">
        <v>4114.68</v>
      </c>
      <c r="C3895" s="297">
        <v>2031.66</v>
      </c>
      <c r="D3895" s="298">
        <f t="shared" si="480"/>
        <v>-1.556624649383919E-3</v>
      </c>
      <c r="E3895" s="298">
        <f t="shared" si="481"/>
        <v>-2.6298535312230943E-3</v>
      </c>
      <c r="F3895" s="299">
        <f t="shared" si="487"/>
        <v>104.60359055201486</v>
      </c>
      <c r="G3895" s="299">
        <f t="shared" si="487"/>
        <v>65.152998062590441</v>
      </c>
      <c r="H3895" s="303">
        <f t="shared" si="483"/>
        <v>169.75658861460531</v>
      </c>
      <c r="I3895" s="298">
        <f t="shared" si="484"/>
        <v>-1.9688055543022826E-3</v>
      </c>
    </row>
    <row r="3896" spans="1:9" ht="30" customHeight="1" x14ac:dyDescent="0.2">
      <c r="A3896" s="296">
        <v>42609</v>
      </c>
      <c r="B3896" s="297">
        <v>4114.68</v>
      </c>
      <c r="C3896" s="297">
        <v>2031.66</v>
      </c>
      <c r="D3896" s="298">
        <f t="shared" si="480"/>
        <v>0</v>
      </c>
      <c r="E3896" s="298">
        <f t="shared" si="481"/>
        <v>0</v>
      </c>
      <c r="F3896" s="299">
        <f t="shared" si="487"/>
        <v>104.60359055201486</v>
      </c>
      <c r="G3896" s="299">
        <f t="shared" si="487"/>
        <v>65.152998062590441</v>
      </c>
      <c r="H3896" s="303">
        <f t="shared" si="483"/>
        <v>169.75658861460531</v>
      </c>
      <c r="I3896" s="298">
        <f t="shared" si="484"/>
        <v>0</v>
      </c>
    </row>
    <row r="3897" spans="1:9" ht="30" customHeight="1" x14ac:dyDescent="0.2">
      <c r="A3897" s="296">
        <v>42610</v>
      </c>
      <c r="B3897" s="297">
        <v>4114.68</v>
      </c>
      <c r="C3897" s="297">
        <v>2031.66</v>
      </c>
      <c r="D3897" s="298">
        <f t="shared" si="480"/>
        <v>0</v>
      </c>
      <c r="E3897" s="298">
        <f t="shared" si="481"/>
        <v>0</v>
      </c>
      <c r="F3897" s="299">
        <f t="shared" si="487"/>
        <v>104.60359055201486</v>
      </c>
      <c r="G3897" s="299">
        <f t="shared" si="487"/>
        <v>65.152998062590441</v>
      </c>
      <c r="H3897" s="303">
        <f t="shared" si="483"/>
        <v>169.75658861460531</v>
      </c>
      <c r="I3897" s="298">
        <f t="shared" si="484"/>
        <v>0</v>
      </c>
    </row>
    <row r="3898" spans="1:9" ht="30" customHeight="1" x14ac:dyDescent="0.2">
      <c r="A3898" s="296">
        <v>42611</v>
      </c>
      <c r="B3898" s="297">
        <v>4136.75</v>
      </c>
      <c r="C3898" s="297">
        <v>2038.89</v>
      </c>
      <c r="D3898" s="298">
        <f t="shared" si="480"/>
        <v>5.3493885616167271E-3</v>
      </c>
      <c r="E3898" s="298">
        <f t="shared" si="481"/>
        <v>3.5523492417768596E-3</v>
      </c>
      <c r="F3898" s="299">
        <f t="shared" si="487"/>
        <v>105.16315580281785</v>
      </c>
      <c r="G3898" s="299">
        <f t="shared" si="487"/>
        <v>65.384444265857567</v>
      </c>
      <c r="H3898" s="303">
        <f t="shared" si="483"/>
        <v>170.54760006867542</v>
      </c>
      <c r="I3898" s="298">
        <f t="shared" si="484"/>
        <v>4.6596804314083615E-3</v>
      </c>
    </row>
    <row r="3899" spans="1:9" ht="30" customHeight="1" x14ac:dyDescent="0.2">
      <c r="A3899" s="296">
        <v>42612</v>
      </c>
      <c r="B3899" s="297">
        <v>4129.34</v>
      </c>
      <c r="C3899" s="297">
        <v>2038</v>
      </c>
      <c r="D3899" s="298">
        <f t="shared" si="480"/>
        <v>-1.7928674826612442E-3</v>
      </c>
      <c r="E3899" s="298">
        <f t="shared" si="481"/>
        <v>-4.3660732280643939E-4</v>
      </c>
      <c r="F3899" s="299">
        <f t="shared" si="487"/>
        <v>104.97461220040493</v>
      </c>
      <c r="G3899" s="299">
        <f t="shared" si="487"/>
        <v>65.355896938693462</v>
      </c>
      <c r="H3899" s="303">
        <f t="shared" si="483"/>
        <v>170.33050913909841</v>
      </c>
      <c r="I3899" s="298">
        <f t="shared" si="484"/>
        <v>-1.2729052152571734E-3</v>
      </c>
    </row>
    <row r="3900" spans="1:9" ht="30" customHeight="1" x14ac:dyDescent="0.2">
      <c r="A3900" s="296">
        <v>42613</v>
      </c>
      <c r="B3900" s="297">
        <v>4120.29</v>
      </c>
      <c r="C3900" s="297">
        <v>2038.18</v>
      </c>
      <c r="D3900" s="298">
        <f t="shared" si="480"/>
        <v>-2.1940386733494237E-3</v>
      </c>
      <c r="E3900" s="298">
        <f t="shared" si="481"/>
        <v>8.8317984052300449E-5</v>
      </c>
      <c r="F3900" s="299">
        <f t="shared" si="487"/>
        <v>104.74429384151739</v>
      </c>
      <c r="G3900" s="299">
        <f t="shared" si="487"/>
        <v>65.361669039757018</v>
      </c>
      <c r="H3900" s="303">
        <f t="shared" si="483"/>
        <v>170.10596288127442</v>
      </c>
      <c r="I3900" s="298">
        <f t="shared" si="484"/>
        <v>-1.3182973441394166E-3</v>
      </c>
    </row>
    <row r="3901" spans="1:9" ht="30" customHeight="1" x14ac:dyDescent="0.2">
      <c r="A3901" s="296">
        <v>42614</v>
      </c>
      <c r="B3901" s="297">
        <v>4120.17</v>
      </c>
      <c r="C3901" s="297">
        <v>2037.75</v>
      </c>
      <c r="D3901" s="298">
        <f t="shared" si="480"/>
        <v>-2.9124587707042101E-5</v>
      </c>
      <c r="E3901" s="298">
        <f t="shared" si="481"/>
        <v>-2.1099479215559933E-4</v>
      </c>
      <c r="F3901" s="299">
        <f t="shared" si="487"/>
        <v>104.74124320714458</v>
      </c>
      <c r="G3901" s="299">
        <f t="shared" si="487"/>
        <v>65.347878067983032</v>
      </c>
      <c r="H3901" s="303">
        <f t="shared" si="483"/>
        <v>170.08912127512761</v>
      </c>
      <c r="I3901" s="298">
        <f t="shared" si="484"/>
        <v>-9.9006559567619583E-5</v>
      </c>
    </row>
    <row r="3902" spans="1:9" ht="30" customHeight="1" x14ac:dyDescent="0.2">
      <c r="A3902" s="296">
        <v>42615</v>
      </c>
      <c r="B3902" s="297">
        <v>4137.7</v>
      </c>
      <c r="C3902" s="297">
        <v>2035.14</v>
      </c>
      <c r="D3902" s="298">
        <f t="shared" si="480"/>
        <v>4.245653257401151E-3</v>
      </c>
      <c r="E3902" s="298">
        <f t="shared" si="481"/>
        <v>-1.2816453954163471E-3</v>
      </c>
      <c r="F3902" s="299">
        <f t="shared" si="487"/>
        <v>105.18593820755123</v>
      </c>
      <c r="G3902" s="299">
        <f t="shared" si="487"/>
        <v>65.264125260956973</v>
      </c>
      <c r="H3902" s="303">
        <f t="shared" si="483"/>
        <v>170.4500634685082</v>
      </c>
      <c r="I3902" s="298">
        <f t="shared" si="484"/>
        <v>2.1220768893076519E-3</v>
      </c>
    </row>
    <row r="3903" spans="1:9" ht="30" customHeight="1" x14ac:dyDescent="0.2">
      <c r="A3903" s="296">
        <v>42616</v>
      </c>
      <c r="B3903" s="297">
        <v>4137.7</v>
      </c>
      <c r="C3903" s="297">
        <v>2035.14</v>
      </c>
      <c r="D3903" s="298">
        <f t="shared" si="480"/>
        <v>0</v>
      </c>
      <c r="E3903" s="298">
        <f t="shared" si="481"/>
        <v>0</v>
      </c>
      <c r="F3903" s="299">
        <f t="shared" si="487"/>
        <v>105.18593820755123</v>
      </c>
      <c r="G3903" s="299">
        <f t="shared" si="487"/>
        <v>65.264125260956973</v>
      </c>
      <c r="H3903" s="303">
        <f t="shared" si="483"/>
        <v>170.4500634685082</v>
      </c>
      <c r="I3903" s="298">
        <f t="shared" si="484"/>
        <v>0</v>
      </c>
    </row>
    <row r="3904" spans="1:9" ht="30" customHeight="1" x14ac:dyDescent="0.2">
      <c r="A3904" s="296">
        <v>42617</v>
      </c>
      <c r="B3904" s="297">
        <v>4137.7</v>
      </c>
      <c r="C3904" s="297">
        <v>2035.14</v>
      </c>
      <c r="D3904" s="298">
        <f t="shared" si="480"/>
        <v>0</v>
      </c>
      <c r="E3904" s="298">
        <f t="shared" si="481"/>
        <v>0</v>
      </c>
      <c r="F3904" s="299">
        <f t="shared" si="487"/>
        <v>105.18593820755123</v>
      </c>
      <c r="G3904" s="299">
        <f t="shared" si="487"/>
        <v>65.264125260956973</v>
      </c>
      <c r="H3904" s="303">
        <f t="shared" si="483"/>
        <v>170.4500634685082</v>
      </c>
      <c r="I3904" s="298">
        <f t="shared" si="484"/>
        <v>0</v>
      </c>
    </row>
    <row r="3905" spans="1:9" ht="30" customHeight="1" x14ac:dyDescent="0.2">
      <c r="A3905" s="296">
        <v>42618</v>
      </c>
      <c r="B3905" s="297">
        <v>4137.7</v>
      </c>
      <c r="C3905" s="297">
        <v>2035.14</v>
      </c>
      <c r="D3905" s="298">
        <f t="shared" si="480"/>
        <v>0</v>
      </c>
      <c r="E3905" s="298">
        <f t="shared" si="481"/>
        <v>0</v>
      </c>
      <c r="F3905" s="299">
        <f t="shared" si="487"/>
        <v>105.18593820755123</v>
      </c>
      <c r="G3905" s="299">
        <f t="shared" si="487"/>
        <v>65.264125260956973</v>
      </c>
      <c r="H3905" s="303">
        <f t="shared" si="483"/>
        <v>170.4500634685082</v>
      </c>
      <c r="I3905" s="298">
        <f t="shared" si="484"/>
        <v>0</v>
      </c>
    </row>
    <row r="3906" spans="1:9" ht="30" customHeight="1" x14ac:dyDescent="0.2">
      <c r="A3906" s="296">
        <v>42619</v>
      </c>
      <c r="B3906" s="297">
        <v>4150.1099999999997</v>
      </c>
      <c r="C3906" s="297">
        <v>2041.09</v>
      </c>
      <c r="D3906" s="298">
        <f t="shared" si="480"/>
        <v>2.9947620119247106E-3</v>
      </c>
      <c r="E3906" s="298">
        <f t="shared" si="481"/>
        <v>2.9193662898501409E-3</v>
      </c>
      <c r="F3906" s="299">
        <f t="shared" si="487"/>
        <v>105.50094505948385</v>
      </c>
      <c r="G3906" s="299">
        <f t="shared" si="487"/>
        <v>65.454655148180365</v>
      </c>
      <c r="H3906" s="303">
        <f t="shared" si="483"/>
        <v>170.95560020766422</v>
      </c>
      <c r="I3906" s="298">
        <f t="shared" si="484"/>
        <v>2.9658935225296366E-3</v>
      </c>
    </row>
    <row r="3907" spans="1:9" ht="30" customHeight="1" x14ac:dyDescent="0.2">
      <c r="A3907" s="296">
        <v>42620</v>
      </c>
      <c r="B3907" s="297">
        <v>4150.51</v>
      </c>
      <c r="C3907" s="297">
        <v>2041.4</v>
      </c>
      <c r="D3907" s="298">
        <f t="shared" si="480"/>
        <v>9.6378342897270207E-5</v>
      </c>
      <c r="E3907" s="298">
        <f t="shared" si="481"/>
        <v>1.5186810039762708E-4</v>
      </c>
      <c r="F3907" s="299">
        <f t="shared" si="487"/>
        <v>105.51111306574279</v>
      </c>
      <c r="G3907" s="299">
        <f t="shared" si="487"/>
        <v>65.464595622319891</v>
      </c>
      <c r="H3907" s="303">
        <f t="shared" si="483"/>
        <v>170.9757086880627</v>
      </c>
      <c r="I3907" s="298">
        <f t="shared" si="484"/>
        <v>1.1762399344654822E-4</v>
      </c>
    </row>
    <row r="3908" spans="1:9" ht="30" customHeight="1" x14ac:dyDescent="0.2">
      <c r="A3908" s="296">
        <v>42621</v>
      </c>
      <c r="B3908" s="297">
        <v>4141.46</v>
      </c>
      <c r="C3908" s="297">
        <v>2033.52</v>
      </c>
      <c r="D3908" s="298">
        <f t="shared" si="480"/>
        <v>-2.1828355851339432E-3</v>
      </c>
      <c r="E3908" s="298">
        <f t="shared" si="481"/>
        <v>-3.8675654110797136E-3</v>
      </c>
      <c r="F3908" s="299">
        <f t="shared" si="487"/>
        <v>105.28079965351579</v>
      </c>
      <c r="G3908" s="299">
        <f t="shared" si="487"/>
        <v>65.211407016640692</v>
      </c>
      <c r="H3908" s="303">
        <f t="shared" si="483"/>
        <v>170.49220667015646</v>
      </c>
      <c r="I3908" s="298">
        <f t="shared" si="484"/>
        <v>-2.8278988963769103E-3</v>
      </c>
    </row>
    <row r="3909" spans="1:9" ht="30" customHeight="1" x14ac:dyDescent="0.2">
      <c r="A3909" s="296">
        <v>42622</v>
      </c>
      <c r="B3909" s="297">
        <v>4039.95</v>
      </c>
      <c r="C3909" s="297">
        <v>2027.38</v>
      </c>
      <c r="D3909" s="298">
        <f t="shared" si="480"/>
        <v>-2.4816067014339589E-2</v>
      </c>
      <c r="E3909" s="298">
        <f t="shared" si="481"/>
        <v>-3.0239625102109987E-3</v>
      </c>
      <c r="F3909" s="299">
        <f t="shared" si="487"/>
        <v>102.66814427399088</v>
      </c>
      <c r="G3909" s="299">
        <f t="shared" si="487"/>
        <v>65.014210166584263</v>
      </c>
      <c r="H3909" s="303">
        <f t="shared" si="483"/>
        <v>167.68235444057512</v>
      </c>
      <c r="I3909" s="298">
        <f t="shared" si="484"/>
        <v>-1.6480825044498555E-2</v>
      </c>
    </row>
    <row r="3910" spans="1:9" ht="30" customHeight="1" x14ac:dyDescent="0.2">
      <c r="A3910" s="296">
        <v>42623</v>
      </c>
      <c r="B3910" s="297">
        <v>4039.95</v>
      </c>
      <c r="C3910" s="297">
        <v>2027.38</v>
      </c>
      <c r="D3910" s="298">
        <f t="shared" ref="D3910:D3973" si="488">LN(B3910/B3909)</f>
        <v>0</v>
      </c>
      <c r="E3910" s="298">
        <f t="shared" ref="E3910:E3973" si="489">LN(C3910/C3909)</f>
        <v>0</v>
      </c>
      <c r="F3910" s="299">
        <f t="shared" ref="F3910:G3925" si="490">F3909*(1+D3910)</f>
        <v>102.66814427399088</v>
      </c>
      <c r="G3910" s="299">
        <f t="shared" si="490"/>
        <v>65.014210166584263</v>
      </c>
      <c r="H3910" s="303">
        <f t="shared" ref="H3910:H3973" si="491">F3910+G3910</f>
        <v>167.68235444057512</v>
      </c>
      <c r="I3910" s="298">
        <f t="shared" ref="I3910:I3973" si="492">(H3910-H3909)/H3909</f>
        <v>0</v>
      </c>
    </row>
    <row r="3911" spans="1:9" ht="30" customHeight="1" x14ac:dyDescent="0.2">
      <c r="A3911" s="296">
        <v>42624</v>
      </c>
      <c r="B3911" s="297">
        <v>4039.95</v>
      </c>
      <c r="C3911" s="297">
        <v>2027.38</v>
      </c>
      <c r="D3911" s="298">
        <f t="shared" si="488"/>
        <v>0</v>
      </c>
      <c r="E3911" s="298">
        <f t="shared" si="489"/>
        <v>0</v>
      </c>
      <c r="F3911" s="299">
        <f t="shared" si="490"/>
        <v>102.66814427399088</v>
      </c>
      <c r="G3911" s="299">
        <f t="shared" si="490"/>
        <v>65.014210166584263</v>
      </c>
      <c r="H3911" s="303">
        <f t="shared" si="491"/>
        <v>167.68235444057512</v>
      </c>
      <c r="I3911" s="298">
        <f t="shared" si="492"/>
        <v>0</v>
      </c>
    </row>
    <row r="3912" spans="1:9" ht="30" customHeight="1" x14ac:dyDescent="0.2">
      <c r="A3912" s="296">
        <v>42625</v>
      </c>
      <c r="B3912" s="297">
        <v>4099.47</v>
      </c>
      <c r="C3912" s="297">
        <v>2027.61</v>
      </c>
      <c r="D3912" s="298">
        <f t="shared" si="488"/>
        <v>1.4625381402864741E-2</v>
      </c>
      <c r="E3912" s="298">
        <f t="shared" si="489"/>
        <v>1.1344047716337244E-4</v>
      </c>
      <c r="F3912" s="299">
        <f t="shared" si="490"/>
        <v>104.16970504192234</v>
      </c>
      <c r="G3912" s="299">
        <f t="shared" si="490"/>
        <v>65.021585409607965</v>
      </c>
      <c r="H3912" s="303">
        <f t="shared" si="491"/>
        <v>169.19129045153031</v>
      </c>
      <c r="I3912" s="298">
        <f t="shared" si="492"/>
        <v>8.9987763828181036E-3</v>
      </c>
    </row>
    <row r="3913" spans="1:9" ht="30" customHeight="1" x14ac:dyDescent="0.2">
      <c r="A3913" s="296">
        <v>42626</v>
      </c>
      <c r="B3913" s="297">
        <v>4039.92</v>
      </c>
      <c r="C3913" s="297">
        <v>2021.65</v>
      </c>
      <c r="D3913" s="298">
        <f t="shared" si="488"/>
        <v>-1.4632807264914506E-2</v>
      </c>
      <c r="E3913" s="298">
        <f t="shared" si="489"/>
        <v>-2.9437498722953556E-3</v>
      </c>
      <c r="F3913" s="299">
        <f t="shared" si="490"/>
        <v>102.6454098252009</v>
      </c>
      <c r="G3913" s="299">
        <f t="shared" si="490"/>
        <v>64.830178125861991</v>
      </c>
      <c r="H3913" s="303">
        <f t="shared" si="491"/>
        <v>167.47558795106289</v>
      </c>
      <c r="I3913" s="298">
        <f t="shared" si="492"/>
        <v>-1.0140607686652332E-2</v>
      </c>
    </row>
    <row r="3914" spans="1:9" ht="30" customHeight="1" x14ac:dyDescent="0.2">
      <c r="A3914" s="296">
        <v>42627</v>
      </c>
      <c r="B3914" s="297">
        <v>4037.83</v>
      </c>
      <c r="C3914" s="297">
        <v>2025.83</v>
      </c>
      <c r="D3914" s="298">
        <f t="shared" si="488"/>
        <v>-5.1747084191459155E-4</v>
      </c>
      <c r="E3914" s="298">
        <f t="shared" si="489"/>
        <v>2.0654834544293404E-3</v>
      </c>
      <c r="F3914" s="299">
        <f t="shared" si="490"/>
        <v>102.59229381855999</v>
      </c>
      <c r="G3914" s="299">
        <f t="shared" si="490"/>
        <v>64.964083786128668</v>
      </c>
      <c r="H3914" s="303">
        <f t="shared" si="491"/>
        <v>167.55637760468866</v>
      </c>
      <c r="I3914" s="298">
        <f t="shared" si="492"/>
        <v>4.8239659650801524E-4</v>
      </c>
    </row>
    <row r="3915" spans="1:9" ht="30" customHeight="1" x14ac:dyDescent="0.2">
      <c r="A3915" s="296">
        <v>42628</v>
      </c>
      <c r="B3915" s="297">
        <v>4079.32</v>
      </c>
      <c r="C3915" s="297">
        <v>2025.26</v>
      </c>
      <c r="D3915" s="298">
        <f t="shared" si="488"/>
        <v>1.0222888904087055E-2</v>
      </c>
      <c r="E3915" s="298">
        <f t="shared" si="489"/>
        <v>-2.8140574697740434E-4</v>
      </c>
      <c r="F3915" s="299">
        <f t="shared" si="490"/>
        <v>103.64108344068258</v>
      </c>
      <c r="G3915" s="299">
        <f t="shared" si="490"/>
        <v>64.945802519604129</v>
      </c>
      <c r="H3915" s="303">
        <f t="shared" si="491"/>
        <v>168.58688596028671</v>
      </c>
      <c r="I3915" s="298">
        <f t="shared" si="492"/>
        <v>6.1502186328550009E-3</v>
      </c>
    </row>
    <row r="3916" spans="1:9" ht="30" customHeight="1" x14ac:dyDescent="0.2">
      <c r="A3916" s="296">
        <v>42629</v>
      </c>
      <c r="B3916" s="297">
        <v>4063.97</v>
      </c>
      <c r="C3916" s="297">
        <v>2025.17</v>
      </c>
      <c r="D3916" s="298">
        <f t="shared" si="488"/>
        <v>-3.7699794998007404E-3</v>
      </c>
      <c r="E3916" s="298">
        <f t="shared" si="489"/>
        <v>-4.4439726159838544E-5</v>
      </c>
      <c r="F3916" s="299">
        <f t="shared" si="490"/>
        <v>103.25035868077407</v>
      </c>
      <c r="G3916" s="299">
        <f t="shared" si="490"/>
        <v>64.942916345924928</v>
      </c>
      <c r="H3916" s="303">
        <f t="shared" si="491"/>
        <v>168.19327502669898</v>
      </c>
      <c r="I3916" s="298">
        <f t="shared" si="492"/>
        <v>-2.3347660249234607E-3</v>
      </c>
    </row>
    <row r="3917" spans="1:9" ht="30" customHeight="1" x14ac:dyDescent="0.2">
      <c r="A3917" s="296">
        <v>42630</v>
      </c>
      <c r="B3917" s="297">
        <v>4063.97</v>
      </c>
      <c r="C3917" s="297">
        <v>2025.17</v>
      </c>
      <c r="D3917" s="298">
        <f t="shared" si="488"/>
        <v>0</v>
      </c>
      <c r="E3917" s="298">
        <f t="shared" si="489"/>
        <v>0</v>
      </c>
      <c r="F3917" s="299">
        <f t="shared" si="490"/>
        <v>103.25035868077407</v>
      </c>
      <c r="G3917" s="299">
        <f t="shared" si="490"/>
        <v>64.942916345924928</v>
      </c>
      <c r="H3917" s="303">
        <f t="shared" si="491"/>
        <v>168.19327502669898</v>
      </c>
      <c r="I3917" s="298">
        <f t="shared" si="492"/>
        <v>0</v>
      </c>
    </row>
    <row r="3918" spans="1:9" ht="30" customHeight="1" x14ac:dyDescent="0.2">
      <c r="A3918" s="296">
        <v>42631</v>
      </c>
      <c r="B3918" s="297">
        <v>4063.97</v>
      </c>
      <c r="C3918" s="297">
        <v>2025.17</v>
      </c>
      <c r="D3918" s="298">
        <f t="shared" si="488"/>
        <v>0</v>
      </c>
      <c r="E3918" s="298">
        <f t="shared" si="489"/>
        <v>0</v>
      </c>
      <c r="F3918" s="299">
        <f t="shared" si="490"/>
        <v>103.25035868077407</v>
      </c>
      <c r="G3918" s="299">
        <f t="shared" si="490"/>
        <v>64.942916345924928</v>
      </c>
      <c r="H3918" s="303">
        <f t="shared" si="491"/>
        <v>168.19327502669898</v>
      </c>
      <c r="I3918" s="298">
        <f t="shared" si="492"/>
        <v>0</v>
      </c>
    </row>
    <row r="3919" spans="1:9" ht="30" customHeight="1" x14ac:dyDescent="0.2">
      <c r="A3919" s="296">
        <v>42632</v>
      </c>
      <c r="B3919" s="297">
        <v>4063.94</v>
      </c>
      <c r="C3919" s="297">
        <v>2025.87</v>
      </c>
      <c r="D3919" s="298">
        <f t="shared" si="488"/>
        <v>-7.3819715031083917E-6</v>
      </c>
      <c r="E3919" s="298">
        <f t="shared" si="489"/>
        <v>3.4559027161748372E-4</v>
      </c>
      <c r="F3919" s="299">
        <f t="shared" si="490"/>
        <v>103.2495964895686</v>
      </c>
      <c r="G3919" s="299">
        <f t="shared" si="490"/>
        <v>64.965359986024538</v>
      </c>
      <c r="H3919" s="303">
        <f t="shared" si="491"/>
        <v>168.21495647559314</v>
      </c>
      <c r="I3919" s="298">
        <f t="shared" si="492"/>
        <v>1.2890794171595068E-4</v>
      </c>
    </row>
    <row r="3920" spans="1:9" ht="30" customHeight="1" x14ac:dyDescent="0.2">
      <c r="A3920" s="296">
        <v>42633</v>
      </c>
      <c r="B3920" s="297">
        <v>4065.2</v>
      </c>
      <c r="C3920" s="297">
        <v>2026.95</v>
      </c>
      <c r="D3920" s="298">
        <f t="shared" si="488"/>
        <v>3.0999589380678513E-4</v>
      </c>
      <c r="E3920" s="298">
        <f t="shared" si="489"/>
        <v>5.3296224631965586E-4</v>
      </c>
      <c r="F3920" s="299">
        <f t="shared" si="490"/>
        <v>103.28160344051759</v>
      </c>
      <c r="G3920" s="299">
        <f t="shared" si="490"/>
        <v>64.99998407021566</v>
      </c>
      <c r="H3920" s="303">
        <f t="shared" si="491"/>
        <v>168.28158751073323</v>
      </c>
      <c r="I3920" s="298">
        <f t="shared" si="492"/>
        <v>3.961064850363568E-4</v>
      </c>
    </row>
    <row r="3921" spans="1:9" ht="30" customHeight="1" x14ac:dyDescent="0.2">
      <c r="A3921" s="296">
        <v>42634</v>
      </c>
      <c r="B3921" s="297">
        <v>4109.63</v>
      </c>
      <c r="C3921" s="297">
        <v>2029.24</v>
      </c>
      <c r="D3921" s="298">
        <f t="shared" si="488"/>
        <v>1.0870057843335553E-2</v>
      </c>
      <c r="E3921" s="298">
        <f t="shared" si="489"/>
        <v>1.1291385479002809E-3</v>
      </c>
      <c r="F3921" s="299">
        <f t="shared" si="490"/>
        <v>104.40428044406846</v>
      </c>
      <c r="G3921" s="299">
        <f t="shared" si="490"/>
        <v>65.073378057842234</v>
      </c>
      <c r="H3921" s="303">
        <f t="shared" si="491"/>
        <v>169.4776585019107</v>
      </c>
      <c r="I3921" s="298">
        <f t="shared" si="492"/>
        <v>7.1075570944514489E-3</v>
      </c>
    </row>
    <row r="3922" spans="1:9" ht="30" customHeight="1" x14ac:dyDescent="0.2">
      <c r="A3922" s="296">
        <v>42635</v>
      </c>
      <c r="B3922" s="297">
        <v>4136.41</v>
      </c>
      <c r="C3922" s="297">
        <v>2034.06</v>
      </c>
      <c r="D3922" s="298">
        <f t="shared" si="488"/>
        <v>6.495261762115281E-3</v>
      </c>
      <c r="E3922" s="298">
        <f t="shared" si="489"/>
        <v>2.3724569984010183E-3</v>
      </c>
      <c r="F3922" s="299">
        <f t="shared" si="490"/>
        <v>105.08241357463797</v>
      </c>
      <c r="G3922" s="299">
        <f t="shared" si="490"/>
        <v>65.227761849025157</v>
      </c>
      <c r="H3922" s="303">
        <f t="shared" si="491"/>
        <v>170.31017542366311</v>
      </c>
      <c r="I3922" s="298">
        <f t="shared" si="492"/>
        <v>4.9122517334226033E-3</v>
      </c>
    </row>
    <row r="3923" spans="1:9" ht="30" customHeight="1" x14ac:dyDescent="0.2">
      <c r="A3923" s="296">
        <v>42636</v>
      </c>
      <c r="B3923" s="297">
        <v>4112.6899999999996</v>
      </c>
      <c r="C3923" s="297">
        <v>2035.78</v>
      </c>
      <c r="D3923" s="298">
        <f t="shared" si="488"/>
        <v>-5.7509462547471737E-3</v>
      </c>
      <c r="E3923" s="298">
        <f t="shared" si="489"/>
        <v>8.4524212372096626E-4</v>
      </c>
      <c r="F3923" s="299">
        <f t="shared" si="490"/>
        <v>104.47809026185111</v>
      </c>
      <c r="G3923" s="299">
        <f t="shared" si="490"/>
        <v>65.282895100975992</v>
      </c>
      <c r="H3923" s="303">
        <f t="shared" si="491"/>
        <v>169.76098536282711</v>
      </c>
      <c r="I3923" s="298">
        <f t="shared" si="492"/>
        <v>-3.2246462049013414E-3</v>
      </c>
    </row>
    <row r="3924" spans="1:9" ht="30" customHeight="1" x14ac:dyDescent="0.2">
      <c r="A3924" s="296">
        <v>42637</v>
      </c>
      <c r="B3924" s="297">
        <v>4112.6899999999996</v>
      </c>
      <c r="C3924" s="297">
        <v>2035.78</v>
      </c>
      <c r="D3924" s="298">
        <f t="shared" si="488"/>
        <v>0</v>
      </c>
      <c r="E3924" s="298">
        <f t="shared" si="489"/>
        <v>0</v>
      </c>
      <c r="F3924" s="299">
        <f t="shared" si="490"/>
        <v>104.47809026185111</v>
      </c>
      <c r="G3924" s="299">
        <f t="shared" si="490"/>
        <v>65.282895100975992</v>
      </c>
      <c r="H3924" s="303">
        <f t="shared" si="491"/>
        <v>169.76098536282711</v>
      </c>
      <c r="I3924" s="298">
        <f t="shared" si="492"/>
        <v>0</v>
      </c>
    </row>
    <row r="3925" spans="1:9" ht="30" customHeight="1" x14ac:dyDescent="0.2">
      <c r="A3925" s="296">
        <v>42638</v>
      </c>
      <c r="B3925" s="297">
        <v>4112.6899999999996</v>
      </c>
      <c r="C3925" s="297">
        <v>2035.78</v>
      </c>
      <c r="D3925" s="298">
        <f t="shared" si="488"/>
        <v>0</v>
      </c>
      <c r="E3925" s="298">
        <f t="shared" si="489"/>
        <v>0</v>
      </c>
      <c r="F3925" s="299">
        <f t="shared" si="490"/>
        <v>104.47809026185111</v>
      </c>
      <c r="G3925" s="299">
        <f t="shared" si="490"/>
        <v>65.282895100975992</v>
      </c>
      <c r="H3925" s="303">
        <f t="shared" si="491"/>
        <v>169.76098536282711</v>
      </c>
      <c r="I3925" s="298">
        <f t="shared" si="492"/>
        <v>0</v>
      </c>
    </row>
    <row r="3926" spans="1:9" ht="30" customHeight="1" x14ac:dyDescent="0.2">
      <c r="A3926" s="296">
        <v>42639</v>
      </c>
      <c r="B3926" s="297">
        <v>4077.71</v>
      </c>
      <c r="C3926" s="297">
        <v>2038.02</v>
      </c>
      <c r="D3926" s="298">
        <f t="shared" si="488"/>
        <v>-8.5417592994130286E-3</v>
      </c>
      <c r="E3926" s="298">
        <f t="shared" si="489"/>
        <v>1.0997104549796235E-3</v>
      </c>
      <c r="F3926" s="299">
        <f t="shared" ref="F3926:G3941" si="493">F3925*(1+D3926)</f>
        <v>103.58566356277203</v>
      </c>
      <c r="G3926" s="299">
        <f t="shared" si="493"/>
        <v>65.354687383249882</v>
      </c>
      <c r="H3926" s="303">
        <f t="shared" si="491"/>
        <v>168.94035094602191</v>
      </c>
      <c r="I3926" s="298">
        <f t="shared" si="492"/>
        <v>-4.834057808107548E-3</v>
      </c>
    </row>
    <row r="3927" spans="1:9" ht="30" customHeight="1" x14ac:dyDescent="0.2">
      <c r="A3927" s="296">
        <v>42640</v>
      </c>
      <c r="B3927" s="297">
        <v>4104.18</v>
      </c>
      <c r="C3927" s="297">
        <v>2041.13</v>
      </c>
      <c r="D3927" s="298">
        <f t="shared" si="488"/>
        <v>6.4704102230203264E-3</v>
      </c>
      <c r="E3927" s="298">
        <f t="shared" si="489"/>
        <v>1.5248277717605464E-3</v>
      </c>
      <c r="F3927" s="299">
        <f t="shared" si="493"/>
        <v>104.25590529924693</v>
      </c>
      <c r="G3927" s="299">
        <f t="shared" si="493"/>
        <v>65.454342025586584</v>
      </c>
      <c r="H3927" s="303">
        <f t="shared" si="491"/>
        <v>169.71024732483352</v>
      </c>
      <c r="I3927" s="298">
        <f t="shared" si="492"/>
        <v>4.557208354903905E-3</v>
      </c>
    </row>
    <row r="3928" spans="1:9" ht="30" customHeight="1" x14ac:dyDescent="0.2">
      <c r="A3928" s="296">
        <v>42641</v>
      </c>
      <c r="B3928" s="297">
        <v>4126.83</v>
      </c>
      <c r="C3928" s="297">
        <v>2040.43</v>
      </c>
      <c r="D3928" s="298">
        <f t="shared" si="488"/>
        <v>5.5035912169789092E-3</v>
      </c>
      <c r="E3928" s="298">
        <f t="shared" si="489"/>
        <v>-3.4300610887172715E-4</v>
      </c>
      <c r="F3928" s="299">
        <f t="shared" si="493"/>
        <v>104.82968718397007</v>
      </c>
      <c r="G3928" s="299">
        <f t="shared" si="493"/>
        <v>65.431890786419629</v>
      </c>
      <c r="H3928" s="303">
        <f t="shared" si="491"/>
        <v>170.26157797038968</v>
      </c>
      <c r="I3928" s="298">
        <f t="shared" si="492"/>
        <v>3.2486585474175295E-3</v>
      </c>
    </row>
    <row r="3929" spans="1:9" ht="30" customHeight="1" x14ac:dyDescent="0.2">
      <c r="A3929" s="296">
        <v>42642</v>
      </c>
      <c r="B3929" s="297">
        <v>4088.47</v>
      </c>
      <c r="C3929" s="297">
        <v>2041.77</v>
      </c>
      <c r="D3929" s="298">
        <f t="shared" si="488"/>
        <v>-9.3387408341862998E-3</v>
      </c>
      <c r="E3929" s="298">
        <f t="shared" si="489"/>
        <v>6.5650876886425122E-4</v>
      </c>
      <c r="F3929" s="299">
        <f t="shared" si="493"/>
        <v>103.85070990363015</v>
      </c>
      <c r="G3929" s="299">
        <f t="shared" si="493"/>
        <v>65.474847396484293</v>
      </c>
      <c r="H3929" s="303">
        <f t="shared" si="491"/>
        <v>169.32555730011444</v>
      </c>
      <c r="I3929" s="298">
        <f t="shared" si="492"/>
        <v>-5.4975449037481892E-3</v>
      </c>
    </row>
    <row r="3930" spans="1:9" ht="30" customHeight="1" x14ac:dyDescent="0.2">
      <c r="A3930" s="296">
        <v>42643</v>
      </c>
      <c r="B3930" s="297">
        <v>4121.0600000000004</v>
      </c>
      <c r="C3930" s="297">
        <v>2036.98</v>
      </c>
      <c r="D3930" s="298">
        <f t="shared" si="488"/>
        <v>7.9395948850323871E-3</v>
      </c>
      <c r="E3930" s="298">
        <f t="shared" si="489"/>
        <v>-2.3487598906879888E-3</v>
      </c>
      <c r="F3930" s="299">
        <f t="shared" si="493"/>
        <v>104.675242468788</v>
      </c>
      <c r="G3930" s="299">
        <f t="shared" si="493"/>
        <v>65.321062701070517</v>
      </c>
      <c r="H3930" s="303">
        <f t="shared" si="491"/>
        <v>169.99630516985852</v>
      </c>
      <c r="I3930" s="298">
        <f t="shared" si="492"/>
        <v>3.9612913752602365E-3</v>
      </c>
    </row>
    <row r="3931" spans="1:9" ht="30" customHeight="1" x14ac:dyDescent="0.2">
      <c r="A3931" s="296">
        <v>42644</v>
      </c>
      <c r="B3931" s="297">
        <v>4121.0600000000004</v>
      </c>
      <c r="C3931" s="297">
        <v>2036.98</v>
      </c>
      <c r="D3931" s="298">
        <f t="shared" si="488"/>
        <v>0</v>
      </c>
      <c r="E3931" s="298">
        <f t="shared" si="489"/>
        <v>0</v>
      </c>
      <c r="F3931" s="299">
        <f t="shared" si="493"/>
        <v>104.675242468788</v>
      </c>
      <c r="G3931" s="299">
        <f t="shared" si="493"/>
        <v>65.321062701070517</v>
      </c>
      <c r="H3931" s="303">
        <f t="shared" si="491"/>
        <v>169.99630516985852</v>
      </c>
      <c r="I3931" s="298">
        <f t="shared" si="492"/>
        <v>0</v>
      </c>
    </row>
    <row r="3932" spans="1:9" ht="30" customHeight="1" x14ac:dyDescent="0.2">
      <c r="A3932" s="296">
        <v>42645</v>
      </c>
      <c r="B3932" s="297">
        <v>4121.0600000000004</v>
      </c>
      <c r="C3932" s="297">
        <v>2036.98</v>
      </c>
      <c r="D3932" s="298">
        <f t="shared" si="488"/>
        <v>0</v>
      </c>
      <c r="E3932" s="298">
        <f t="shared" si="489"/>
        <v>0</v>
      </c>
      <c r="F3932" s="299">
        <f t="shared" si="493"/>
        <v>104.675242468788</v>
      </c>
      <c r="G3932" s="299">
        <f t="shared" si="493"/>
        <v>65.321062701070517</v>
      </c>
      <c r="H3932" s="303">
        <f t="shared" si="491"/>
        <v>169.99630516985852</v>
      </c>
      <c r="I3932" s="298">
        <f t="shared" si="492"/>
        <v>0</v>
      </c>
    </row>
    <row r="3933" spans="1:9" ht="30" customHeight="1" x14ac:dyDescent="0.2">
      <c r="A3933" s="296">
        <v>42646</v>
      </c>
      <c r="B3933" s="297">
        <v>4108.13</v>
      </c>
      <c r="C3933" s="297">
        <v>2036.02</v>
      </c>
      <c r="D3933" s="298">
        <f t="shared" si="488"/>
        <v>-3.1424746883884549E-3</v>
      </c>
      <c r="E3933" s="298">
        <f t="shared" si="489"/>
        <v>-4.7139701339419138E-4</v>
      </c>
      <c r="F3933" s="299">
        <f t="shared" si="493"/>
        <v>104.34630316882891</v>
      </c>
      <c r="G3933" s="299">
        <f t="shared" si="493"/>
        <v>65.290270547201501</v>
      </c>
      <c r="H3933" s="303">
        <f t="shared" si="491"/>
        <v>169.6365737160304</v>
      </c>
      <c r="I3933" s="298">
        <f t="shared" si="492"/>
        <v>-2.1161133676915996E-3</v>
      </c>
    </row>
    <row r="3934" spans="1:9" ht="30" customHeight="1" x14ac:dyDescent="0.2">
      <c r="A3934" s="296">
        <v>42647</v>
      </c>
      <c r="B3934" s="297">
        <v>4088.17</v>
      </c>
      <c r="C3934" s="297">
        <v>2030.3</v>
      </c>
      <c r="D3934" s="298">
        <f t="shared" si="488"/>
        <v>-4.8704999712541825E-3</v>
      </c>
      <c r="E3934" s="298">
        <f t="shared" si="489"/>
        <v>-2.8133564366818026E-3</v>
      </c>
      <c r="F3934" s="299">
        <f t="shared" si="493"/>
        <v>103.83808450224464</v>
      </c>
      <c r="G3934" s="299">
        <f t="shared" si="493"/>
        <v>65.106585744304837</v>
      </c>
      <c r="H3934" s="303">
        <f t="shared" si="491"/>
        <v>168.94467024654949</v>
      </c>
      <c r="I3934" s="298">
        <f t="shared" si="492"/>
        <v>-4.0787399457804649E-3</v>
      </c>
    </row>
    <row r="3935" spans="1:9" ht="30" customHeight="1" x14ac:dyDescent="0.2">
      <c r="A3935" s="296">
        <v>42648</v>
      </c>
      <c r="B3935" s="297">
        <v>4107.3999999999996</v>
      </c>
      <c r="C3935" s="297">
        <v>2027.87</v>
      </c>
      <c r="D3935" s="298">
        <f t="shared" si="488"/>
        <v>4.6927877598882577E-3</v>
      </c>
      <c r="E3935" s="298">
        <f t="shared" si="489"/>
        <v>-1.1975842758816025E-3</v>
      </c>
      <c r="F3935" s="299">
        <f t="shared" si="493"/>
        <v>104.32537459420702</v>
      </c>
      <c r="G3935" s="299">
        <f t="shared" si="493"/>
        <v>65.028615120961121</v>
      </c>
      <c r="H3935" s="303">
        <f t="shared" si="491"/>
        <v>169.35398971516815</v>
      </c>
      <c r="I3935" s="298">
        <f t="shared" si="492"/>
        <v>2.4228019032581584E-3</v>
      </c>
    </row>
    <row r="3936" spans="1:9" ht="30" customHeight="1" x14ac:dyDescent="0.2">
      <c r="A3936" s="296">
        <v>42649</v>
      </c>
      <c r="B3936" s="297">
        <v>4109.49</v>
      </c>
      <c r="C3936" s="297">
        <v>2026.19</v>
      </c>
      <c r="D3936" s="298">
        <f t="shared" si="488"/>
        <v>5.0870829354447786E-4</v>
      </c>
      <c r="E3936" s="298">
        <f t="shared" si="489"/>
        <v>-8.287988318707581E-4</v>
      </c>
      <c r="F3936" s="299">
        <f t="shared" si="493"/>
        <v>104.37844577749023</v>
      </c>
      <c r="G3936" s="299">
        <f t="shared" si="493"/>
        <v>64.974719480710704</v>
      </c>
      <c r="H3936" s="303">
        <f t="shared" si="491"/>
        <v>169.35316525820093</v>
      </c>
      <c r="I3936" s="298">
        <f t="shared" si="492"/>
        <v>-4.868246497230552E-6</v>
      </c>
    </row>
    <row r="3937" spans="1:9" ht="30" customHeight="1" x14ac:dyDescent="0.2">
      <c r="A3937" s="296">
        <v>42650</v>
      </c>
      <c r="B3937" s="297">
        <v>4096.25</v>
      </c>
      <c r="C3937" s="297">
        <v>2026.58</v>
      </c>
      <c r="D3937" s="298">
        <f t="shared" si="488"/>
        <v>-3.2270121865129284E-3</v>
      </c>
      <c r="E3937" s="298">
        <f t="shared" si="489"/>
        <v>1.9246095939494054E-4</v>
      </c>
      <c r="F3937" s="299">
        <f t="shared" si="493"/>
        <v>104.04161526095699</v>
      </c>
      <c r="G3937" s="299">
        <f t="shared" si="493"/>
        <v>64.987224577558379</v>
      </c>
      <c r="H3937" s="303">
        <f t="shared" si="491"/>
        <v>169.02883983851535</v>
      </c>
      <c r="I3937" s="298">
        <f t="shared" si="492"/>
        <v>-1.9150833064802918E-3</v>
      </c>
    </row>
    <row r="3938" spans="1:9" ht="30" customHeight="1" x14ac:dyDescent="0.2">
      <c r="A3938" s="296">
        <v>42651</v>
      </c>
      <c r="B3938" s="297">
        <v>4096.25</v>
      </c>
      <c r="C3938" s="297">
        <v>2026.58</v>
      </c>
      <c r="D3938" s="298">
        <f t="shared" si="488"/>
        <v>0</v>
      </c>
      <c r="E3938" s="298">
        <f t="shared" si="489"/>
        <v>0</v>
      </c>
      <c r="F3938" s="299">
        <f t="shared" si="493"/>
        <v>104.04161526095699</v>
      </c>
      <c r="G3938" s="299">
        <f t="shared" si="493"/>
        <v>64.987224577558379</v>
      </c>
      <c r="H3938" s="303">
        <f t="shared" si="491"/>
        <v>169.02883983851535</v>
      </c>
      <c r="I3938" s="298">
        <f t="shared" si="492"/>
        <v>0</v>
      </c>
    </row>
    <row r="3939" spans="1:9" ht="30" customHeight="1" x14ac:dyDescent="0.2">
      <c r="A3939" s="296">
        <v>42652</v>
      </c>
      <c r="B3939" s="297">
        <v>4096.25</v>
      </c>
      <c r="C3939" s="297">
        <v>2026.58</v>
      </c>
      <c r="D3939" s="298">
        <f t="shared" si="488"/>
        <v>0</v>
      </c>
      <c r="E3939" s="298">
        <f t="shared" si="489"/>
        <v>0</v>
      </c>
      <c r="F3939" s="299">
        <f t="shared" si="493"/>
        <v>104.04161526095699</v>
      </c>
      <c r="G3939" s="299">
        <f t="shared" si="493"/>
        <v>64.987224577558379</v>
      </c>
      <c r="H3939" s="303">
        <f t="shared" si="491"/>
        <v>169.02883983851535</v>
      </c>
      <c r="I3939" s="298">
        <f t="shared" si="492"/>
        <v>0</v>
      </c>
    </row>
    <row r="3940" spans="1:9" ht="30" customHeight="1" x14ac:dyDescent="0.2">
      <c r="A3940" s="296">
        <v>42653</v>
      </c>
      <c r="B3940" s="297">
        <v>4115.12</v>
      </c>
      <c r="C3940" s="297">
        <v>2026.58</v>
      </c>
      <c r="D3940" s="298">
        <f t="shared" si="488"/>
        <v>4.5960742768426906E-3</v>
      </c>
      <c r="E3940" s="298">
        <f t="shared" si="489"/>
        <v>0</v>
      </c>
      <c r="F3940" s="299">
        <f t="shared" si="493"/>
        <v>104.51979825257904</v>
      </c>
      <c r="G3940" s="299">
        <f t="shared" si="493"/>
        <v>64.987224577558379</v>
      </c>
      <c r="H3940" s="303">
        <f t="shared" si="491"/>
        <v>169.50702283013743</v>
      </c>
      <c r="I3940" s="298">
        <f t="shared" si="492"/>
        <v>2.8290023884617421E-3</v>
      </c>
    </row>
    <row r="3941" spans="1:9" ht="30" customHeight="1" x14ac:dyDescent="0.2">
      <c r="A3941" s="296">
        <v>42654</v>
      </c>
      <c r="B3941" s="297">
        <v>4063.92</v>
      </c>
      <c r="C3941" s="297">
        <v>2024.72</v>
      </c>
      <c r="D3941" s="298">
        <f t="shared" si="488"/>
        <v>-1.2519970264672239E-2</v>
      </c>
      <c r="E3941" s="298">
        <f t="shared" si="489"/>
        <v>-9.1822384453674199E-4</v>
      </c>
      <c r="F3941" s="299">
        <f t="shared" si="493"/>
        <v>103.21121348638721</v>
      </c>
      <c r="G3941" s="299">
        <f t="shared" si="493"/>
        <v>64.927551758361005</v>
      </c>
      <c r="H3941" s="303">
        <f t="shared" si="491"/>
        <v>168.13876524474821</v>
      </c>
      <c r="I3941" s="298">
        <f t="shared" si="492"/>
        <v>-8.0719816945893953E-3</v>
      </c>
    </row>
    <row r="3942" spans="1:9" ht="30" customHeight="1" x14ac:dyDescent="0.2">
      <c r="A3942" s="296">
        <v>42655</v>
      </c>
      <c r="B3942" s="297">
        <v>4068.92</v>
      </c>
      <c r="C3942" s="297">
        <v>2023.59</v>
      </c>
      <c r="D3942" s="298">
        <f t="shared" si="488"/>
        <v>1.2295829328863128E-3</v>
      </c>
      <c r="E3942" s="298">
        <f t="shared" si="489"/>
        <v>-5.5825765781145509E-4</v>
      </c>
      <c r="F3942" s="299">
        <f t="shared" ref="F3942:G3957" si="494">F3941*(1+D3942)</f>
        <v>103.33812023297256</v>
      </c>
      <c r="G3942" s="299">
        <f t="shared" si="494"/>
        <v>64.891305455388945</v>
      </c>
      <c r="H3942" s="303">
        <f t="shared" si="491"/>
        <v>168.22942568836152</v>
      </c>
      <c r="I3942" s="298">
        <f t="shared" si="492"/>
        <v>5.3920012723617905E-4</v>
      </c>
    </row>
    <row r="3943" spans="1:9" ht="30" customHeight="1" x14ac:dyDescent="0.2">
      <c r="A3943" s="296">
        <v>42656</v>
      </c>
      <c r="B3943" s="297">
        <v>4056.45</v>
      </c>
      <c r="C3943" s="297">
        <v>2027.94</v>
      </c>
      <c r="D3943" s="298">
        <f t="shared" si="488"/>
        <v>-3.069401095635008E-3</v>
      </c>
      <c r="E3943" s="298">
        <f t="shared" si="489"/>
        <v>2.1473377570986113E-3</v>
      </c>
      <c r="F3943" s="299">
        <f t="shared" si="494"/>
        <v>103.0209340935086</v>
      </c>
      <c r="G3943" s="299">
        <f t="shared" si="494"/>
        <v>65.030649005700724</v>
      </c>
      <c r="H3943" s="303">
        <f t="shared" si="491"/>
        <v>168.05158309920932</v>
      </c>
      <c r="I3943" s="298">
        <f t="shared" si="492"/>
        <v>-1.0571431747121247E-3</v>
      </c>
    </row>
    <row r="3944" spans="1:9" ht="30" customHeight="1" x14ac:dyDescent="0.2">
      <c r="A3944" s="296">
        <v>42657</v>
      </c>
      <c r="B3944" s="297">
        <v>4057.28</v>
      </c>
      <c r="C3944" s="297">
        <v>2023.29</v>
      </c>
      <c r="D3944" s="298">
        <f t="shared" si="488"/>
        <v>2.0459147713704294E-4</v>
      </c>
      <c r="E3944" s="298">
        <f t="shared" si="489"/>
        <v>-2.295600122451562E-3</v>
      </c>
      <c r="F3944" s="299">
        <f t="shared" si="494"/>
        <v>103.04201129859084</v>
      </c>
      <c r="G3944" s="299">
        <f t="shared" si="494"/>
        <v>64.881364639880132</v>
      </c>
      <c r="H3944" s="303">
        <f t="shared" si="491"/>
        <v>167.92337593847097</v>
      </c>
      <c r="I3944" s="298">
        <f t="shared" si="492"/>
        <v>-7.6290361788897013E-4</v>
      </c>
    </row>
    <row r="3945" spans="1:9" ht="30" customHeight="1" x14ac:dyDescent="0.2">
      <c r="A3945" s="296">
        <v>42658</v>
      </c>
      <c r="B3945" s="297">
        <v>4057.28</v>
      </c>
      <c r="C3945" s="297">
        <v>2023.29</v>
      </c>
      <c r="D3945" s="298">
        <f t="shared" si="488"/>
        <v>0</v>
      </c>
      <c r="E3945" s="298">
        <f t="shared" si="489"/>
        <v>0</v>
      </c>
      <c r="F3945" s="299">
        <f t="shared" si="494"/>
        <v>103.04201129859084</v>
      </c>
      <c r="G3945" s="299">
        <f t="shared" si="494"/>
        <v>64.881364639880132</v>
      </c>
      <c r="H3945" s="303">
        <f t="shared" si="491"/>
        <v>167.92337593847097</v>
      </c>
      <c r="I3945" s="298">
        <f t="shared" si="492"/>
        <v>0</v>
      </c>
    </row>
    <row r="3946" spans="1:9" ht="30" customHeight="1" x14ac:dyDescent="0.2">
      <c r="A3946" s="296">
        <v>42659</v>
      </c>
      <c r="B3946" s="297">
        <v>4057.28</v>
      </c>
      <c r="C3946" s="297">
        <v>2023.29</v>
      </c>
      <c r="D3946" s="298">
        <f t="shared" si="488"/>
        <v>0</v>
      </c>
      <c r="E3946" s="298">
        <f t="shared" si="489"/>
        <v>0</v>
      </c>
      <c r="F3946" s="299">
        <f t="shared" si="494"/>
        <v>103.04201129859084</v>
      </c>
      <c r="G3946" s="299">
        <f t="shared" si="494"/>
        <v>64.881364639880132</v>
      </c>
      <c r="H3946" s="303">
        <f t="shared" si="491"/>
        <v>167.92337593847097</v>
      </c>
      <c r="I3946" s="298">
        <f t="shared" si="492"/>
        <v>0</v>
      </c>
    </row>
    <row r="3947" spans="1:9" ht="30" customHeight="1" x14ac:dyDescent="0.2">
      <c r="A3947" s="296">
        <v>42660</v>
      </c>
      <c r="B3947" s="297">
        <v>4045.07</v>
      </c>
      <c r="C3947" s="297">
        <v>2026.49</v>
      </c>
      <c r="D3947" s="298">
        <f t="shared" si="488"/>
        <v>-3.0139426815224231E-3</v>
      </c>
      <c r="E3947" s="298">
        <f t="shared" si="489"/>
        <v>1.5803330877171588E-3</v>
      </c>
      <c r="F3947" s="299">
        <f t="shared" si="494"/>
        <v>102.7314485827481</v>
      </c>
      <c r="G3947" s="299">
        <f t="shared" si="494"/>
        <v>64.983898807196766</v>
      </c>
      <c r="H3947" s="303">
        <f t="shared" si="491"/>
        <v>167.71534738994487</v>
      </c>
      <c r="I3947" s="298">
        <f t="shared" si="492"/>
        <v>-1.2388301948045967E-3</v>
      </c>
    </row>
    <row r="3948" spans="1:9" ht="30" customHeight="1" x14ac:dyDescent="0.2">
      <c r="A3948" s="296">
        <v>42661</v>
      </c>
      <c r="B3948" s="297">
        <v>4069.99</v>
      </c>
      <c r="C3948" s="297">
        <v>2028.55</v>
      </c>
      <c r="D3948" s="298">
        <f t="shared" si="488"/>
        <v>6.1416867731043587E-3</v>
      </c>
      <c r="E3948" s="298">
        <f t="shared" si="489"/>
        <v>1.0160196581096928E-3</v>
      </c>
      <c r="F3948" s="299">
        <f t="shared" si="494"/>
        <v>103.36239296169062</v>
      </c>
      <c r="G3948" s="299">
        <f t="shared" si="494"/>
        <v>65.049923725845488</v>
      </c>
      <c r="H3948" s="303">
        <f t="shared" si="491"/>
        <v>168.41231668753611</v>
      </c>
      <c r="I3948" s="298">
        <f t="shared" si="492"/>
        <v>4.1556679721788167E-3</v>
      </c>
    </row>
    <row r="3949" spans="1:9" ht="30" customHeight="1" x14ac:dyDescent="0.2">
      <c r="A3949" s="296">
        <v>42662</v>
      </c>
      <c r="B3949" s="297">
        <v>4079.5</v>
      </c>
      <c r="C3949" s="297">
        <v>2028.99</v>
      </c>
      <c r="D3949" s="298">
        <f t="shared" si="488"/>
        <v>2.3338894376897924E-3</v>
      </c>
      <c r="E3949" s="298">
        <f t="shared" si="489"/>
        <v>2.16880179480626E-4</v>
      </c>
      <c r="F3949" s="299">
        <f t="shared" si="494"/>
        <v>103.60362935887825</v>
      </c>
      <c r="G3949" s="299">
        <f t="shared" si="494"/>
        <v>65.064031764978353</v>
      </c>
      <c r="H3949" s="303">
        <f t="shared" si="491"/>
        <v>168.66766112385659</v>
      </c>
      <c r="I3949" s="298">
        <f t="shared" si="492"/>
        <v>1.5161862347291269E-3</v>
      </c>
    </row>
    <row r="3950" spans="1:9" ht="30" customHeight="1" x14ac:dyDescent="0.2">
      <c r="A3950" s="296">
        <v>42663</v>
      </c>
      <c r="B3950" s="297">
        <v>4074.18</v>
      </c>
      <c r="C3950" s="297">
        <v>2029.55</v>
      </c>
      <c r="D3950" s="298">
        <f t="shared" si="488"/>
        <v>-1.304932436624817E-3</v>
      </c>
      <c r="E3950" s="298">
        <f t="shared" si="489"/>
        <v>2.7596130803373114E-4</v>
      </c>
      <c r="F3950" s="299">
        <f t="shared" si="494"/>
        <v>103.4684336223758</v>
      </c>
      <c r="G3950" s="299">
        <f t="shared" si="494"/>
        <v>65.081986920290163</v>
      </c>
      <c r="H3950" s="303">
        <f t="shared" si="491"/>
        <v>168.55042054266596</v>
      </c>
      <c r="I3950" s="298">
        <f t="shared" si="492"/>
        <v>-6.9509816173081483E-4</v>
      </c>
    </row>
    <row r="3951" spans="1:9" ht="30" customHeight="1" x14ac:dyDescent="0.2">
      <c r="A3951" s="296">
        <v>42664</v>
      </c>
      <c r="B3951" s="297">
        <v>4073.85</v>
      </c>
      <c r="C3951" s="297">
        <v>2029.88</v>
      </c>
      <c r="D3951" s="298">
        <f t="shared" si="488"/>
        <v>-8.1001174561255308E-5</v>
      </c>
      <c r="E3951" s="298">
        <f t="shared" si="489"/>
        <v>1.6258440260194339E-4</v>
      </c>
      <c r="F3951" s="299">
        <f t="shared" si="494"/>
        <v>103.46005255772238</v>
      </c>
      <c r="G3951" s="299">
        <f t="shared" si="494"/>
        <v>65.09256823625374</v>
      </c>
      <c r="H3951" s="303">
        <f t="shared" si="491"/>
        <v>168.55262079397613</v>
      </c>
      <c r="I3951" s="298">
        <f t="shared" si="492"/>
        <v>1.305396511671199E-5</v>
      </c>
    </row>
    <row r="3952" spans="1:9" ht="30" customHeight="1" x14ac:dyDescent="0.2">
      <c r="A3952" s="296">
        <v>42665</v>
      </c>
      <c r="B3952" s="297">
        <v>4073.85</v>
      </c>
      <c r="C3952" s="297">
        <v>2029.88</v>
      </c>
      <c r="D3952" s="298">
        <f t="shared" si="488"/>
        <v>0</v>
      </c>
      <c r="E3952" s="298">
        <f t="shared" si="489"/>
        <v>0</v>
      </c>
      <c r="F3952" s="299">
        <f t="shared" si="494"/>
        <v>103.46005255772238</v>
      </c>
      <c r="G3952" s="299">
        <f t="shared" si="494"/>
        <v>65.09256823625374</v>
      </c>
      <c r="H3952" s="303">
        <f t="shared" si="491"/>
        <v>168.55262079397613</v>
      </c>
      <c r="I3952" s="298">
        <f t="shared" si="492"/>
        <v>0</v>
      </c>
    </row>
    <row r="3953" spans="1:9" ht="30" customHeight="1" x14ac:dyDescent="0.2">
      <c r="A3953" s="296">
        <v>42666</v>
      </c>
      <c r="B3953" s="297">
        <v>4073.85</v>
      </c>
      <c r="C3953" s="297">
        <v>2029.88</v>
      </c>
      <c r="D3953" s="298">
        <f t="shared" si="488"/>
        <v>0</v>
      </c>
      <c r="E3953" s="298">
        <f t="shared" si="489"/>
        <v>0</v>
      </c>
      <c r="F3953" s="299">
        <f t="shared" si="494"/>
        <v>103.46005255772238</v>
      </c>
      <c r="G3953" s="299">
        <f t="shared" si="494"/>
        <v>65.09256823625374</v>
      </c>
      <c r="H3953" s="303">
        <f t="shared" si="491"/>
        <v>168.55262079397613</v>
      </c>
      <c r="I3953" s="298">
        <f t="shared" si="492"/>
        <v>0</v>
      </c>
    </row>
    <row r="3954" spans="1:9" ht="30" customHeight="1" x14ac:dyDescent="0.2">
      <c r="A3954" s="296">
        <v>42667</v>
      </c>
      <c r="B3954" s="297">
        <v>4093.22</v>
      </c>
      <c r="C3954" s="297">
        <v>2028.04</v>
      </c>
      <c r="D3954" s="298">
        <f t="shared" si="488"/>
        <v>4.7434480956378249E-3</v>
      </c>
      <c r="E3954" s="298">
        <f t="shared" si="489"/>
        <v>-9.0686860564190546E-4</v>
      </c>
      <c r="F3954" s="299">
        <f t="shared" si="494"/>
        <v>103.9508099470019</v>
      </c>
      <c r="G3954" s="299">
        <f t="shared" si="494"/>
        <v>65.033537829659679</v>
      </c>
      <c r="H3954" s="303">
        <f t="shared" si="491"/>
        <v>168.98434777666159</v>
      </c>
      <c r="I3954" s="298">
        <f t="shared" si="492"/>
        <v>2.5613780471154244E-3</v>
      </c>
    </row>
    <row r="3955" spans="1:9" ht="30" customHeight="1" x14ac:dyDescent="0.2">
      <c r="A3955" s="296">
        <v>42668</v>
      </c>
      <c r="B3955" s="297">
        <v>4077.8</v>
      </c>
      <c r="C3955" s="297">
        <v>2028.37</v>
      </c>
      <c r="D3955" s="298">
        <f t="shared" si="488"/>
        <v>-3.7743190704325321E-3</v>
      </c>
      <c r="E3955" s="298">
        <f t="shared" si="489"/>
        <v>1.6270544680047717E-4</v>
      </c>
      <c r="F3955" s="299">
        <f t="shared" si="494"/>
        <v>103.55846642263202</v>
      </c>
      <c r="G3955" s="299">
        <f t="shared" si="494"/>
        <v>65.044119140489272</v>
      </c>
      <c r="H3955" s="303">
        <f t="shared" si="491"/>
        <v>168.60258556312129</v>
      </c>
      <c r="I3955" s="298">
        <f t="shared" si="492"/>
        <v>-2.2591572448168694E-3</v>
      </c>
    </row>
    <row r="3956" spans="1:9" ht="30" customHeight="1" x14ac:dyDescent="0.2">
      <c r="A3956" s="296">
        <v>42669</v>
      </c>
      <c r="B3956" s="297">
        <v>4070.76</v>
      </c>
      <c r="C3956" s="297">
        <v>2025.01</v>
      </c>
      <c r="D3956" s="298">
        <f t="shared" si="488"/>
        <v>-1.7279130917858213E-3</v>
      </c>
      <c r="E3956" s="298">
        <f t="shared" si="489"/>
        <v>-1.6578760291878505E-3</v>
      </c>
      <c r="F3956" s="299">
        <f t="shared" si="494"/>
        <v>103.3795263927351</v>
      </c>
      <c r="G3956" s="299">
        <f t="shared" si="494"/>
        <v>64.93628405452661</v>
      </c>
      <c r="H3956" s="303">
        <f t="shared" si="491"/>
        <v>168.3158104472617</v>
      </c>
      <c r="I3956" s="298">
        <f t="shared" si="492"/>
        <v>-1.70089393885502E-3</v>
      </c>
    </row>
    <row r="3957" spans="1:9" ht="30" customHeight="1" x14ac:dyDescent="0.2">
      <c r="A3957" s="296">
        <v>42670</v>
      </c>
      <c r="B3957" s="297">
        <v>4058.75</v>
      </c>
      <c r="C3957" s="297">
        <v>2020.01</v>
      </c>
      <c r="D3957" s="298">
        <f t="shared" si="488"/>
        <v>-2.9546697740325057E-3</v>
      </c>
      <c r="E3957" s="298">
        <f t="shared" si="489"/>
        <v>-2.4721769220049134E-3</v>
      </c>
      <c r="F3957" s="299">
        <f t="shared" si="494"/>
        <v>103.07407403084869</v>
      </c>
      <c r="G3957" s="299">
        <f t="shared" si="494"/>
        <v>64.775750071686247</v>
      </c>
      <c r="H3957" s="303">
        <f t="shared" si="491"/>
        <v>167.84982410253494</v>
      </c>
      <c r="I3957" s="298">
        <f t="shared" si="492"/>
        <v>-2.7685239044894449E-3</v>
      </c>
    </row>
    <row r="3958" spans="1:9" ht="30" customHeight="1" x14ac:dyDescent="0.2">
      <c r="A3958" s="296">
        <v>42671</v>
      </c>
      <c r="B3958" s="297">
        <v>4046.36</v>
      </c>
      <c r="C3958" s="297">
        <v>2019.77</v>
      </c>
      <c r="D3958" s="298">
        <f t="shared" si="488"/>
        <v>-3.0573328803851661E-3</v>
      </c>
      <c r="E3958" s="298">
        <f t="shared" si="489"/>
        <v>-1.1881835163416298E-4</v>
      </c>
      <c r="F3958" s="299">
        <f t="shared" ref="F3958:G3973" si="495">F3957*(1+D3958)</f>
        <v>102.75894227519893</v>
      </c>
      <c r="G3958" s="299">
        <f t="shared" si="495"/>
        <v>64.768053523836855</v>
      </c>
      <c r="H3958" s="303">
        <f t="shared" si="491"/>
        <v>167.52699579903577</v>
      </c>
      <c r="I3958" s="298">
        <f t="shared" si="492"/>
        <v>-1.9233163050677831E-3</v>
      </c>
    </row>
    <row r="3959" spans="1:9" ht="30" customHeight="1" x14ac:dyDescent="0.2">
      <c r="A3959" s="296">
        <v>42672</v>
      </c>
      <c r="B3959" s="297">
        <v>4046.36</v>
      </c>
      <c r="C3959" s="297">
        <v>2019.77</v>
      </c>
      <c r="D3959" s="298">
        <f t="shared" si="488"/>
        <v>0</v>
      </c>
      <c r="E3959" s="298">
        <f t="shared" si="489"/>
        <v>0</v>
      </c>
      <c r="F3959" s="299">
        <f t="shared" si="495"/>
        <v>102.75894227519893</v>
      </c>
      <c r="G3959" s="299">
        <f t="shared" si="495"/>
        <v>64.768053523836855</v>
      </c>
      <c r="H3959" s="303">
        <f t="shared" si="491"/>
        <v>167.52699579903577</v>
      </c>
      <c r="I3959" s="298">
        <f t="shared" si="492"/>
        <v>0</v>
      </c>
    </row>
    <row r="3960" spans="1:9" ht="30" customHeight="1" x14ac:dyDescent="0.2">
      <c r="A3960" s="296">
        <v>42673</v>
      </c>
      <c r="B3960" s="297">
        <v>4046.36</v>
      </c>
      <c r="C3960" s="297">
        <v>2019.77</v>
      </c>
      <c r="D3960" s="298">
        <f t="shared" si="488"/>
        <v>0</v>
      </c>
      <c r="E3960" s="298">
        <f t="shared" si="489"/>
        <v>0</v>
      </c>
      <c r="F3960" s="299">
        <f t="shared" si="495"/>
        <v>102.75894227519893</v>
      </c>
      <c r="G3960" s="299">
        <f t="shared" si="495"/>
        <v>64.768053523836855</v>
      </c>
      <c r="H3960" s="303">
        <f t="shared" si="491"/>
        <v>167.52699579903577</v>
      </c>
      <c r="I3960" s="298">
        <f t="shared" si="492"/>
        <v>0</v>
      </c>
    </row>
    <row r="3961" spans="1:9" ht="30" customHeight="1" x14ac:dyDescent="0.2">
      <c r="A3961" s="296">
        <v>42674</v>
      </c>
      <c r="B3961" s="297">
        <v>4045.89</v>
      </c>
      <c r="C3961" s="297">
        <v>2021.4</v>
      </c>
      <c r="D3961" s="298">
        <f t="shared" si="488"/>
        <v>-1.1616052408879854E-4</v>
      </c>
      <c r="E3961" s="298">
        <f t="shared" si="489"/>
        <v>8.0669711415007773E-4</v>
      </c>
      <c r="F3961" s="299">
        <f t="shared" si="495"/>
        <v>102.74700574260943</v>
      </c>
      <c r="G3961" s="299">
        <f t="shared" si="495"/>
        <v>64.820301725703644</v>
      </c>
      <c r="H3961" s="303">
        <f t="shared" si="491"/>
        <v>167.56730746831306</v>
      </c>
      <c r="I3961" s="298">
        <f t="shared" si="492"/>
        <v>2.4062790050652201E-4</v>
      </c>
    </row>
    <row r="3962" spans="1:9" ht="30" customHeight="1" x14ac:dyDescent="0.2">
      <c r="A3962" s="296">
        <v>42675</v>
      </c>
      <c r="B3962" s="297">
        <v>4018.47</v>
      </c>
      <c r="C3962" s="297">
        <v>2022.56</v>
      </c>
      <c r="D3962" s="298">
        <f t="shared" si="488"/>
        <v>-6.8003178598664924E-3</v>
      </c>
      <c r="E3962" s="298">
        <f t="shared" si="489"/>
        <v>5.736951066851537E-4</v>
      </c>
      <c r="F3962" s="299">
        <f t="shared" si="495"/>
        <v>102.04829344441016</v>
      </c>
      <c r="G3962" s="299">
        <f t="shared" si="495"/>
        <v>64.857488815617543</v>
      </c>
      <c r="H3962" s="303">
        <f t="shared" si="491"/>
        <v>166.90578226002771</v>
      </c>
      <c r="I3962" s="298">
        <f t="shared" si="492"/>
        <v>-3.947817854687727E-3</v>
      </c>
    </row>
    <row r="3963" spans="1:9" ht="30" customHeight="1" x14ac:dyDescent="0.2">
      <c r="A3963" s="296">
        <v>42676</v>
      </c>
      <c r="B3963" s="297">
        <v>3992.76</v>
      </c>
      <c r="C3963" s="297">
        <v>2023.47</v>
      </c>
      <c r="D3963" s="298">
        <f t="shared" si="488"/>
        <v>-6.4185120799549024E-3</v>
      </c>
      <c r="E3963" s="298">
        <f t="shared" si="489"/>
        <v>4.4982366188313252E-4</v>
      </c>
      <c r="F3963" s="299">
        <f t="shared" si="495"/>
        <v>101.39329524019843</v>
      </c>
      <c r="G3963" s="299">
        <f t="shared" si="495"/>
        <v>64.886663248737122</v>
      </c>
      <c r="H3963" s="303">
        <f t="shared" si="491"/>
        <v>166.27995848893556</v>
      </c>
      <c r="I3963" s="298">
        <f t="shared" si="492"/>
        <v>-3.7495631524446121E-3</v>
      </c>
    </row>
    <row r="3964" spans="1:9" ht="30" customHeight="1" x14ac:dyDescent="0.2">
      <c r="A3964" s="296">
        <v>42677</v>
      </c>
      <c r="B3964" s="297">
        <v>3976.56</v>
      </c>
      <c r="C3964" s="297">
        <v>2022.27</v>
      </c>
      <c r="D3964" s="298">
        <f t="shared" si="488"/>
        <v>-4.0655971436088295E-3</v>
      </c>
      <c r="E3964" s="298">
        <f t="shared" si="489"/>
        <v>-5.9321658593511351E-4</v>
      </c>
      <c r="F3964" s="299">
        <f t="shared" si="495"/>
        <v>100.98107094868878</v>
      </c>
      <c r="G3964" s="299">
        <f t="shared" si="495"/>
        <v>64.848171403891982</v>
      </c>
      <c r="H3964" s="303">
        <f t="shared" si="491"/>
        <v>165.82924235258076</v>
      </c>
      <c r="I3964" s="298">
        <f t="shared" si="492"/>
        <v>-2.7105860528873686E-3</v>
      </c>
    </row>
    <row r="3965" spans="1:9" ht="30" customHeight="1" x14ac:dyDescent="0.2">
      <c r="A3965" s="296">
        <v>42678</v>
      </c>
      <c r="B3965" s="297">
        <v>3970.02</v>
      </c>
      <c r="C3965" s="297">
        <v>2024.64</v>
      </c>
      <c r="D3965" s="298">
        <f t="shared" si="488"/>
        <v>-1.6459914772296389E-3</v>
      </c>
      <c r="E3965" s="298">
        <f t="shared" si="489"/>
        <v>1.1712641353241711E-3</v>
      </c>
      <c r="F3965" s="299">
        <f t="shared" si="495"/>
        <v>100.81485696654572</v>
      </c>
      <c r="G3965" s="299">
        <f t="shared" si="495"/>
        <v>64.92412574129871</v>
      </c>
      <c r="H3965" s="303">
        <f t="shared" si="491"/>
        <v>165.73898270784443</v>
      </c>
      <c r="I3965" s="298">
        <f t="shared" si="492"/>
        <v>-5.4429269202368991E-4</v>
      </c>
    </row>
    <row r="3966" spans="1:9" ht="30" customHeight="1" x14ac:dyDescent="0.2">
      <c r="A3966" s="296">
        <v>42679</v>
      </c>
      <c r="B3966" s="297">
        <v>3970.02</v>
      </c>
      <c r="C3966" s="297">
        <v>2024.64</v>
      </c>
      <c r="D3966" s="298">
        <f t="shared" si="488"/>
        <v>0</v>
      </c>
      <c r="E3966" s="298">
        <f t="shared" si="489"/>
        <v>0</v>
      </c>
      <c r="F3966" s="299">
        <f t="shared" si="495"/>
        <v>100.81485696654572</v>
      </c>
      <c r="G3966" s="299">
        <f t="shared" si="495"/>
        <v>64.92412574129871</v>
      </c>
      <c r="H3966" s="303">
        <f t="shared" si="491"/>
        <v>165.73898270784443</v>
      </c>
      <c r="I3966" s="298">
        <f t="shared" si="492"/>
        <v>0</v>
      </c>
    </row>
    <row r="3967" spans="1:9" ht="30" customHeight="1" x14ac:dyDescent="0.2">
      <c r="A3967" s="296">
        <v>42680</v>
      </c>
      <c r="B3967" s="297">
        <v>3970.02</v>
      </c>
      <c r="C3967" s="297">
        <v>2024.64</v>
      </c>
      <c r="D3967" s="298">
        <f t="shared" si="488"/>
        <v>0</v>
      </c>
      <c r="E3967" s="298">
        <f t="shared" si="489"/>
        <v>0</v>
      </c>
      <c r="F3967" s="299">
        <f t="shared" si="495"/>
        <v>100.81485696654572</v>
      </c>
      <c r="G3967" s="299">
        <f t="shared" si="495"/>
        <v>64.92412574129871</v>
      </c>
      <c r="H3967" s="303">
        <f t="shared" si="491"/>
        <v>165.73898270784443</v>
      </c>
      <c r="I3967" s="298">
        <f t="shared" si="492"/>
        <v>0</v>
      </c>
    </row>
    <row r="3968" spans="1:9" ht="30" customHeight="1" x14ac:dyDescent="0.2">
      <c r="A3968" s="296">
        <v>42681</v>
      </c>
      <c r="B3968" s="297">
        <v>4058.3</v>
      </c>
      <c r="C3968" s="297">
        <v>2021.97</v>
      </c>
      <c r="D3968" s="298">
        <f t="shared" si="488"/>
        <v>2.1993034244666167E-2</v>
      </c>
      <c r="E3968" s="298">
        <f t="shared" si="489"/>
        <v>-1.3196232834213183E-3</v>
      </c>
      <c r="F3968" s="299">
        <f t="shared" si="495"/>
        <v>103.03208156818208</v>
      </c>
      <c r="G3968" s="299">
        <f t="shared" si="495"/>
        <v>64.838450353314727</v>
      </c>
      <c r="H3968" s="303">
        <f t="shared" si="491"/>
        <v>167.87053192149682</v>
      </c>
      <c r="I3968" s="298">
        <f t="shared" si="492"/>
        <v>1.2860880275883974E-2</v>
      </c>
    </row>
    <row r="3969" spans="1:9" ht="30" customHeight="1" x14ac:dyDescent="0.2">
      <c r="A3969" s="296">
        <v>42682</v>
      </c>
      <c r="B3969" s="297">
        <v>4075.61</v>
      </c>
      <c r="C3969" s="297">
        <v>2018.85</v>
      </c>
      <c r="D3969" s="298">
        <f t="shared" si="488"/>
        <v>4.2562620269920321E-3</v>
      </c>
      <c r="E3969" s="298">
        <f t="shared" si="489"/>
        <v>-1.5442413272639009E-3</v>
      </c>
      <c r="F3969" s="299">
        <f t="shared" si="495"/>
        <v>103.47061310452268</v>
      </c>
      <c r="G3969" s="299">
        <f t="shared" si="495"/>
        <v>64.738324138683382</v>
      </c>
      <c r="H3969" s="303">
        <f t="shared" si="491"/>
        <v>168.20893724320607</v>
      </c>
      <c r="I3969" s="298">
        <f t="shared" si="492"/>
        <v>2.0158709085850639E-3</v>
      </c>
    </row>
    <row r="3970" spans="1:9" ht="30" customHeight="1" x14ac:dyDescent="0.2">
      <c r="A3970" s="296">
        <v>42683</v>
      </c>
      <c r="B3970" s="297">
        <v>4121.03</v>
      </c>
      <c r="C3970" s="297">
        <v>1999.13</v>
      </c>
      <c r="D3970" s="298">
        <f t="shared" si="488"/>
        <v>1.1082703375199333E-2</v>
      </c>
      <c r="E3970" s="298">
        <f t="shared" si="489"/>
        <v>-9.8159564456985031E-3</v>
      </c>
      <c r="F3970" s="299">
        <f t="shared" si="495"/>
        <v>104.61734721761012</v>
      </c>
      <c r="G3970" s="299">
        <f t="shared" si="495"/>
        <v>64.102855568570547</v>
      </c>
      <c r="H3970" s="303">
        <f t="shared" si="491"/>
        <v>168.72020278618066</v>
      </c>
      <c r="I3970" s="298">
        <f t="shared" si="492"/>
        <v>3.0394671731109129E-3</v>
      </c>
    </row>
    <row r="3971" spans="1:9" ht="30" customHeight="1" x14ac:dyDescent="0.2">
      <c r="A3971" s="296">
        <v>42684</v>
      </c>
      <c r="B3971" s="297">
        <v>4129.46</v>
      </c>
      <c r="C3971" s="297">
        <v>1994.66</v>
      </c>
      <c r="D3971" s="298">
        <f t="shared" si="488"/>
        <v>2.0435157023667478E-3</v>
      </c>
      <c r="E3971" s="298">
        <f t="shared" si="489"/>
        <v>-2.2384761675069351E-3</v>
      </c>
      <c r="F3971" s="299">
        <f t="shared" si="495"/>
        <v>104.83113440938926</v>
      </c>
      <c r="G3971" s="299">
        <f t="shared" si="495"/>
        <v>63.959362854111163</v>
      </c>
      <c r="H3971" s="303">
        <f t="shared" si="491"/>
        <v>168.79049726350041</v>
      </c>
      <c r="I3971" s="298">
        <f t="shared" si="492"/>
        <v>4.1663343309771255E-4</v>
      </c>
    </row>
    <row r="3972" spans="1:9" ht="30" customHeight="1" x14ac:dyDescent="0.2">
      <c r="A3972" s="296">
        <v>42685</v>
      </c>
      <c r="B3972" s="297">
        <v>4123.6899999999996</v>
      </c>
      <c r="C3972" s="297">
        <v>1994.66</v>
      </c>
      <c r="D3972" s="298">
        <f t="shared" si="488"/>
        <v>-1.3982542278002234E-3</v>
      </c>
      <c r="E3972" s="298">
        <f t="shared" si="489"/>
        <v>0</v>
      </c>
      <c r="F3972" s="299">
        <f t="shared" si="495"/>
        <v>104.68455383249623</v>
      </c>
      <c r="G3972" s="299">
        <f t="shared" si="495"/>
        <v>63.959362854111163</v>
      </c>
      <c r="H3972" s="303">
        <f t="shared" si="491"/>
        <v>168.64391668660738</v>
      </c>
      <c r="I3972" s="298">
        <f t="shared" si="492"/>
        <v>-8.6841723479374078E-4</v>
      </c>
    </row>
    <row r="3973" spans="1:9" ht="30" customHeight="1" x14ac:dyDescent="0.2">
      <c r="A3973" s="296">
        <v>42686</v>
      </c>
      <c r="B3973" s="297">
        <v>4123.6899999999996</v>
      </c>
      <c r="C3973" s="297">
        <v>1994.66</v>
      </c>
      <c r="D3973" s="298">
        <f t="shared" si="488"/>
        <v>0</v>
      </c>
      <c r="E3973" s="298">
        <f t="shared" si="489"/>
        <v>0</v>
      </c>
      <c r="F3973" s="299">
        <f t="shared" si="495"/>
        <v>104.68455383249623</v>
      </c>
      <c r="G3973" s="299">
        <f t="shared" si="495"/>
        <v>63.959362854111163</v>
      </c>
      <c r="H3973" s="303">
        <f t="shared" si="491"/>
        <v>168.64391668660738</v>
      </c>
      <c r="I3973" s="298">
        <f t="shared" si="492"/>
        <v>0</v>
      </c>
    </row>
    <row r="3974" spans="1:9" ht="30" customHeight="1" x14ac:dyDescent="0.2">
      <c r="A3974" s="296">
        <v>42687</v>
      </c>
      <c r="B3974" s="297">
        <v>4123.6899999999996</v>
      </c>
      <c r="C3974" s="297">
        <v>1994.66</v>
      </c>
      <c r="D3974" s="298">
        <f t="shared" ref="D3974:D4037" si="496">LN(B3974/B3973)</f>
        <v>0</v>
      </c>
      <c r="E3974" s="298">
        <f t="shared" ref="E3974:E4037" si="497">LN(C3974/C3973)</f>
        <v>0</v>
      </c>
      <c r="F3974" s="299">
        <f t="shared" ref="F3974:G3989" si="498">F3973*(1+D3974)</f>
        <v>104.68455383249623</v>
      </c>
      <c r="G3974" s="299">
        <f t="shared" si="498"/>
        <v>63.959362854111163</v>
      </c>
      <c r="H3974" s="303">
        <f t="shared" ref="H3974:H4037" si="499">F3974+G3974</f>
        <v>168.64391668660738</v>
      </c>
      <c r="I3974" s="298">
        <f t="shared" ref="I3974:I4037" si="500">(H3974-H3973)/H3973</f>
        <v>0</v>
      </c>
    </row>
    <row r="3975" spans="1:9" ht="30" customHeight="1" x14ac:dyDescent="0.2">
      <c r="A3975" s="296">
        <v>42688</v>
      </c>
      <c r="B3975" s="297">
        <v>4123.8100000000004</v>
      </c>
      <c r="C3975" s="297">
        <v>1983.11</v>
      </c>
      <c r="D3975" s="298">
        <f t="shared" si="496"/>
        <v>2.9099727192262465E-5</v>
      </c>
      <c r="E3975" s="298">
        <f t="shared" si="497"/>
        <v>-5.8072902455037507E-3</v>
      </c>
      <c r="F3975" s="299">
        <f t="shared" si="498"/>
        <v>104.68760012445401</v>
      </c>
      <c r="G3975" s="299">
        <f t="shared" si="498"/>
        <v>63.587932270099849</v>
      </c>
      <c r="H3975" s="303">
        <f t="shared" si="499"/>
        <v>168.27553239455386</v>
      </c>
      <c r="I3975" s="298">
        <f t="shared" si="500"/>
        <v>-2.1843912267413236E-3</v>
      </c>
    </row>
    <row r="3976" spans="1:9" ht="30" customHeight="1" x14ac:dyDescent="0.2">
      <c r="A3976" s="296">
        <v>42689</v>
      </c>
      <c r="B3976" s="297">
        <v>4155.62</v>
      </c>
      <c r="C3976" s="297">
        <v>1983.39</v>
      </c>
      <c r="D3976" s="298">
        <f t="shared" si="496"/>
        <v>7.6841416670081607E-3</v>
      </c>
      <c r="E3976" s="298">
        <f t="shared" si="497"/>
        <v>1.4118240285664236E-4</v>
      </c>
      <c r="F3976" s="299">
        <f t="shared" si="498"/>
        <v>105.49203447458942</v>
      </c>
      <c r="G3976" s="299">
        <f t="shared" si="498"/>
        <v>63.596909767170423</v>
      </c>
      <c r="H3976" s="303">
        <f t="shared" si="499"/>
        <v>169.08894424175983</v>
      </c>
      <c r="I3976" s="298">
        <f t="shared" si="500"/>
        <v>4.8338093817392987E-3</v>
      </c>
    </row>
    <row r="3977" spans="1:9" ht="30" customHeight="1" x14ac:dyDescent="0.2">
      <c r="A3977" s="296">
        <v>42690</v>
      </c>
      <c r="B3977" s="297">
        <v>4150.21</v>
      </c>
      <c r="C3977" s="297">
        <v>1985.73</v>
      </c>
      <c r="D3977" s="298">
        <f t="shared" si="496"/>
        <v>-1.3026996134222913E-3</v>
      </c>
      <c r="E3977" s="298">
        <f t="shared" si="497"/>
        <v>1.1791028092398412E-3</v>
      </c>
      <c r="F3977" s="299">
        <f t="shared" si="498"/>
        <v>105.35461004206023</v>
      </c>
      <c r="G3977" s="299">
        <f t="shared" si="498"/>
        <v>63.671897062135869</v>
      </c>
      <c r="H3977" s="303">
        <f t="shared" si="499"/>
        <v>169.0265071041961</v>
      </c>
      <c r="I3977" s="298">
        <f t="shared" si="500"/>
        <v>-3.6925617960250847E-4</v>
      </c>
    </row>
    <row r="3978" spans="1:9" ht="30" customHeight="1" x14ac:dyDescent="0.2">
      <c r="A3978" s="296">
        <v>42691</v>
      </c>
      <c r="B3978" s="297">
        <v>4169.87</v>
      </c>
      <c r="C3978" s="297">
        <v>1980.74</v>
      </c>
      <c r="D3978" s="298">
        <f t="shared" si="496"/>
        <v>4.7259248928190577E-3</v>
      </c>
      <c r="E3978" s="298">
        <f t="shared" si="497"/>
        <v>-2.5160924613193783E-3</v>
      </c>
      <c r="F3978" s="299">
        <f t="shared" si="498"/>
        <v>105.85250801623125</v>
      </c>
      <c r="G3978" s="299">
        <f t="shared" si="498"/>
        <v>63.511692681939927</v>
      </c>
      <c r="H3978" s="303">
        <f t="shared" si="499"/>
        <v>169.36420069817117</v>
      </c>
      <c r="I3978" s="298">
        <f t="shared" si="500"/>
        <v>1.9978735865783734E-3</v>
      </c>
    </row>
    <row r="3979" spans="1:9" ht="30" customHeight="1" x14ac:dyDescent="0.2">
      <c r="A3979" s="296">
        <v>42692</v>
      </c>
      <c r="B3979" s="297">
        <v>4160.58</v>
      </c>
      <c r="C3979" s="297">
        <v>1974.22</v>
      </c>
      <c r="D3979" s="298">
        <f t="shared" si="496"/>
        <v>-2.2303726332046645E-3</v>
      </c>
      <c r="E3979" s="298">
        <f t="shared" si="497"/>
        <v>-3.2971286215822911E-3</v>
      </c>
      <c r="F3979" s="299">
        <f t="shared" si="498"/>
        <v>105.61641747919577</v>
      </c>
      <c r="G3979" s="299">
        <f t="shared" si="498"/>
        <v>63.302286462193166</v>
      </c>
      <c r="H3979" s="303">
        <f t="shared" si="499"/>
        <v>168.91870394138894</v>
      </c>
      <c r="I3979" s="298">
        <f t="shared" si="500"/>
        <v>-2.630406868427681E-3</v>
      </c>
    </row>
    <row r="3980" spans="1:9" ht="30" customHeight="1" x14ac:dyDescent="0.2">
      <c r="A3980" s="296">
        <v>42693</v>
      </c>
      <c r="B3980" s="297">
        <v>4160.58</v>
      </c>
      <c r="C3980" s="297">
        <v>1974.22</v>
      </c>
      <c r="D3980" s="298">
        <f t="shared" si="496"/>
        <v>0</v>
      </c>
      <c r="E3980" s="298">
        <f t="shared" si="497"/>
        <v>0</v>
      </c>
      <c r="F3980" s="299">
        <f t="shared" si="498"/>
        <v>105.61641747919577</v>
      </c>
      <c r="G3980" s="299">
        <f t="shared" si="498"/>
        <v>63.302286462193166</v>
      </c>
      <c r="H3980" s="303">
        <f t="shared" si="499"/>
        <v>168.91870394138894</v>
      </c>
      <c r="I3980" s="298">
        <f t="shared" si="500"/>
        <v>0</v>
      </c>
    </row>
    <row r="3981" spans="1:9" ht="30" customHeight="1" x14ac:dyDescent="0.2">
      <c r="A3981" s="296">
        <v>42694</v>
      </c>
      <c r="B3981" s="297">
        <v>4160.58</v>
      </c>
      <c r="C3981" s="297">
        <v>1974.22</v>
      </c>
      <c r="D3981" s="298">
        <f t="shared" si="496"/>
        <v>0</v>
      </c>
      <c r="E3981" s="298">
        <f t="shared" si="497"/>
        <v>0</v>
      </c>
      <c r="F3981" s="299">
        <f t="shared" si="498"/>
        <v>105.61641747919577</v>
      </c>
      <c r="G3981" s="299">
        <f t="shared" si="498"/>
        <v>63.302286462193166</v>
      </c>
      <c r="H3981" s="303">
        <f t="shared" si="499"/>
        <v>168.91870394138894</v>
      </c>
      <c r="I3981" s="298">
        <f t="shared" si="500"/>
        <v>0</v>
      </c>
    </row>
    <row r="3982" spans="1:9" ht="30" customHeight="1" x14ac:dyDescent="0.2">
      <c r="A3982" s="296">
        <v>42695</v>
      </c>
      <c r="B3982" s="297">
        <v>4191.68</v>
      </c>
      <c r="C3982" s="297">
        <v>1973.98</v>
      </c>
      <c r="D3982" s="298">
        <f t="shared" si="496"/>
        <v>7.4471205955459613E-3</v>
      </c>
      <c r="E3982" s="298">
        <f t="shared" si="497"/>
        <v>-1.215743884785904E-4</v>
      </c>
      <c r="F3982" s="299">
        <f t="shared" si="498"/>
        <v>106.40295567703288</v>
      </c>
      <c r="G3982" s="299">
        <f t="shared" si="498"/>
        <v>63.294590525427225</v>
      </c>
      <c r="H3982" s="303">
        <f t="shared" si="499"/>
        <v>169.6975462024601</v>
      </c>
      <c r="I3982" s="298">
        <f t="shared" si="500"/>
        <v>4.6107520534931588E-3</v>
      </c>
    </row>
    <row r="3983" spans="1:9" ht="30" customHeight="1" x14ac:dyDescent="0.2">
      <c r="A3983" s="296">
        <v>42696</v>
      </c>
      <c r="B3983" s="297">
        <v>4200.95</v>
      </c>
      <c r="C3983" s="297">
        <v>1975.49</v>
      </c>
      <c r="D3983" s="298">
        <f t="shared" si="496"/>
        <v>2.2090819611570592E-3</v>
      </c>
      <c r="E3983" s="298">
        <f t="shared" si="497"/>
        <v>7.6465959917418E-4</v>
      </c>
      <c r="F3983" s="299">
        <f t="shared" si="498"/>
        <v>106.63800852703281</v>
      </c>
      <c r="G3983" s="299">
        <f t="shared" si="498"/>
        <v>63.342989341648291</v>
      </c>
      <c r="H3983" s="303">
        <f t="shared" si="499"/>
        <v>169.9809978686811</v>
      </c>
      <c r="I3983" s="298">
        <f t="shared" si="500"/>
        <v>1.670334501377066E-3</v>
      </c>
    </row>
    <row r="3984" spans="1:9" ht="30" customHeight="1" x14ac:dyDescent="0.2">
      <c r="A3984" s="296">
        <v>42697</v>
      </c>
      <c r="B3984" s="297">
        <v>4204.49</v>
      </c>
      <c r="C3984" s="297">
        <v>1971.39</v>
      </c>
      <c r="D3984" s="298">
        <f t="shared" si="496"/>
        <v>8.4231169559215624E-4</v>
      </c>
      <c r="E3984" s="298">
        <f t="shared" si="497"/>
        <v>-2.0775911478254417E-3</v>
      </c>
      <c r="F3984" s="299">
        <f t="shared" si="498"/>
        <v>106.7278309688098</v>
      </c>
      <c r="G3984" s="299">
        <f t="shared" si="498"/>
        <v>63.211388507715277</v>
      </c>
      <c r="H3984" s="303">
        <f t="shared" si="499"/>
        <v>169.93921947652507</v>
      </c>
      <c r="I3984" s="298">
        <f t="shared" si="500"/>
        <v>-2.4578272089159501E-4</v>
      </c>
    </row>
    <row r="3985" spans="1:9" ht="30" customHeight="1" x14ac:dyDescent="0.2">
      <c r="A3985" s="296">
        <v>42698</v>
      </c>
      <c r="B3985" s="297">
        <v>4204.49</v>
      </c>
      <c r="C3985" s="297">
        <v>1971.39</v>
      </c>
      <c r="D3985" s="298">
        <f t="shared" si="496"/>
        <v>0</v>
      </c>
      <c r="E3985" s="298">
        <f t="shared" si="497"/>
        <v>0</v>
      </c>
      <c r="F3985" s="299">
        <f t="shared" si="498"/>
        <v>106.7278309688098</v>
      </c>
      <c r="G3985" s="299">
        <f t="shared" si="498"/>
        <v>63.211388507715277</v>
      </c>
      <c r="H3985" s="303">
        <f t="shared" si="499"/>
        <v>169.93921947652507</v>
      </c>
      <c r="I3985" s="298">
        <f t="shared" si="500"/>
        <v>0</v>
      </c>
    </row>
    <row r="3986" spans="1:9" ht="30" customHeight="1" x14ac:dyDescent="0.2">
      <c r="A3986" s="296">
        <v>42699</v>
      </c>
      <c r="B3986" s="297">
        <v>4221.0200000000004</v>
      </c>
      <c r="C3986" s="297">
        <v>1970.32</v>
      </c>
      <c r="D3986" s="298">
        <f t="shared" si="496"/>
        <v>3.9238031189336659E-3</v>
      </c>
      <c r="E3986" s="298">
        <f t="shared" si="497"/>
        <v>-5.4291159232024546E-4</v>
      </c>
      <c r="F3986" s="299">
        <f t="shared" si="498"/>
        <v>107.14660996484224</v>
      </c>
      <c r="G3986" s="299">
        <f t="shared" si="498"/>
        <v>63.177070312127782</v>
      </c>
      <c r="H3986" s="303">
        <f t="shared" si="499"/>
        <v>170.32368027697004</v>
      </c>
      <c r="I3986" s="298">
        <f t="shared" si="500"/>
        <v>2.2623429813862245E-3</v>
      </c>
    </row>
    <row r="3987" spans="1:9" ht="30" customHeight="1" x14ac:dyDescent="0.2">
      <c r="A3987" s="296">
        <v>42700</v>
      </c>
      <c r="B3987" s="297">
        <v>4221.0200000000004</v>
      </c>
      <c r="C3987" s="297">
        <v>1970.32</v>
      </c>
      <c r="D3987" s="298">
        <f t="shared" si="496"/>
        <v>0</v>
      </c>
      <c r="E3987" s="298">
        <f t="shared" si="497"/>
        <v>0</v>
      </c>
      <c r="F3987" s="299">
        <f t="shared" si="498"/>
        <v>107.14660996484224</v>
      </c>
      <c r="G3987" s="299">
        <f t="shared" si="498"/>
        <v>63.177070312127782</v>
      </c>
      <c r="H3987" s="303">
        <f t="shared" si="499"/>
        <v>170.32368027697004</v>
      </c>
      <c r="I3987" s="298">
        <f t="shared" si="500"/>
        <v>0</v>
      </c>
    </row>
    <row r="3988" spans="1:9" ht="30" customHeight="1" x14ac:dyDescent="0.2">
      <c r="A3988" s="296">
        <v>42701</v>
      </c>
      <c r="B3988" s="297">
        <v>4221.0200000000004</v>
      </c>
      <c r="C3988" s="297">
        <v>1970.32</v>
      </c>
      <c r="D3988" s="298">
        <f t="shared" si="496"/>
        <v>0</v>
      </c>
      <c r="E3988" s="298">
        <f t="shared" si="497"/>
        <v>0</v>
      </c>
      <c r="F3988" s="299">
        <f t="shared" si="498"/>
        <v>107.14660996484224</v>
      </c>
      <c r="G3988" s="299">
        <f t="shared" si="498"/>
        <v>63.177070312127782</v>
      </c>
      <c r="H3988" s="303">
        <f t="shared" si="499"/>
        <v>170.32368027697004</v>
      </c>
      <c r="I3988" s="298">
        <f t="shared" si="500"/>
        <v>0</v>
      </c>
    </row>
    <row r="3989" spans="1:9" ht="30" customHeight="1" x14ac:dyDescent="0.2">
      <c r="A3989" s="296">
        <v>42702</v>
      </c>
      <c r="B3989" s="297">
        <v>4199.3900000000003</v>
      </c>
      <c r="C3989" s="297">
        <v>1976.1</v>
      </c>
      <c r="D3989" s="298">
        <f t="shared" si="496"/>
        <v>-5.1375283568188572E-3</v>
      </c>
      <c r="E3989" s="298">
        <f t="shared" si="497"/>
        <v>2.9292392258869894E-3</v>
      </c>
      <c r="F3989" s="299">
        <f t="shared" si="498"/>
        <v>106.59614121781085</v>
      </c>
      <c r="G3989" s="299">
        <f t="shared" si="498"/>
        <v>63.362131064662691</v>
      </c>
      <c r="H3989" s="303">
        <f t="shared" si="499"/>
        <v>169.95827228247356</v>
      </c>
      <c r="I3989" s="298">
        <f t="shared" si="500"/>
        <v>-2.1453739955728697E-3</v>
      </c>
    </row>
    <row r="3990" spans="1:9" ht="30" customHeight="1" x14ac:dyDescent="0.2">
      <c r="A3990" s="296">
        <v>42703</v>
      </c>
      <c r="B3990" s="297">
        <v>4205.99</v>
      </c>
      <c r="C3990" s="297">
        <v>1978.83</v>
      </c>
      <c r="D3990" s="298">
        <f t="shared" si="496"/>
        <v>1.5704230757979461E-3</v>
      </c>
      <c r="E3990" s="298">
        <f t="shared" si="497"/>
        <v>1.3805556273308924E-3</v>
      </c>
      <c r="F3990" s="299">
        <f t="shared" ref="F3990:G4005" si="501">F3989*(1+D3990)</f>
        <v>106.76354225777033</v>
      </c>
      <c r="G3990" s="299">
        <f t="shared" si="501"/>
        <v>63.449606011263697</v>
      </c>
      <c r="H3990" s="303">
        <f t="shared" si="499"/>
        <v>170.21314826903404</v>
      </c>
      <c r="I3990" s="298">
        <f t="shared" si="500"/>
        <v>1.4996386062154697E-3</v>
      </c>
    </row>
    <row r="3991" spans="1:9" ht="30" customHeight="1" x14ac:dyDescent="0.2">
      <c r="A3991" s="296">
        <v>42704</v>
      </c>
      <c r="B3991" s="297">
        <v>4195.7299999999996</v>
      </c>
      <c r="C3991" s="297">
        <v>1973.59</v>
      </c>
      <c r="D3991" s="298">
        <f t="shared" si="496"/>
        <v>-2.4423582552553793E-3</v>
      </c>
      <c r="E3991" s="298">
        <f t="shared" si="497"/>
        <v>-2.6515416226313079E-3</v>
      </c>
      <c r="F3991" s="299">
        <f t="shared" si="501"/>
        <v>106.50278743897675</v>
      </c>
      <c r="G3991" s="299">
        <f t="shared" si="501"/>
        <v>63.281366739985273</v>
      </c>
      <c r="H3991" s="303">
        <f t="shared" si="499"/>
        <v>169.78415417896201</v>
      </c>
      <c r="I3991" s="298">
        <f t="shared" si="500"/>
        <v>-2.5203346182985122E-3</v>
      </c>
    </row>
    <row r="3992" spans="1:9" ht="30" customHeight="1" x14ac:dyDescent="0.2">
      <c r="A3992" s="296">
        <v>42705</v>
      </c>
      <c r="B3992" s="297">
        <v>4181.1499999999996</v>
      </c>
      <c r="C3992" s="297">
        <v>1966.01</v>
      </c>
      <c r="D3992" s="298">
        <f t="shared" si="496"/>
        <v>-3.4810131511258885E-3</v>
      </c>
      <c r="E3992" s="298">
        <f t="shared" si="497"/>
        <v>-3.8481111552908839E-3</v>
      </c>
      <c r="F3992" s="299">
        <f t="shared" si="501"/>
        <v>106.13204983527011</v>
      </c>
      <c r="G3992" s="299">
        <f t="shared" si="501"/>
        <v>63.037853006711082</v>
      </c>
      <c r="H3992" s="303">
        <f t="shared" si="499"/>
        <v>169.16990284198118</v>
      </c>
      <c r="I3992" s="298">
        <f t="shared" si="500"/>
        <v>-3.617836658263015E-3</v>
      </c>
    </row>
    <row r="3993" spans="1:9" ht="30" customHeight="1" x14ac:dyDescent="0.2">
      <c r="A3993" s="296">
        <v>42706</v>
      </c>
      <c r="B3993" s="297">
        <v>4182.8100000000004</v>
      </c>
      <c r="C3993" s="297">
        <v>1971.84</v>
      </c>
      <c r="D3993" s="298">
        <f t="shared" si="496"/>
        <v>3.9694116705415528E-4</v>
      </c>
      <c r="E3993" s="298">
        <f t="shared" si="497"/>
        <v>2.9610088040826982E-3</v>
      </c>
      <c r="F3993" s="299">
        <f t="shared" si="501"/>
        <v>106.17417801499357</v>
      </c>
      <c r="G3993" s="299">
        <f t="shared" si="501"/>
        <v>63.224508644454431</v>
      </c>
      <c r="H3993" s="303">
        <f t="shared" si="499"/>
        <v>169.398686659448</v>
      </c>
      <c r="I3993" s="298">
        <f t="shared" si="500"/>
        <v>1.3523907836048279E-3</v>
      </c>
    </row>
    <row r="3994" spans="1:9" ht="30" customHeight="1" x14ac:dyDescent="0.2">
      <c r="A3994" s="296">
        <v>42707</v>
      </c>
      <c r="B3994" s="297">
        <v>4182.8100000000004</v>
      </c>
      <c r="C3994" s="297">
        <v>1971.84</v>
      </c>
      <c r="D3994" s="298">
        <f t="shared" si="496"/>
        <v>0</v>
      </c>
      <c r="E3994" s="298">
        <f t="shared" si="497"/>
        <v>0</v>
      </c>
      <c r="F3994" s="299">
        <f t="shared" si="501"/>
        <v>106.17417801499357</v>
      </c>
      <c r="G3994" s="299">
        <f t="shared" si="501"/>
        <v>63.224508644454431</v>
      </c>
      <c r="H3994" s="303">
        <f t="shared" si="499"/>
        <v>169.398686659448</v>
      </c>
      <c r="I3994" s="298">
        <f t="shared" si="500"/>
        <v>0</v>
      </c>
    </row>
    <row r="3995" spans="1:9" ht="30" customHeight="1" x14ac:dyDescent="0.2">
      <c r="A3995" s="296">
        <v>42708</v>
      </c>
      <c r="B3995" s="297">
        <v>4182.8100000000004</v>
      </c>
      <c r="C3995" s="297">
        <v>1971.84</v>
      </c>
      <c r="D3995" s="298">
        <f t="shared" si="496"/>
        <v>0</v>
      </c>
      <c r="E3995" s="298">
        <f t="shared" si="497"/>
        <v>0</v>
      </c>
      <c r="F3995" s="299">
        <f t="shared" si="501"/>
        <v>106.17417801499357</v>
      </c>
      <c r="G3995" s="299">
        <f t="shared" si="501"/>
        <v>63.224508644454431</v>
      </c>
      <c r="H3995" s="303">
        <f t="shared" si="499"/>
        <v>169.398686659448</v>
      </c>
      <c r="I3995" s="298">
        <f t="shared" si="500"/>
        <v>0</v>
      </c>
    </row>
    <row r="3996" spans="1:9" ht="30" customHeight="1" x14ac:dyDescent="0.2">
      <c r="A3996" s="296">
        <v>42709</v>
      </c>
      <c r="B3996" s="297">
        <v>4207.57</v>
      </c>
      <c r="C3996" s="297">
        <v>1972.37</v>
      </c>
      <c r="D3996" s="298">
        <f t="shared" si="496"/>
        <v>5.9020144197628717E-3</v>
      </c>
      <c r="E3996" s="298">
        <f t="shared" si="497"/>
        <v>2.6874836947831711E-4</v>
      </c>
      <c r="F3996" s="299">
        <f t="shared" si="501"/>
        <v>106.80081954464453</v>
      </c>
      <c r="G3996" s="299">
        <f t="shared" si="501"/>
        <v>63.241500128063699</v>
      </c>
      <c r="H3996" s="303">
        <f t="shared" si="499"/>
        <v>170.04231967270823</v>
      </c>
      <c r="I3996" s="298">
        <f t="shared" si="500"/>
        <v>3.7995159581972479E-3</v>
      </c>
    </row>
    <row r="3997" spans="1:9" ht="30" customHeight="1" x14ac:dyDescent="0.2">
      <c r="A3997" s="296">
        <v>42710</v>
      </c>
      <c r="B3997" s="297">
        <v>4222.04</v>
      </c>
      <c r="C3997" s="297">
        <v>1971.8</v>
      </c>
      <c r="D3997" s="298">
        <f t="shared" si="496"/>
        <v>3.4331396618560335E-3</v>
      </c>
      <c r="E3997" s="298">
        <f t="shared" si="497"/>
        <v>-2.8903419678573931E-4</v>
      </c>
      <c r="F3997" s="299">
        <f t="shared" si="501"/>
        <v>107.16748167414198</v>
      </c>
      <c r="G3997" s="299">
        <f t="shared" si="501"/>
        <v>63.223221171870662</v>
      </c>
      <c r="H3997" s="303">
        <f t="shared" si="499"/>
        <v>170.39070284601263</v>
      </c>
      <c r="I3997" s="298">
        <f t="shared" si="500"/>
        <v>2.0488027567193553E-3</v>
      </c>
    </row>
    <row r="3998" spans="1:9" ht="30" customHeight="1" x14ac:dyDescent="0.2">
      <c r="A3998" s="296">
        <v>42711</v>
      </c>
      <c r="B3998" s="297">
        <v>4278.4399999999996</v>
      </c>
      <c r="C3998" s="297">
        <v>1977.18</v>
      </c>
      <c r="D3998" s="298">
        <f t="shared" si="496"/>
        <v>1.3270033607135755E-2</v>
      </c>
      <c r="E3998" s="298">
        <f t="shared" si="497"/>
        <v>2.7247559261168947E-3</v>
      </c>
      <c r="F3998" s="299">
        <f t="shared" si="501"/>
        <v>108.58959775754997</v>
      </c>
      <c r="G3998" s="299">
        <f t="shared" si="501"/>
        <v>63.395489018426922</v>
      </c>
      <c r="H3998" s="303">
        <f t="shared" si="499"/>
        <v>171.9850867759769</v>
      </c>
      <c r="I3998" s="298">
        <f t="shared" si="500"/>
        <v>9.3572237412810049E-3</v>
      </c>
    </row>
    <row r="3999" spans="1:9" ht="30" customHeight="1" x14ac:dyDescent="0.2">
      <c r="A3999" s="296">
        <v>42712</v>
      </c>
      <c r="B3999" s="297">
        <v>4288.1000000000004</v>
      </c>
      <c r="C3999" s="297">
        <v>1973.8</v>
      </c>
      <c r="D3999" s="298">
        <f t="shared" si="496"/>
        <v>2.2552872208589174E-3</v>
      </c>
      <c r="E3999" s="298">
        <f t="shared" si="497"/>
        <v>-1.7109683291510283E-3</v>
      </c>
      <c r="F3999" s="299">
        <f t="shared" si="501"/>
        <v>108.83449848969079</v>
      </c>
      <c r="G3999" s="299">
        <f t="shared" si="501"/>
        <v>63.287021344505348</v>
      </c>
      <c r="H3999" s="303">
        <f t="shared" si="499"/>
        <v>172.12151983419614</v>
      </c>
      <c r="I3999" s="298">
        <f t="shared" si="500"/>
        <v>7.9328423630679944E-4</v>
      </c>
    </row>
    <row r="4000" spans="1:9" ht="30" customHeight="1" x14ac:dyDescent="0.2">
      <c r="A4000" s="296">
        <v>42713</v>
      </c>
      <c r="B4000" s="297">
        <v>4313.6099999999997</v>
      </c>
      <c r="C4000" s="297">
        <v>1966.65</v>
      </c>
      <c r="D4000" s="298">
        <f t="shared" si="496"/>
        <v>5.9313961502716053E-3</v>
      </c>
      <c r="E4000" s="298">
        <f t="shared" si="497"/>
        <v>-3.629031124386185E-3</v>
      </c>
      <c r="F4000" s="299">
        <f t="shared" si="501"/>
        <v>109.48003901504929</v>
      </c>
      <c r="G4000" s="299">
        <f t="shared" si="501"/>
        <v>63.057350774276443</v>
      </c>
      <c r="H4000" s="303">
        <f t="shared" si="499"/>
        <v>172.53738978932574</v>
      </c>
      <c r="I4000" s="298">
        <f t="shared" si="500"/>
        <v>2.4161415465667148E-3</v>
      </c>
    </row>
    <row r="4001" spans="1:9" ht="30" customHeight="1" x14ac:dyDescent="0.2">
      <c r="A4001" s="296">
        <v>42714</v>
      </c>
      <c r="B4001" s="297">
        <v>4313.6099999999997</v>
      </c>
      <c r="C4001" s="297">
        <v>1966.65</v>
      </c>
      <c r="D4001" s="298">
        <f t="shared" si="496"/>
        <v>0</v>
      </c>
      <c r="E4001" s="298">
        <f t="shared" si="497"/>
        <v>0</v>
      </c>
      <c r="F4001" s="299">
        <f t="shared" si="501"/>
        <v>109.48003901504929</v>
      </c>
      <c r="G4001" s="299">
        <f t="shared" si="501"/>
        <v>63.057350774276443</v>
      </c>
      <c r="H4001" s="303">
        <f t="shared" si="499"/>
        <v>172.53738978932574</v>
      </c>
      <c r="I4001" s="298">
        <f t="shared" si="500"/>
        <v>0</v>
      </c>
    </row>
    <row r="4002" spans="1:9" ht="30" customHeight="1" x14ac:dyDescent="0.2">
      <c r="A4002" s="296">
        <v>42715</v>
      </c>
      <c r="B4002" s="297">
        <v>4313.6099999999997</v>
      </c>
      <c r="C4002" s="297">
        <v>1966.65</v>
      </c>
      <c r="D4002" s="298">
        <f t="shared" si="496"/>
        <v>0</v>
      </c>
      <c r="E4002" s="298">
        <f t="shared" si="497"/>
        <v>0</v>
      </c>
      <c r="F4002" s="299">
        <f t="shared" si="501"/>
        <v>109.48003901504929</v>
      </c>
      <c r="G4002" s="299">
        <f t="shared" si="501"/>
        <v>63.057350774276443</v>
      </c>
      <c r="H4002" s="303">
        <f t="shared" si="499"/>
        <v>172.53738978932574</v>
      </c>
      <c r="I4002" s="298">
        <f t="shared" si="500"/>
        <v>0</v>
      </c>
    </row>
    <row r="4003" spans="1:9" ht="30" customHeight="1" x14ac:dyDescent="0.2">
      <c r="A4003" s="296">
        <v>42716</v>
      </c>
      <c r="B4003" s="297">
        <v>4308.9399999999996</v>
      </c>
      <c r="C4003" s="297">
        <v>1966.78</v>
      </c>
      <c r="D4003" s="298">
        <f t="shared" si="496"/>
        <v>-1.0832063500063114E-3</v>
      </c>
      <c r="E4003" s="298">
        <f t="shared" si="497"/>
        <v>6.6100070446047698E-5</v>
      </c>
      <c r="F4003" s="299">
        <f t="shared" si="501"/>
        <v>109.36144954158924</v>
      </c>
      <c r="G4003" s="299">
        <f t="shared" si="501"/>
        <v>63.061518869604761</v>
      </c>
      <c r="H4003" s="303">
        <f t="shared" si="499"/>
        <v>172.42296841119401</v>
      </c>
      <c r="I4003" s="298">
        <f t="shared" si="500"/>
        <v>-6.6316859361005825E-4</v>
      </c>
    </row>
    <row r="4004" spans="1:9" ht="30" customHeight="1" x14ac:dyDescent="0.2">
      <c r="A4004" s="296">
        <v>42717</v>
      </c>
      <c r="B4004" s="297">
        <v>4337.8599999999997</v>
      </c>
      <c r="C4004" s="297">
        <v>1967.23</v>
      </c>
      <c r="D4004" s="298">
        <f t="shared" si="496"/>
        <v>6.6892047547019926E-3</v>
      </c>
      <c r="E4004" s="298">
        <f t="shared" si="497"/>
        <v>2.2877420340191871E-4</v>
      </c>
      <c r="F4004" s="299">
        <f t="shared" si="501"/>
        <v>110.09299066984394</v>
      </c>
      <c r="G4004" s="299">
        <f t="shared" si="501"/>
        <v>63.075945718349473</v>
      </c>
      <c r="H4004" s="303">
        <f t="shared" si="499"/>
        <v>173.1689363881934</v>
      </c>
      <c r="I4004" s="298">
        <f t="shared" si="500"/>
        <v>4.3263840303480461E-3</v>
      </c>
    </row>
    <row r="4005" spans="1:9" ht="30" customHeight="1" x14ac:dyDescent="0.2">
      <c r="A4005" s="296">
        <v>42718</v>
      </c>
      <c r="B4005" s="297">
        <v>4302.93</v>
      </c>
      <c r="C4005" s="297">
        <v>1962.83</v>
      </c>
      <c r="D4005" s="298">
        <f t="shared" si="496"/>
        <v>-8.0849529431162113E-3</v>
      </c>
      <c r="E4005" s="298">
        <f t="shared" si="497"/>
        <v>-2.2391525006716009E-3</v>
      </c>
      <c r="F4005" s="299">
        <f t="shared" si="501"/>
        <v>109.20289402091133</v>
      </c>
      <c r="G4005" s="299">
        <f t="shared" si="501"/>
        <v>62.934709056762003</v>
      </c>
      <c r="H4005" s="303">
        <f t="shared" si="499"/>
        <v>172.13760307767333</v>
      </c>
      <c r="I4005" s="298">
        <f t="shared" si="500"/>
        <v>-5.9556484669289929E-3</v>
      </c>
    </row>
    <row r="4006" spans="1:9" ht="30" customHeight="1" x14ac:dyDescent="0.2">
      <c r="A4006" s="296">
        <v>42719</v>
      </c>
      <c r="B4006" s="297">
        <v>4319.84</v>
      </c>
      <c r="C4006" s="297">
        <v>1956.59</v>
      </c>
      <c r="D4006" s="298">
        <f t="shared" si="496"/>
        <v>3.922178529147345E-3</v>
      </c>
      <c r="E4006" s="298">
        <f t="shared" si="497"/>
        <v>-3.184147283104127E-3</v>
      </c>
      <c r="F4006" s="299">
        <f t="shared" ref="F4006:G4021" si="502">F4005*(1+D4006)</f>
        <v>109.63120726716092</v>
      </c>
      <c r="G4006" s="299">
        <f t="shared" si="502"/>
        <v>62.734315673905968</v>
      </c>
      <c r="H4006" s="303">
        <f t="shared" si="499"/>
        <v>172.3655229410669</v>
      </c>
      <c r="I4006" s="298">
        <f t="shared" si="500"/>
        <v>1.3240562161814379E-3</v>
      </c>
    </row>
    <row r="4007" spans="1:9" ht="30" customHeight="1" x14ac:dyDescent="0.2">
      <c r="A4007" s="296">
        <v>42720</v>
      </c>
      <c r="B4007" s="297">
        <v>4312.3999999999996</v>
      </c>
      <c r="C4007" s="297">
        <v>1954.59</v>
      </c>
      <c r="D4007" s="298">
        <f t="shared" si="496"/>
        <v>-1.7237708502682244E-3</v>
      </c>
      <c r="E4007" s="298">
        <f t="shared" si="497"/>
        <v>-1.0227093482388001E-3</v>
      </c>
      <c r="F4007" s="299">
        <f t="shared" si="502"/>
        <v>109.44222818779407</v>
      </c>
      <c r="G4007" s="299">
        <f t="shared" si="502"/>
        <v>62.6701567028109</v>
      </c>
      <c r="H4007" s="303">
        <f t="shared" si="499"/>
        <v>172.11238489060497</v>
      </c>
      <c r="I4007" s="298">
        <f t="shared" si="500"/>
        <v>-1.4686118554490604E-3</v>
      </c>
    </row>
    <row r="4008" spans="1:9" ht="30" customHeight="1" x14ac:dyDescent="0.2">
      <c r="A4008" s="296">
        <v>42721</v>
      </c>
      <c r="B4008" s="297">
        <v>4312.3999999999996</v>
      </c>
      <c r="C4008" s="297">
        <v>1954.59</v>
      </c>
      <c r="D4008" s="298">
        <f t="shared" si="496"/>
        <v>0</v>
      </c>
      <c r="E4008" s="298">
        <f t="shared" si="497"/>
        <v>0</v>
      </c>
      <c r="F4008" s="299">
        <f t="shared" si="502"/>
        <v>109.44222818779407</v>
      </c>
      <c r="G4008" s="299">
        <f t="shared" si="502"/>
        <v>62.6701567028109</v>
      </c>
      <c r="H4008" s="303">
        <f t="shared" si="499"/>
        <v>172.11238489060497</v>
      </c>
      <c r="I4008" s="298">
        <f t="shared" si="500"/>
        <v>0</v>
      </c>
    </row>
    <row r="4009" spans="1:9" ht="30" customHeight="1" x14ac:dyDescent="0.2">
      <c r="A4009" s="296">
        <v>42722</v>
      </c>
      <c r="B4009" s="297">
        <v>4312.3999999999996</v>
      </c>
      <c r="C4009" s="297">
        <v>1954.59</v>
      </c>
      <c r="D4009" s="298">
        <f t="shared" si="496"/>
        <v>0</v>
      </c>
      <c r="E4009" s="298">
        <f t="shared" si="497"/>
        <v>0</v>
      </c>
      <c r="F4009" s="299">
        <f t="shared" si="502"/>
        <v>109.44222818779407</v>
      </c>
      <c r="G4009" s="299">
        <f t="shared" si="502"/>
        <v>62.6701567028109</v>
      </c>
      <c r="H4009" s="303">
        <f t="shared" si="499"/>
        <v>172.11238489060497</v>
      </c>
      <c r="I4009" s="298">
        <f t="shared" si="500"/>
        <v>0</v>
      </c>
    </row>
    <row r="4010" spans="1:9" ht="30" customHeight="1" x14ac:dyDescent="0.2">
      <c r="A4010" s="296">
        <v>42723</v>
      </c>
      <c r="B4010" s="297">
        <v>4321.0200000000004</v>
      </c>
      <c r="C4010" s="297">
        <v>1960.89</v>
      </c>
      <c r="D4010" s="298">
        <f t="shared" si="496"/>
        <v>1.9968918144629582E-3</v>
      </c>
      <c r="E4010" s="298">
        <f t="shared" si="497"/>
        <v>3.2179990379959241E-3</v>
      </c>
      <c r="F4010" s="299">
        <f t="shared" si="502"/>
        <v>109.66077247741887</v>
      </c>
      <c r="G4010" s="299">
        <f t="shared" si="502"/>
        <v>62.871829206791595</v>
      </c>
      <c r="H4010" s="303">
        <f t="shared" si="499"/>
        <v>172.53260168421048</v>
      </c>
      <c r="I4010" s="298">
        <f t="shared" si="500"/>
        <v>2.4415255989427812E-3</v>
      </c>
    </row>
    <row r="4011" spans="1:9" ht="30" customHeight="1" x14ac:dyDescent="0.2">
      <c r="A4011" s="296">
        <v>42724</v>
      </c>
      <c r="B4011" s="297">
        <v>4337.3599999999997</v>
      </c>
      <c r="C4011" s="297">
        <v>1959.2</v>
      </c>
      <c r="D4011" s="298">
        <f t="shared" si="496"/>
        <v>3.7743825977259371E-3</v>
      </c>
      <c r="E4011" s="298">
        <f t="shared" si="497"/>
        <v>-8.6222515539190929E-4</v>
      </c>
      <c r="F4011" s="299">
        <f t="shared" si="502"/>
        <v>110.07467418871082</v>
      </c>
      <c r="G4011" s="299">
        <f t="shared" si="502"/>
        <v>62.817619534083995</v>
      </c>
      <c r="H4011" s="303">
        <f t="shared" si="499"/>
        <v>172.89229372279482</v>
      </c>
      <c r="I4011" s="298">
        <f t="shared" si="500"/>
        <v>2.0847772251339062E-3</v>
      </c>
    </row>
    <row r="4012" spans="1:9" ht="30" customHeight="1" x14ac:dyDescent="0.2">
      <c r="A4012" s="296">
        <v>42725</v>
      </c>
      <c r="B4012" s="297">
        <v>4326.8500000000004</v>
      </c>
      <c r="C4012" s="297">
        <v>1962.45</v>
      </c>
      <c r="D4012" s="298">
        <f t="shared" si="496"/>
        <v>-2.4260735035294538E-3</v>
      </c>
      <c r="E4012" s="298">
        <f t="shared" si="497"/>
        <v>1.6574659870368374E-3</v>
      </c>
      <c r="F4012" s="299">
        <f t="shared" si="502"/>
        <v>109.80762493825195</v>
      </c>
      <c r="G4012" s="299">
        <f t="shared" si="502"/>
        <v>62.921737601848356</v>
      </c>
      <c r="H4012" s="303">
        <f t="shared" si="499"/>
        <v>172.72936254010031</v>
      </c>
      <c r="I4012" s="298">
        <f t="shared" si="500"/>
        <v>-9.4238545389270588E-4</v>
      </c>
    </row>
    <row r="4013" spans="1:9" ht="30" customHeight="1" x14ac:dyDescent="0.2">
      <c r="A4013" s="296">
        <v>42726</v>
      </c>
      <c r="B4013" s="297">
        <v>4319.33</v>
      </c>
      <c r="C4013" s="297">
        <v>1962.28</v>
      </c>
      <c r="D4013" s="298">
        <f t="shared" si="496"/>
        <v>-1.7394969561585481E-3</v>
      </c>
      <c r="E4013" s="298">
        <f t="shared" si="497"/>
        <v>-8.6630163148217133E-5</v>
      </c>
      <c r="F4013" s="299">
        <f t="shared" si="502"/>
        <v>109.61661490890887</v>
      </c>
      <c r="G4013" s="299">
        <f t="shared" si="502"/>
        <v>62.916286681454338</v>
      </c>
      <c r="H4013" s="303">
        <f t="shared" si="499"/>
        <v>172.53290159036322</v>
      </c>
      <c r="I4013" s="298">
        <f t="shared" si="500"/>
        <v>-1.1373917372703643E-3</v>
      </c>
    </row>
    <row r="4014" spans="1:9" ht="30" customHeight="1" x14ac:dyDescent="0.2">
      <c r="A4014" s="296">
        <v>42727</v>
      </c>
      <c r="B4014" s="297">
        <v>4325.17</v>
      </c>
      <c r="C4014" s="297">
        <v>1963.42</v>
      </c>
      <c r="D4014" s="298">
        <f t="shared" si="496"/>
        <v>1.3511483344229947E-3</v>
      </c>
      <c r="E4014" s="298">
        <f t="shared" si="497"/>
        <v>5.8078815602067614E-4</v>
      </c>
      <c r="F4014" s="299">
        <f t="shared" si="502"/>
        <v>109.76472321556814</v>
      </c>
      <c r="G4014" s="299">
        <f t="shared" si="502"/>
        <v>62.95282771557973</v>
      </c>
      <c r="H4014" s="303">
        <f t="shared" si="499"/>
        <v>172.71755093114785</v>
      </c>
      <c r="I4014" s="298">
        <f t="shared" si="500"/>
        <v>1.0702268325784915E-3</v>
      </c>
    </row>
    <row r="4015" spans="1:9" ht="30" customHeight="1" x14ac:dyDescent="0.2">
      <c r="A4015" s="296">
        <v>42728</v>
      </c>
      <c r="B4015" s="297">
        <v>4325.17</v>
      </c>
      <c r="C4015" s="297">
        <v>1963.42</v>
      </c>
      <c r="D4015" s="298">
        <f t="shared" si="496"/>
        <v>0</v>
      </c>
      <c r="E4015" s="298">
        <f t="shared" si="497"/>
        <v>0</v>
      </c>
      <c r="F4015" s="299">
        <f t="shared" si="502"/>
        <v>109.76472321556814</v>
      </c>
      <c r="G4015" s="299">
        <f t="shared" si="502"/>
        <v>62.95282771557973</v>
      </c>
      <c r="H4015" s="303">
        <f t="shared" si="499"/>
        <v>172.71755093114785</v>
      </c>
      <c r="I4015" s="298">
        <f t="shared" si="500"/>
        <v>0</v>
      </c>
    </row>
    <row r="4016" spans="1:9" ht="30" customHeight="1" x14ac:dyDescent="0.2">
      <c r="A4016" s="296">
        <v>42729</v>
      </c>
      <c r="B4016" s="297">
        <v>4325.17</v>
      </c>
      <c r="C4016" s="297">
        <v>1963.42</v>
      </c>
      <c r="D4016" s="298">
        <f t="shared" si="496"/>
        <v>0</v>
      </c>
      <c r="E4016" s="298">
        <f t="shared" si="497"/>
        <v>0</v>
      </c>
      <c r="F4016" s="299">
        <f t="shared" si="502"/>
        <v>109.76472321556814</v>
      </c>
      <c r="G4016" s="299">
        <f t="shared" si="502"/>
        <v>62.95282771557973</v>
      </c>
      <c r="H4016" s="303">
        <f t="shared" si="499"/>
        <v>172.71755093114785</v>
      </c>
      <c r="I4016" s="298">
        <f t="shared" si="500"/>
        <v>0</v>
      </c>
    </row>
    <row r="4017" spans="1:9" ht="30" customHeight="1" x14ac:dyDescent="0.2">
      <c r="A4017" s="296">
        <v>42730</v>
      </c>
      <c r="B4017" s="297">
        <v>4325.17</v>
      </c>
      <c r="C4017" s="297">
        <v>1963.42</v>
      </c>
      <c r="D4017" s="298">
        <f t="shared" si="496"/>
        <v>0</v>
      </c>
      <c r="E4017" s="298">
        <f t="shared" si="497"/>
        <v>0</v>
      </c>
      <c r="F4017" s="299">
        <f t="shared" si="502"/>
        <v>109.76472321556814</v>
      </c>
      <c r="G4017" s="299">
        <f t="shared" si="502"/>
        <v>62.95282771557973</v>
      </c>
      <c r="H4017" s="303">
        <f t="shared" si="499"/>
        <v>172.71755093114785</v>
      </c>
      <c r="I4017" s="298">
        <f t="shared" si="500"/>
        <v>0</v>
      </c>
    </row>
    <row r="4018" spans="1:9" ht="30" customHeight="1" x14ac:dyDescent="0.2">
      <c r="A4018" s="296">
        <v>42731</v>
      </c>
      <c r="B4018" s="297">
        <v>4334.93</v>
      </c>
      <c r="C4018" s="297">
        <v>1961.53</v>
      </c>
      <c r="D4018" s="298">
        <f t="shared" si="496"/>
        <v>2.2540164968564394E-3</v>
      </c>
      <c r="E4018" s="298">
        <f t="shared" si="497"/>
        <v>-9.6306966768080593E-4</v>
      </c>
      <c r="F4018" s="299">
        <f t="shared" si="502"/>
        <v>110.01213471246892</v>
      </c>
      <c r="G4018" s="299">
        <f t="shared" si="502"/>
        <v>62.892199756712124</v>
      </c>
      <c r="H4018" s="303">
        <f t="shared" si="499"/>
        <v>172.90433446918104</v>
      </c>
      <c r="I4018" s="298">
        <f t="shared" si="500"/>
        <v>1.0814392459029367E-3</v>
      </c>
    </row>
    <row r="4019" spans="1:9" ht="30" customHeight="1" x14ac:dyDescent="0.2">
      <c r="A4019" s="296">
        <v>42732</v>
      </c>
      <c r="B4019" s="297">
        <v>4299.45</v>
      </c>
      <c r="C4019" s="297">
        <v>1967.64</v>
      </c>
      <c r="D4019" s="298">
        <f t="shared" si="496"/>
        <v>-8.2183549246283554E-3</v>
      </c>
      <c r="E4019" s="298">
        <f t="shared" si="497"/>
        <v>3.1100740995910303E-3</v>
      </c>
      <c r="F4019" s="299">
        <f t="shared" si="502"/>
        <v>109.10801594338582</v>
      </c>
      <c r="G4019" s="299">
        <f t="shared" si="502"/>
        <v>63.087799158241779</v>
      </c>
      <c r="H4019" s="303">
        <f t="shared" si="499"/>
        <v>172.1958151016276</v>
      </c>
      <c r="I4019" s="298">
        <f t="shared" si="500"/>
        <v>-4.0977536493148128E-3</v>
      </c>
    </row>
    <row r="4020" spans="1:9" ht="30" customHeight="1" x14ac:dyDescent="0.2">
      <c r="A4020" s="296">
        <v>42733</v>
      </c>
      <c r="B4020" s="297">
        <v>4298.3900000000003</v>
      </c>
      <c r="C4020" s="297">
        <v>1971.49</v>
      </c>
      <c r="D4020" s="298">
        <f t="shared" si="496"/>
        <v>-2.4657355925905799E-4</v>
      </c>
      <c r="E4020" s="298">
        <f t="shared" si="497"/>
        <v>1.9547469750505245E-3</v>
      </c>
      <c r="F4020" s="299">
        <f t="shared" si="502"/>
        <v>109.08111279155096</v>
      </c>
      <c r="G4020" s="299">
        <f t="shared" si="502"/>
        <v>63.211119842808948</v>
      </c>
      <c r="H4020" s="303">
        <f t="shared" si="499"/>
        <v>172.29223263435992</v>
      </c>
      <c r="I4020" s="298">
        <f t="shared" si="500"/>
        <v>5.5992959338421354E-4</v>
      </c>
    </row>
    <row r="4021" spans="1:9" ht="30" customHeight="1" x14ac:dyDescent="0.2">
      <c r="A4021" s="296">
        <v>42734</v>
      </c>
      <c r="B4021" s="297">
        <v>4278.66</v>
      </c>
      <c r="C4021" s="297">
        <v>1976.37</v>
      </c>
      <c r="D4021" s="298">
        <f t="shared" si="496"/>
        <v>-4.6006575222252979E-3</v>
      </c>
      <c r="E4021" s="298">
        <f t="shared" si="497"/>
        <v>2.4722267180231831E-3</v>
      </c>
      <c r="F4021" s="299">
        <f t="shared" si="502"/>
        <v>108.57926794945381</v>
      </c>
      <c r="G4021" s="299">
        <f t="shared" si="502"/>
        <v>63.367392062160512</v>
      </c>
      <c r="H4021" s="303">
        <f t="shared" si="499"/>
        <v>171.94666001161431</v>
      </c>
      <c r="I4021" s="298">
        <f t="shared" si="500"/>
        <v>-2.0057353570835899E-3</v>
      </c>
    </row>
    <row r="4022" spans="1:9" ht="30" customHeight="1" x14ac:dyDescent="0.2">
      <c r="A4022" s="296">
        <v>42735</v>
      </c>
      <c r="B4022" s="297">
        <v>4278.66</v>
      </c>
      <c r="C4022" s="297">
        <v>1976.37</v>
      </c>
      <c r="D4022" s="298">
        <f t="shared" si="496"/>
        <v>0</v>
      </c>
      <c r="E4022" s="298">
        <f t="shared" si="497"/>
        <v>0</v>
      </c>
      <c r="F4022" s="299">
        <f t="shared" ref="F4022:G4037" si="503">F4021*(1+D4022)</f>
        <v>108.57926794945381</v>
      </c>
      <c r="G4022" s="299">
        <f t="shared" si="503"/>
        <v>63.367392062160512</v>
      </c>
      <c r="H4022" s="303">
        <f t="shared" si="499"/>
        <v>171.94666001161431</v>
      </c>
      <c r="I4022" s="298">
        <f t="shared" si="500"/>
        <v>0</v>
      </c>
    </row>
    <row r="4023" spans="1:9" ht="30" customHeight="1" x14ac:dyDescent="0.2">
      <c r="A4023" s="296">
        <v>42736</v>
      </c>
      <c r="B4023" s="297">
        <v>4278.66</v>
      </c>
      <c r="C4023" s="297">
        <v>1976.37</v>
      </c>
      <c r="D4023" s="298">
        <f t="shared" si="496"/>
        <v>0</v>
      </c>
      <c r="E4023" s="298">
        <f t="shared" si="497"/>
        <v>0</v>
      </c>
      <c r="F4023" s="299">
        <f t="shared" si="503"/>
        <v>108.57926794945381</v>
      </c>
      <c r="G4023" s="299">
        <f t="shared" si="503"/>
        <v>63.367392062160512</v>
      </c>
      <c r="H4023" s="303">
        <f t="shared" si="499"/>
        <v>171.94666001161431</v>
      </c>
      <c r="I4023" s="298">
        <f t="shared" si="500"/>
        <v>0</v>
      </c>
    </row>
    <row r="4024" spans="1:9" ht="30" customHeight="1" x14ac:dyDescent="0.2">
      <c r="A4024" s="296">
        <v>42737</v>
      </c>
      <c r="B4024" s="297">
        <v>4278.66</v>
      </c>
      <c r="C4024" s="297">
        <v>1976.37</v>
      </c>
      <c r="D4024" s="298">
        <f t="shared" si="496"/>
        <v>0</v>
      </c>
      <c r="E4024" s="298">
        <f t="shared" si="497"/>
        <v>0</v>
      </c>
      <c r="F4024" s="299">
        <f t="shared" si="503"/>
        <v>108.57926794945381</v>
      </c>
      <c r="G4024" s="299">
        <f t="shared" si="503"/>
        <v>63.367392062160512</v>
      </c>
      <c r="H4024" s="303">
        <f t="shared" si="499"/>
        <v>171.94666001161431</v>
      </c>
      <c r="I4024" s="298">
        <f t="shared" si="500"/>
        <v>0</v>
      </c>
    </row>
    <row r="4025" spans="1:9" ht="30" customHeight="1" x14ac:dyDescent="0.2">
      <c r="A4025" s="296">
        <v>42738</v>
      </c>
      <c r="B4025" s="297">
        <v>4315.08</v>
      </c>
      <c r="C4025" s="297">
        <v>1975.81</v>
      </c>
      <c r="D4025" s="298">
        <f t="shared" si="496"/>
        <v>8.4759878798598698E-3</v>
      </c>
      <c r="E4025" s="298">
        <f t="shared" si="497"/>
        <v>-2.8338790426940958E-4</v>
      </c>
      <c r="F4025" s="299">
        <f t="shared" si="503"/>
        <v>109.49958450859744</v>
      </c>
      <c r="G4025" s="299">
        <f t="shared" si="503"/>
        <v>63.349434509725</v>
      </c>
      <c r="H4025" s="303">
        <f t="shared" si="499"/>
        <v>172.84901901832245</v>
      </c>
      <c r="I4025" s="298">
        <f t="shared" si="500"/>
        <v>5.2479007539151263E-3</v>
      </c>
    </row>
    <row r="4026" spans="1:9" ht="30" customHeight="1" x14ac:dyDescent="0.2">
      <c r="A4026" s="296">
        <v>42739</v>
      </c>
      <c r="B4026" s="297">
        <v>4340.75</v>
      </c>
      <c r="C4026" s="297">
        <v>1975.72</v>
      </c>
      <c r="D4026" s="298">
        <f t="shared" si="496"/>
        <v>5.9312799017570087E-3</v>
      </c>
      <c r="E4026" s="298">
        <f t="shared" si="497"/>
        <v>-4.555197607787703E-5</v>
      </c>
      <c r="F4026" s="299">
        <f t="shared" si="503"/>
        <v>110.14905719344402</v>
      </c>
      <c r="G4026" s="299">
        <f t="shared" si="503"/>
        <v>63.346548817799665</v>
      </c>
      <c r="H4026" s="303">
        <f t="shared" si="499"/>
        <v>173.49560601124369</v>
      </c>
      <c r="I4026" s="298">
        <f t="shared" si="500"/>
        <v>3.7407617155912421E-3</v>
      </c>
    </row>
    <row r="4027" spans="1:9" ht="30" customHeight="1" x14ac:dyDescent="0.2">
      <c r="A4027" s="296">
        <v>42740</v>
      </c>
      <c r="B4027" s="297">
        <v>4337.45</v>
      </c>
      <c r="C4027" s="297">
        <v>1985.25</v>
      </c>
      <c r="D4027" s="298">
        <f t="shared" si="496"/>
        <v>-7.6052641309499655E-4</v>
      </c>
      <c r="E4027" s="298">
        <f t="shared" si="497"/>
        <v>4.8119619128163035E-3</v>
      </c>
      <c r="F4027" s="299">
        <f t="shared" si="503"/>
        <v>110.0652859260709</v>
      </c>
      <c r="G4027" s="299">
        <f t="shared" si="503"/>
        <v>63.651369998019284</v>
      </c>
      <c r="H4027" s="303">
        <f t="shared" si="499"/>
        <v>173.71665592409019</v>
      </c>
      <c r="I4027" s="298">
        <f t="shared" si="500"/>
        <v>1.2740951654543369E-3</v>
      </c>
    </row>
    <row r="4028" spans="1:9" ht="30" customHeight="1" x14ac:dyDescent="0.2">
      <c r="A4028" s="296">
        <v>42741</v>
      </c>
      <c r="B4028" s="297">
        <v>4354.05</v>
      </c>
      <c r="C4028" s="297">
        <v>1979.81</v>
      </c>
      <c r="D4028" s="298">
        <f t="shared" si="496"/>
        <v>3.8198286105592411E-3</v>
      </c>
      <c r="E4028" s="298">
        <f t="shared" si="497"/>
        <v>-2.7439702871156829E-3</v>
      </c>
      <c r="F4028" s="299">
        <f t="shared" si="503"/>
        <v>110.48571645428069</v>
      </c>
      <c r="G4028" s="299">
        <f t="shared" si="503"/>
        <v>63.476712530010509</v>
      </c>
      <c r="H4028" s="303">
        <f t="shared" si="499"/>
        <v>173.96242898429119</v>
      </c>
      <c r="I4028" s="298">
        <f t="shared" si="500"/>
        <v>1.4147927203272883E-3</v>
      </c>
    </row>
    <row r="4029" spans="1:9" ht="30" customHeight="1" x14ac:dyDescent="0.2">
      <c r="A4029" s="296">
        <v>42742</v>
      </c>
      <c r="B4029" s="297">
        <v>4354.05</v>
      </c>
      <c r="C4029" s="297">
        <v>1979.81</v>
      </c>
      <c r="D4029" s="298">
        <f t="shared" si="496"/>
        <v>0</v>
      </c>
      <c r="E4029" s="298">
        <f t="shared" si="497"/>
        <v>0</v>
      </c>
      <c r="F4029" s="299">
        <f t="shared" si="503"/>
        <v>110.48571645428069</v>
      </c>
      <c r="G4029" s="299">
        <f t="shared" si="503"/>
        <v>63.476712530010509</v>
      </c>
      <c r="H4029" s="303">
        <f t="shared" si="499"/>
        <v>173.96242898429119</v>
      </c>
      <c r="I4029" s="298">
        <f t="shared" si="500"/>
        <v>0</v>
      </c>
    </row>
    <row r="4030" spans="1:9" ht="30" customHeight="1" x14ac:dyDescent="0.2">
      <c r="A4030" s="296">
        <v>42743</v>
      </c>
      <c r="B4030" s="297">
        <v>4354.05</v>
      </c>
      <c r="C4030" s="297">
        <v>1979.81</v>
      </c>
      <c r="D4030" s="298">
        <f t="shared" si="496"/>
        <v>0</v>
      </c>
      <c r="E4030" s="298">
        <f t="shared" si="497"/>
        <v>0</v>
      </c>
      <c r="F4030" s="299">
        <f t="shared" si="503"/>
        <v>110.48571645428069</v>
      </c>
      <c r="G4030" s="299">
        <f t="shared" si="503"/>
        <v>63.476712530010509</v>
      </c>
      <c r="H4030" s="303">
        <f t="shared" si="499"/>
        <v>173.96242898429119</v>
      </c>
      <c r="I4030" s="298">
        <f t="shared" si="500"/>
        <v>0</v>
      </c>
    </row>
    <row r="4031" spans="1:9" ht="30" customHeight="1" x14ac:dyDescent="0.2">
      <c r="A4031" s="296">
        <v>42744</v>
      </c>
      <c r="B4031" s="297">
        <v>4338.62</v>
      </c>
      <c r="C4031" s="297">
        <v>1984.12</v>
      </c>
      <c r="D4031" s="298">
        <f t="shared" si="496"/>
        <v>-3.5501212414179675E-3</v>
      </c>
      <c r="E4031" s="298">
        <f t="shared" si="497"/>
        <v>2.1746103985056105E-3</v>
      </c>
      <c r="F4031" s="299">
        <f t="shared" si="503"/>
        <v>110.09347876542307</v>
      </c>
      <c r="G4031" s="299">
        <f t="shared" si="503"/>
        <v>63.614749649141224</v>
      </c>
      <c r="H4031" s="303">
        <f t="shared" si="499"/>
        <v>173.7082284145643</v>
      </c>
      <c r="I4031" s="298">
        <f t="shared" si="500"/>
        <v>-1.4612383329612214E-3</v>
      </c>
    </row>
    <row r="4032" spans="1:9" ht="30" customHeight="1" x14ac:dyDescent="0.2">
      <c r="A4032" s="296">
        <v>42745</v>
      </c>
      <c r="B4032" s="297">
        <v>4338.6400000000003</v>
      </c>
      <c r="C4032" s="297">
        <v>1983.83</v>
      </c>
      <c r="D4032" s="298">
        <f t="shared" si="496"/>
        <v>4.6097500824604948E-6</v>
      </c>
      <c r="E4032" s="298">
        <f t="shared" si="497"/>
        <v>-1.4617119697393175E-4</v>
      </c>
      <c r="F4032" s="299">
        <f t="shared" si="503"/>
        <v>110.0939862688459</v>
      </c>
      <c r="G4032" s="299">
        <f t="shared" si="503"/>
        <v>63.605451005039811</v>
      </c>
      <c r="H4032" s="303">
        <f t="shared" si="499"/>
        <v>173.69943727388571</v>
      </c>
      <c r="I4032" s="298">
        <f t="shared" si="500"/>
        <v>-5.0608660043528724E-5</v>
      </c>
    </row>
    <row r="4033" spans="1:9" ht="30" customHeight="1" x14ac:dyDescent="0.2">
      <c r="A4033" s="296">
        <v>42746</v>
      </c>
      <c r="B4033" s="297">
        <v>4351.32</v>
      </c>
      <c r="C4033" s="297">
        <v>1985.23</v>
      </c>
      <c r="D4033" s="298">
        <f t="shared" si="496"/>
        <v>2.9183123970995956E-3</v>
      </c>
      <c r="E4033" s="298">
        <f t="shared" si="497"/>
        <v>7.0545673689066646E-4</v>
      </c>
      <c r="F4033" s="299">
        <f t="shared" si="503"/>
        <v>110.41527491382037</v>
      </c>
      <c r="G4033" s="299">
        <f t="shared" si="503"/>
        <v>63.650321898954289</v>
      </c>
      <c r="H4033" s="303">
        <f t="shared" si="499"/>
        <v>174.06559681277466</v>
      </c>
      <c r="I4033" s="298">
        <f t="shared" si="500"/>
        <v>2.1080064773704365E-3</v>
      </c>
    </row>
    <row r="4034" spans="1:9" ht="30" customHeight="1" x14ac:dyDescent="0.2">
      <c r="A4034" s="296">
        <v>42747</v>
      </c>
      <c r="B4034" s="297">
        <v>4342.09</v>
      </c>
      <c r="C4034" s="297">
        <v>1986.02</v>
      </c>
      <c r="D4034" s="298">
        <f t="shared" si="496"/>
        <v>-2.1234483288369182E-3</v>
      </c>
      <c r="E4034" s="298">
        <f t="shared" si="497"/>
        <v>3.9785962123802822E-4</v>
      </c>
      <c r="F4034" s="299">
        <f t="shared" si="503"/>
        <v>110.18081378282655</v>
      </c>
      <c r="G4034" s="299">
        <f t="shared" si="503"/>
        <v>63.675645791916679</v>
      </c>
      <c r="H4034" s="303">
        <f t="shared" si="499"/>
        <v>173.85645957474321</v>
      </c>
      <c r="I4034" s="298">
        <f t="shared" si="500"/>
        <v>-1.2014851978843001E-3</v>
      </c>
    </row>
    <row r="4035" spans="1:9" ht="30" customHeight="1" x14ac:dyDescent="0.2">
      <c r="A4035" s="296">
        <v>42748</v>
      </c>
      <c r="B4035" s="297">
        <v>4350.1099999999997</v>
      </c>
      <c r="C4035" s="297">
        <v>1983.7</v>
      </c>
      <c r="D4035" s="298">
        <f t="shared" si="496"/>
        <v>1.8453331206931994E-3</v>
      </c>
      <c r="E4035" s="298">
        <f t="shared" si="497"/>
        <v>-1.1688483138020589E-3</v>
      </c>
      <c r="F4035" s="299">
        <f t="shared" si="503"/>
        <v>110.38413408776492</v>
      </c>
      <c r="G4035" s="299">
        <f t="shared" si="503"/>
        <v>63.601218620702539</v>
      </c>
      <c r="H4035" s="303">
        <f t="shared" si="499"/>
        <v>173.98535270846747</v>
      </c>
      <c r="I4035" s="298">
        <f t="shared" si="500"/>
        <v>7.4137673135376777E-4</v>
      </c>
    </row>
    <row r="4036" spans="1:9" ht="30" customHeight="1" x14ac:dyDescent="0.2">
      <c r="A4036" s="296">
        <v>42749</v>
      </c>
      <c r="B4036" s="297">
        <v>4350.1099999999997</v>
      </c>
      <c r="C4036" s="297">
        <v>1983.7</v>
      </c>
      <c r="D4036" s="298">
        <f t="shared" si="496"/>
        <v>0</v>
      </c>
      <c r="E4036" s="298">
        <f t="shared" si="497"/>
        <v>0</v>
      </c>
      <c r="F4036" s="299">
        <f t="shared" si="503"/>
        <v>110.38413408776492</v>
      </c>
      <c r="G4036" s="299">
        <f t="shared" si="503"/>
        <v>63.601218620702539</v>
      </c>
      <c r="H4036" s="303">
        <f t="shared" si="499"/>
        <v>173.98535270846747</v>
      </c>
      <c r="I4036" s="298">
        <f t="shared" si="500"/>
        <v>0</v>
      </c>
    </row>
    <row r="4037" spans="1:9" ht="30" customHeight="1" x14ac:dyDescent="0.2">
      <c r="A4037" s="296">
        <v>42750</v>
      </c>
      <c r="B4037" s="297">
        <v>4350.1099999999997</v>
      </c>
      <c r="C4037" s="297">
        <v>1983.7</v>
      </c>
      <c r="D4037" s="298">
        <f t="shared" si="496"/>
        <v>0</v>
      </c>
      <c r="E4037" s="298">
        <f t="shared" si="497"/>
        <v>0</v>
      </c>
      <c r="F4037" s="299">
        <f t="shared" si="503"/>
        <v>110.38413408776492</v>
      </c>
      <c r="G4037" s="299">
        <f t="shared" si="503"/>
        <v>63.601218620702539</v>
      </c>
      <c r="H4037" s="303">
        <f t="shared" si="499"/>
        <v>173.98535270846747</v>
      </c>
      <c r="I4037" s="298">
        <f t="shared" si="500"/>
        <v>0</v>
      </c>
    </row>
    <row r="4038" spans="1:9" ht="30" customHeight="1" x14ac:dyDescent="0.2">
      <c r="A4038" s="296">
        <v>42751</v>
      </c>
      <c r="B4038" s="297">
        <v>4350.1099999999997</v>
      </c>
      <c r="C4038" s="297">
        <v>1983.7</v>
      </c>
      <c r="D4038" s="298">
        <f t="shared" ref="D4038:D4101" si="504">LN(B4038/B4037)</f>
        <v>0</v>
      </c>
      <c r="E4038" s="298">
        <f t="shared" ref="E4038:E4101" si="505">LN(C4038/C4037)</f>
        <v>0</v>
      </c>
      <c r="F4038" s="299">
        <f t="shared" ref="F4038:G4053" si="506">F4037*(1+D4038)</f>
        <v>110.38413408776492</v>
      </c>
      <c r="G4038" s="299">
        <f t="shared" si="506"/>
        <v>63.601218620702539</v>
      </c>
      <c r="H4038" s="303">
        <f t="shared" ref="H4038:H4101" si="507">F4038+G4038</f>
        <v>173.98535270846747</v>
      </c>
      <c r="I4038" s="298">
        <f t="shared" ref="I4038:I4101" si="508">(H4038-H4037)/H4037</f>
        <v>0</v>
      </c>
    </row>
    <row r="4039" spans="1:9" ht="30" customHeight="1" x14ac:dyDescent="0.2">
      <c r="A4039" s="296">
        <v>42752</v>
      </c>
      <c r="B4039" s="297">
        <v>4337.2</v>
      </c>
      <c r="C4039" s="297">
        <v>1989.79</v>
      </c>
      <c r="D4039" s="298">
        <f t="shared" si="504"/>
        <v>-2.9721535213049002E-3</v>
      </c>
      <c r="E4039" s="298">
        <f t="shared" si="505"/>
        <v>3.0653177778511534E-3</v>
      </c>
      <c r="F4039" s="299">
        <f t="shared" si="506"/>
        <v>110.05605549493978</v>
      </c>
      <c r="G4039" s="299">
        <f t="shared" si="506"/>
        <v>63.79617656683358</v>
      </c>
      <c r="H4039" s="303">
        <f t="shared" si="507"/>
        <v>173.85223206177335</v>
      </c>
      <c r="I4039" s="298">
        <f t="shared" si="508"/>
        <v>-7.6512559604475974E-4</v>
      </c>
    </row>
    <row r="4040" spans="1:9" ht="30" customHeight="1" x14ac:dyDescent="0.2">
      <c r="A4040" s="296">
        <v>42753</v>
      </c>
      <c r="B4040" s="297">
        <v>4345.57</v>
      </c>
      <c r="C4040" s="297">
        <v>1982.88</v>
      </c>
      <c r="D4040" s="298">
        <f t="shared" si="504"/>
        <v>1.9279567678562562E-3</v>
      </c>
      <c r="E4040" s="298">
        <f t="shared" si="505"/>
        <v>-3.4787721953499786E-3</v>
      </c>
      <c r="F4040" s="299">
        <f t="shared" si="506"/>
        <v>110.26823881197483</v>
      </c>
      <c r="G4040" s="299">
        <f t="shared" si="506"/>
        <v>63.574244201623245</v>
      </c>
      <c r="H4040" s="303">
        <f t="shared" si="507"/>
        <v>173.84248301359807</v>
      </c>
      <c r="I4040" s="298">
        <f t="shared" si="508"/>
        <v>-5.6076635080623835E-5</v>
      </c>
    </row>
    <row r="4041" spans="1:9" ht="30" customHeight="1" x14ac:dyDescent="0.2">
      <c r="A4041" s="296">
        <v>42754</v>
      </c>
      <c r="B4041" s="297">
        <v>4329.96</v>
      </c>
      <c r="C4041" s="297">
        <v>1976.33</v>
      </c>
      <c r="D4041" s="298">
        <f t="shared" si="504"/>
        <v>-3.598631287305564E-3</v>
      </c>
      <c r="E4041" s="298">
        <f t="shared" si="505"/>
        <v>-3.3087439037918069E-3</v>
      </c>
      <c r="F4041" s="299">
        <f t="shared" si="506"/>
        <v>109.87142407778997</v>
      </c>
      <c r="G4041" s="299">
        <f t="shared" si="506"/>
        <v>63.363893308682954</v>
      </c>
      <c r="H4041" s="303">
        <f t="shared" si="507"/>
        <v>173.23531738647293</v>
      </c>
      <c r="I4041" s="298">
        <f t="shared" si="508"/>
        <v>-3.4926193908404336E-3</v>
      </c>
    </row>
    <row r="4042" spans="1:9" ht="30" customHeight="1" x14ac:dyDescent="0.2">
      <c r="A4042" s="296">
        <v>42755</v>
      </c>
      <c r="B4042" s="297">
        <v>4344.67</v>
      </c>
      <c r="C4042" s="297">
        <v>1976.87</v>
      </c>
      <c r="D4042" s="298">
        <f t="shared" si="504"/>
        <v>3.3915023695271903E-3</v>
      </c>
      <c r="E4042" s="298">
        <f t="shared" si="505"/>
        <v>2.731963995541264E-4</v>
      </c>
      <c r="F4042" s="299">
        <f t="shared" si="506"/>
        <v>110.24405327289313</v>
      </c>
      <c r="G4042" s="299">
        <f t="shared" si="506"/>
        <v>63.381204096196619</v>
      </c>
      <c r="H4042" s="303">
        <f t="shared" si="507"/>
        <v>173.62525736908975</v>
      </c>
      <c r="I4042" s="298">
        <f t="shared" si="508"/>
        <v>2.250926592219653E-3</v>
      </c>
    </row>
    <row r="4043" spans="1:9" ht="30" customHeight="1" x14ac:dyDescent="0.2">
      <c r="A4043" s="296">
        <v>42756</v>
      </c>
      <c r="B4043" s="297">
        <v>4344.67</v>
      </c>
      <c r="C4043" s="297">
        <v>1976.87</v>
      </c>
      <c r="D4043" s="298">
        <f t="shared" si="504"/>
        <v>0</v>
      </c>
      <c r="E4043" s="298">
        <f t="shared" si="505"/>
        <v>0</v>
      </c>
      <c r="F4043" s="299">
        <f t="shared" si="506"/>
        <v>110.24405327289313</v>
      </c>
      <c r="G4043" s="299">
        <f t="shared" si="506"/>
        <v>63.381204096196619</v>
      </c>
      <c r="H4043" s="303">
        <f t="shared" si="507"/>
        <v>173.62525736908975</v>
      </c>
      <c r="I4043" s="298">
        <f t="shared" si="508"/>
        <v>0</v>
      </c>
    </row>
    <row r="4044" spans="1:9" ht="30" customHeight="1" x14ac:dyDescent="0.2">
      <c r="A4044" s="296">
        <v>42757</v>
      </c>
      <c r="B4044" s="297">
        <v>4344.67</v>
      </c>
      <c r="C4044" s="297">
        <v>1976.87</v>
      </c>
      <c r="D4044" s="298">
        <f t="shared" si="504"/>
        <v>0</v>
      </c>
      <c r="E4044" s="298">
        <f t="shared" si="505"/>
        <v>0</v>
      </c>
      <c r="F4044" s="299">
        <f t="shared" si="506"/>
        <v>110.24405327289313</v>
      </c>
      <c r="G4044" s="299">
        <f t="shared" si="506"/>
        <v>63.381204096196619</v>
      </c>
      <c r="H4044" s="303">
        <f t="shared" si="507"/>
        <v>173.62525736908975</v>
      </c>
      <c r="I4044" s="298">
        <f t="shared" si="508"/>
        <v>0</v>
      </c>
    </row>
    <row r="4045" spans="1:9" ht="30" customHeight="1" x14ac:dyDescent="0.2">
      <c r="A4045" s="296">
        <v>42758</v>
      </c>
      <c r="B4045" s="297">
        <v>4333.1000000000004</v>
      </c>
      <c r="C4045" s="297">
        <v>1984.27</v>
      </c>
      <c r="D4045" s="298">
        <f t="shared" si="504"/>
        <v>-2.6665852761427709E-3</v>
      </c>
      <c r="E4045" s="298">
        <f t="shared" si="505"/>
        <v>3.7363024829405868E-3</v>
      </c>
      <c r="F4045" s="299">
        <f t="shared" si="506"/>
        <v>109.95007810365334</v>
      </c>
      <c r="G4045" s="299">
        <f t="shared" si="506"/>
        <v>63.618015446433006</v>
      </c>
      <c r="H4045" s="303">
        <f t="shared" si="507"/>
        <v>173.56809355008636</v>
      </c>
      <c r="I4045" s="298">
        <f t="shared" si="508"/>
        <v>-3.2923677044218499E-4</v>
      </c>
    </row>
    <row r="4046" spans="1:9" ht="30" customHeight="1" x14ac:dyDescent="0.2">
      <c r="A4046" s="296">
        <v>42759</v>
      </c>
      <c r="B4046" s="297">
        <v>4361.5600000000004</v>
      </c>
      <c r="C4046" s="297">
        <v>1977.26</v>
      </c>
      <c r="D4046" s="298">
        <f t="shared" si="504"/>
        <v>6.5465703417566185E-3</v>
      </c>
      <c r="E4046" s="298">
        <f t="shared" si="505"/>
        <v>-3.5390403791328239E-3</v>
      </c>
      <c r="F4046" s="299">
        <f t="shared" si="506"/>
        <v>110.66987402404054</v>
      </c>
      <c r="G4046" s="299">
        <f t="shared" si="506"/>
        <v>63.392868720927787</v>
      </c>
      <c r="H4046" s="303">
        <f t="shared" si="507"/>
        <v>174.06274274496832</v>
      </c>
      <c r="I4046" s="298">
        <f t="shared" si="508"/>
        <v>2.8498855104335066E-3</v>
      </c>
    </row>
    <row r="4047" spans="1:9" ht="30" customHeight="1" x14ac:dyDescent="0.2">
      <c r="A4047" s="296">
        <v>42760</v>
      </c>
      <c r="B4047" s="297">
        <v>4396.57</v>
      </c>
      <c r="C4047" s="297">
        <v>1972.09</v>
      </c>
      <c r="D4047" s="298">
        <f t="shared" si="504"/>
        <v>7.9948999345306002E-3</v>
      </c>
      <c r="E4047" s="298">
        <f t="shared" si="505"/>
        <v>-2.6181538497452549E-3</v>
      </c>
      <c r="F4047" s="299">
        <f t="shared" si="506"/>
        <v>111.55466859262984</v>
      </c>
      <c r="G4047" s="299">
        <f t="shared" si="506"/>
        <v>63.226896437639695</v>
      </c>
      <c r="H4047" s="303">
        <f t="shared" si="507"/>
        <v>174.78156503026952</v>
      </c>
      <c r="I4047" s="298">
        <f t="shared" si="508"/>
        <v>4.1296734382405909E-3</v>
      </c>
    </row>
    <row r="4048" spans="1:9" ht="30" customHeight="1" x14ac:dyDescent="0.2">
      <c r="A4048" s="296">
        <v>42761</v>
      </c>
      <c r="B4048" s="297">
        <v>4393.43</v>
      </c>
      <c r="C4048" s="297">
        <v>1974.51</v>
      </c>
      <c r="D4048" s="298">
        <f t="shared" si="504"/>
        <v>-7.1444826702242459E-4</v>
      </c>
      <c r="E4048" s="298">
        <f t="shared" si="505"/>
        <v>1.2263722207998516E-3</v>
      </c>
      <c r="F4048" s="299">
        <f t="shared" si="506"/>
        <v>111.47496855297558</v>
      </c>
      <c r="G4048" s="299">
        <f t="shared" si="506"/>
        <v>63.30443614703821</v>
      </c>
      <c r="H4048" s="303">
        <f t="shared" si="507"/>
        <v>174.7794047000138</v>
      </c>
      <c r="I4048" s="298">
        <f t="shared" si="508"/>
        <v>-1.2360172283303812E-5</v>
      </c>
    </row>
    <row r="4049" spans="1:9" ht="30" customHeight="1" x14ac:dyDescent="0.2">
      <c r="A4049" s="296">
        <v>42762</v>
      </c>
      <c r="B4049" s="297">
        <v>4389.8500000000004</v>
      </c>
      <c r="C4049" s="297">
        <v>1977.6</v>
      </c>
      <c r="D4049" s="298">
        <f t="shared" si="504"/>
        <v>-8.1518526068857669E-4</v>
      </c>
      <c r="E4049" s="298">
        <f t="shared" si="505"/>
        <v>1.5637219761827589E-3</v>
      </c>
      <c r="F4049" s="299">
        <f t="shared" si="506"/>
        <v>111.38409580167547</v>
      </c>
      <c r="G4049" s="299">
        <f t="shared" si="506"/>
        <v>63.403426685031192</v>
      </c>
      <c r="H4049" s="303">
        <f t="shared" si="507"/>
        <v>174.78752248670668</v>
      </c>
      <c r="I4049" s="298">
        <f t="shared" si="508"/>
        <v>4.6445899657407891E-5</v>
      </c>
    </row>
    <row r="4050" spans="1:9" ht="30" customHeight="1" x14ac:dyDescent="0.2">
      <c r="A4050" s="296">
        <v>42763</v>
      </c>
      <c r="B4050" s="297">
        <v>4389.8500000000004</v>
      </c>
      <c r="C4050" s="297">
        <v>1977.6</v>
      </c>
      <c r="D4050" s="298">
        <f t="shared" si="504"/>
        <v>0</v>
      </c>
      <c r="E4050" s="298">
        <f t="shared" si="505"/>
        <v>0</v>
      </c>
      <c r="F4050" s="299">
        <f t="shared" si="506"/>
        <v>111.38409580167547</v>
      </c>
      <c r="G4050" s="299">
        <f t="shared" si="506"/>
        <v>63.403426685031192</v>
      </c>
      <c r="H4050" s="303">
        <f t="shared" si="507"/>
        <v>174.78752248670668</v>
      </c>
      <c r="I4050" s="298">
        <f t="shared" si="508"/>
        <v>0</v>
      </c>
    </row>
    <row r="4051" spans="1:9" ht="30" customHeight="1" x14ac:dyDescent="0.2">
      <c r="A4051" s="296">
        <v>42764</v>
      </c>
      <c r="B4051" s="297">
        <v>4389.8500000000004</v>
      </c>
      <c r="C4051" s="297">
        <v>1977.6</v>
      </c>
      <c r="D4051" s="298">
        <f t="shared" si="504"/>
        <v>0</v>
      </c>
      <c r="E4051" s="298">
        <f t="shared" si="505"/>
        <v>0</v>
      </c>
      <c r="F4051" s="299">
        <f t="shared" si="506"/>
        <v>111.38409580167547</v>
      </c>
      <c r="G4051" s="299">
        <f t="shared" si="506"/>
        <v>63.403426685031192</v>
      </c>
      <c r="H4051" s="303">
        <f t="shared" si="507"/>
        <v>174.78752248670668</v>
      </c>
      <c r="I4051" s="298">
        <f t="shared" si="508"/>
        <v>0</v>
      </c>
    </row>
    <row r="4052" spans="1:9" ht="30" customHeight="1" x14ac:dyDescent="0.2">
      <c r="A4052" s="296">
        <v>42765</v>
      </c>
      <c r="B4052" s="297">
        <v>4363.67</v>
      </c>
      <c r="C4052" s="297">
        <v>1977.56</v>
      </c>
      <c r="D4052" s="298">
        <f t="shared" si="504"/>
        <v>-5.9816115252564203E-3</v>
      </c>
      <c r="E4052" s="298">
        <f t="shared" si="505"/>
        <v>-2.0226741775945381E-5</v>
      </c>
      <c r="F4052" s="299">
        <f t="shared" si="506"/>
        <v>110.7178394104979</v>
      </c>
      <c r="G4052" s="299">
        <f t="shared" si="506"/>
        <v>63.402144240291925</v>
      </c>
      <c r="H4052" s="303">
        <f t="shared" si="507"/>
        <v>174.11998365078983</v>
      </c>
      <c r="I4052" s="298">
        <f t="shared" si="508"/>
        <v>-3.8191446758884797E-3</v>
      </c>
    </row>
    <row r="4053" spans="1:9" ht="30" customHeight="1" x14ac:dyDescent="0.2">
      <c r="A4053" s="296">
        <v>42766</v>
      </c>
      <c r="B4053" s="297">
        <v>4359.8100000000004</v>
      </c>
      <c r="C4053" s="297">
        <v>1980.25</v>
      </c>
      <c r="D4053" s="298">
        <f t="shared" si="504"/>
        <v>-8.8496798340084791E-4</v>
      </c>
      <c r="E4053" s="298">
        <f t="shared" si="505"/>
        <v>1.3593378227934076E-3</v>
      </c>
      <c r="F4053" s="299">
        <f t="shared" si="506"/>
        <v>110.61985766742829</v>
      </c>
      <c r="G4053" s="299">
        <f t="shared" si="506"/>
        <v>63.488329173003955</v>
      </c>
      <c r="H4053" s="303">
        <f t="shared" si="507"/>
        <v>174.10818684043224</v>
      </c>
      <c r="I4053" s="298">
        <f t="shared" si="508"/>
        <v>-6.7751042185106532E-5</v>
      </c>
    </row>
    <row r="4054" spans="1:9" ht="30" customHeight="1" x14ac:dyDescent="0.2">
      <c r="A4054" s="296">
        <v>42767</v>
      </c>
      <c r="B4054" s="297">
        <v>4362.1000000000004</v>
      </c>
      <c r="C4054" s="297">
        <v>1977.78</v>
      </c>
      <c r="D4054" s="298">
        <f t="shared" si="504"/>
        <v>5.2511435055429211E-4</v>
      </c>
      <c r="E4054" s="298">
        <f t="shared" si="505"/>
        <v>-1.2480958055576029E-3</v>
      </c>
      <c r="F4054" s="299">
        <f t="shared" ref="F4054:G4069" si="509">F4053*(1+D4054)</f>
        <v>110.67794574214572</v>
      </c>
      <c r="G4054" s="299">
        <f t="shared" si="509"/>
        <v>63.409089655661269</v>
      </c>
      <c r="H4054" s="303">
        <f t="shared" si="507"/>
        <v>174.087035397807</v>
      </c>
      <c r="I4054" s="298">
        <f t="shared" si="508"/>
        <v>-1.2148448047778636E-4</v>
      </c>
    </row>
    <row r="4055" spans="1:9" ht="30" customHeight="1" x14ac:dyDescent="0.2">
      <c r="A4055" s="296">
        <v>42768</v>
      </c>
      <c r="B4055" s="297">
        <v>4364.8500000000004</v>
      </c>
      <c r="C4055" s="297">
        <v>1978.88</v>
      </c>
      <c r="D4055" s="298">
        <f t="shared" si="504"/>
        <v>6.3023165963442811E-4</v>
      </c>
      <c r="E4055" s="298">
        <f t="shared" si="505"/>
        <v>5.5602454006159301E-4</v>
      </c>
      <c r="F4055" s="299">
        <f t="shared" si="509"/>
        <v>110.74769848757573</v>
      </c>
      <c r="G4055" s="299">
        <f t="shared" si="509"/>
        <v>63.44434666557278</v>
      </c>
      <c r="H4055" s="303">
        <f t="shared" si="507"/>
        <v>174.19204515314851</v>
      </c>
      <c r="I4055" s="298">
        <f t="shared" si="508"/>
        <v>6.0320261702173617E-4</v>
      </c>
    </row>
    <row r="4056" spans="1:9" ht="30" customHeight="1" x14ac:dyDescent="0.2">
      <c r="A4056" s="296">
        <v>42769</v>
      </c>
      <c r="B4056" s="297">
        <v>4396.95</v>
      </c>
      <c r="C4056" s="297">
        <v>1976.85</v>
      </c>
      <c r="D4056" s="298">
        <f t="shared" si="504"/>
        <v>7.3272943045020154E-3</v>
      </c>
      <c r="E4056" s="298">
        <f t="shared" si="505"/>
        <v>-1.0263593208852373E-3</v>
      </c>
      <c r="F4056" s="299">
        <f t="shared" si="509"/>
        <v>111.55917946794045</v>
      </c>
      <c r="G4056" s="299">
        <f t="shared" si="509"/>
        <v>63.379229969015093</v>
      </c>
      <c r="H4056" s="303">
        <f t="shared" si="507"/>
        <v>174.93840943695554</v>
      </c>
      <c r="I4056" s="298">
        <f t="shared" si="508"/>
        <v>4.2847208272388509E-3</v>
      </c>
    </row>
    <row r="4057" spans="1:9" ht="30" customHeight="1" x14ac:dyDescent="0.2">
      <c r="A4057" s="296">
        <v>42770</v>
      </c>
      <c r="B4057" s="297">
        <v>4396.95</v>
      </c>
      <c r="C4057" s="297">
        <v>1976.85</v>
      </c>
      <c r="D4057" s="298">
        <f t="shared" si="504"/>
        <v>0</v>
      </c>
      <c r="E4057" s="298">
        <f t="shared" si="505"/>
        <v>0</v>
      </c>
      <c r="F4057" s="299">
        <f t="shared" si="509"/>
        <v>111.55917946794045</v>
      </c>
      <c r="G4057" s="299">
        <f t="shared" si="509"/>
        <v>63.379229969015093</v>
      </c>
      <c r="H4057" s="303">
        <f t="shared" si="507"/>
        <v>174.93840943695554</v>
      </c>
      <c r="I4057" s="298">
        <f t="shared" si="508"/>
        <v>0</v>
      </c>
    </row>
    <row r="4058" spans="1:9" ht="30" customHeight="1" x14ac:dyDescent="0.2">
      <c r="A4058" s="296">
        <v>42771</v>
      </c>
      <c r="B4058" s="297">
        <v>4396.95</v>
      </c>
      <c r="C4058" s="297">
        <v>1976.85</v>
      </c>
      <c r="D4058" s="298">
        <f t="shared" si="504"/>
        <v>0</v>
      </c>
      <c r="E4058" s="298">
        <f t="shared" si="505"/>
        <v>0</v>
      </c>
      <c r="F4058" s="299">
        <f t="shared" si="509"/>
        <v>111.55917946794045</v>
      </c>
      <c r="G4058" s="299">
        <f t="shared" si="509"/>
        <v>63.379229969015093</v>
      </c>
      <c r="H4058" s="303">
        <f t="shared" si="507"/>
        <v>174.93840943695554</v>
      </c>
      <c r="I4058" s="298">
        <f t="shared" si="508"/>
        <v>0</v>
      </c>
    </row>
    <row r="4059" spans="1:9" ht="30" customHeight="1" x14ac:dyDescent="0.2">
      <c r="A4059" s="296">
        <v>42772</v>
      </c>
      <c r="B4059" s="297">
        <v>4387.67</v>
      </c>
      <c r="C4059" s="297">
        <v>1985.06</v>
      </c>
      <c r="D4059" s="298">
        <f t="shared" si="504"/>
        <v>-2.1127842643276773E-3</v>
      </c>
      <c r="E4059" s="298">
        <f t="shared" si="505"/>
        <v>4.1444716067171724E-3</v>
      </c>
      <c r="F4059" s="299">
        <f t="shared" si="509"/>
        <v>111.32347898901928</v>
      </c>
      <c r="G4059" s="299">
        <f t="shared" si="509"/>
        <v>63.641903388077274</v>
      </c>
      <c r="H4059" s="303">
        <f t="shared" si="507"/>
        <v>174.96538237709655</v>
      </c>
      <c r="I4059" s="298">
        <f t="shared" si="508"/>
        <v>1.5418535144923686E-4</v>
      </c>
    </row>
    <row r="4060" spans="1:9" ht="30" customHeight="1" x14ac:dyDescent="0.2">
      <c r="A4060" s="296">
        <v>42773</v>
      </c>
      <c r="B4060" s="297">
        <v>4388.87</v>
      </c>
      <c r="C4060" s="297">
        <v>1987.33</v>
      </c>
      <c r="D4060" s="298">
        <f t="shared" si="504"/>
        <v>2.7345628402026623E-4</v>
      </c>
      <c r="E4060" s="298">
        <f t="shared" si="505"/>
        <v>1.1428889142750883E-3</v>
      </c>
      <c r="F4060" s="299">
        <f t="shared" si="509"/>
        <v>111.35392109390783</v>
      </c>
      <c r="G4060" s="299">
        <f t="shared" si="509"/>
        <v>63.714639013942872</v>
      </c>
      <c r="H4060" s="303">
        <f t="shared" si="507"/>
        <v>175.06856010785071</v>
      </c>
      <c r="I4060" s="298">
        <f t="shared" si="508"/>
        <v>5.8970368510836947E-4</v>
      </c>
    </row>
    <row r="4061" spans="1:9" ht="30" customHeight="1" x14ac:dyDescent="0.2">
      <c r="A4061" s="296">
        <v>42774</v>
      </c>
      <c r="B4061" s="297">
        <v>4393.3100000000004</v>
      </c>
      <c r="C4061" s="297">
        <v>1991.99</v>
      </c>
      <c r="D4061" s="298">
        <f t="shared" si="504"/>
        <v>1.0111385506307905E-3</v>
      </c>
      <c r="E4061" s="298">
        <f t="shared" si="505"/>
        <v>2.3421097726214119E-3</v>
      </c>
      <c r="F4061" s="299">
        <f t="shared" si="509"/>
        <v>111.46651533628979</v>
      </c>
      <c r="G4061" s="299">
        <f t="shared" si="509"/>
        <v>63.86386569263648</v>
      </c>
      <c r="H4061" s="303">
        <f t="shared" si="507"/>
        <v>175.33038102892627</v>
      </c>
      <c r="I4061" s="298">
        <f t="shared" si="508"/>
        <v>1.4955336407305767E-3</v>
      </c>
    </row>
    <row r="4062" spans="1:9" ht="30" customHeight="1" x14ac:dyDescent="0.2">
      <c r="A4062" s="296">
        <v>42775</v>
      </c>
      <c r="B4062" s="297">
        <v>4419.3999999999996</v>
      </c>
      <c r="C4062" s="297">
        <v>1986.6</v>
      </c>
      <c r="D4062" s="298">
        <f t="shared" si="504"/>
        <v>5.9210109541096975E-3</v>
      </c>
      <c r="E4062" s="298">
        <f t="shared" si="505"/>
        <v>-2.709504270366112E-3</v>
      </c>
      <c r="F4062" s="299">
        <f t="shared" si="509"/>
        <v>112.12650979461239</v>
      </c>
      <c r="G4062" s="299">
        <f t="shared" si="509"/>
        <v>63.690826275820193</v>
      </c>
      <c r="H4062" s="303">
        <f t="shared" si="507"/>
        <v>175.81733607043259</v>
      </c>
      <c r="I4062" s="298">
        <f t="shared" si="508"/>
        <v>2.7773568884560951E-3</v>
      </c>
    </row>
    <row r="4063" spans="1:9" ht="30" customHeight="1" x14ac:dyDescent="0.2">
      <c r="A4063" s="296">
        <v>42776</v>
      </c>
      <c r="B4063" s="297">
        <v>4435.42</v>
      </c>
      <c r="C4063" s="297">
        <v>1985.53</v>
      </c>
      <c r="D4063" s="298">
        <f t="shared" si="504"/>
        <v>3.6183722489314092E-3</v>
      </c>
      <c r="E4063" s="298">
        <f t="shared" si="505"/>
        <v>-5.3875377990195096E-4</v>
      </c>
      <c r="F4063" s="299">
        <f t="shared" si="509"/>
        <v>112.53222524602275</v>
      </c>
      <c r="G4063" s="299">
        <f t="shared" si="509"/>
        <v>63.656512602419014</v>
      </c>
      <c r="H4063" s="303">
        <f t="shared" si="507"/>
        <v>176.18873784844175</v>
      </c>
      <c r="I4063" s="298">
        <f t="shared" si="508"/>
        <v>2.1124297882682865E-3</v>
      </c>
    </row>
    <row r="4064" spans="1:9" ht="30" customHeight="1" x14ac:dyDescent="0.2">
      <c r="A4064" s="296">
        <v>42777</v>
      </c>
      <c r="B4064" s="297">
        <v>4435.42</v>
      </c>
      <c r="C4064" s="297">
        <v>1985.53</v>
      </c>
      <c r="D4064" s="298">
        <f t="shared" si="504"/>
        <v>0</v>
      </c>
      <c r="E4064" s="298">
        <f t="shared" si="505"/>
        <v>0</v>
      </c>
      <c r="F4064" s="299">
        <f t="shared" si="509"/>
        <v>112.53222524602275</v>
      </c>
      <c r="G4064" s="299">
        <f t="shared" si="509"/>
        <v>63.656512602419014</v>
      </c>
      <c r="H4064" s="303">
        <f t="shared" si="507"/>
        <v>176.18873784844175</v>
      </c>
      <c r="I4064" s="298">
        <f t="shared" si="508"/>
        <v>0</v>
      </c>
    </row>
    <row r="4065" spans="1:9" ht="30" customHeight="1" x14ac:dyDescent="0.2">
      <c r="A4065" s="296">
        <v>42778</v>
      </c>
      <c r="B4065" s="297">
        <v>4435.42</v>
      </c>
      <c r="C4065" s="297">
        <v>1985.53</v>
      </c>
      <c r="D4065" s="298">
        <f t="shared" si="504"/>
        <v>0</v>
      </c>
      <c r="E4065" s="298">
        <f t="shared" si="505"/>
        <v>0</v>
      </c>
      <c r="F4065" s="299">
        <f t="shared" si="509"/>
        <v>112.53222524602275</v>
      </c>
      <c r="G4065" s="299">
        <f t="shared" si="509"/>
        <v>63.656512602419014</v>
      </c>
      <c r="H4065" s="303">
        <f t="shared" si="507"/>
        <v>176.18873784844175</v>
      </c>
      <c r="I4065" s="298">
        <f t="shared" si="508"/>
        <v>0</v>
      </c>
    </row>
    <row r="4066" spans="1:9" ht="30" customHeight="1" x14ac:dyDescent="0.2">
      <c r="A4066" s="296">
        <v>42779</v>
      </c>
      <c r="B4066" s="297">
        <v>4459.83</v>
      </c>
      <c r="C4066" s="297">
        <v>1983.96</v>
      </c>
      <c r="D4066" s="298">
        <f t="shared" si="504"/>
        <v>5.4883361957899918E-3</v>
      </c>
      <c r="E4066" s="298">
        <f t="shared" si="505"/>
        <v>-7.9103365009958106E-4</v>
      </c>
      <c r="F4066" s="299">
        <f t="shared" si="509"/>
        <v>113.14983993103328</v>
      </c>
      <c r="G4066" s="299">
        <f t="shared" si="509"/>
        <v>63.60615815890251</v>
      </c>
      <c r="H4066" s="303">
        <f t="shared" si="507"/>
        <v>176.75599808993579</v>
      </c>
      <c r="I4066" s="298">
        <f t="shared" si="508"/>
        <v>3.2196169200212985E-3</v>
      </c>
    </row>
    <row r="4067" spans="1:9" ht="30" customHeight="1" x14ac:dyDescent="0.2">
      <c r="A4067" s="296">
        <v>42780</v>
      </c>
      <c r="B4067" s="297">
        <v>4478.9799999999996</v>
      </c>
      <c r="C4067" s="297">
        <v>1980.53</v>
      </c>
      <c r="D4067" s="298">
        <f t="shared" si="504"/>
        <v>4.2846932191756395E-3</v>
      </c>
      <c r="E4067" s="298">
        <f t="shared" si="505"/>
        <v>-1.7303617140305436E-3</v>
      </c>
      <c r="F4067" s="299">
        <f t="shared" si="509"/>
        <v>113.63465228293659</v>
      </c>
      <c r="G4067" s="299">
        <f t="shared" si="509"/>
        <v>63.496096498047777</v>
      </c>
      <c r="H4067" s="303">
        <f t="shared" si="507"/>
        <v>177.13074878098436</v>
      </c>
      <c r="I4067" s="298">
        <f t="shared" si="508"/>
        <v>2.1201582695818746E-3</v>
      </c>
    </row>
    <row r="4068" spans="1:9" ht="30" customHeight="1" x14ac:dyDescent="0.2">
      <c r="A4068" s="296">
        <v>42781</v>
      </c>
      <c r="B4068" s="297">
        <v>4501.99</v>
      </c>
      <c r="C4068" s="297">
        <v>1976.83</v>
      </c>
      <c r="D4068" s="298">
        <f t="shared" si="504"/>
        <v>5.1241793143023719E-3</v>
      </c>
      <c r="E4068" s="298">
        <f t="shared" si="505"/>
        <v>-1.8699340358899225E-3</v>
      </c>
      <c r="F4068" s="299">
        <f t="shared" si="509"/>
        <v>114.21693661755276</v>
      </c>
      <c r="G4068" s="299">
        <f t="shared" si="509"/>
        <v>63.377362986059921</v>
      </c>
      <c r="H4068" s="303">
        <f t="shared" si="507"/>
        <v>177.59429960361268</v>
      </c>
      <c r="I4068" s="298">
        <f t="shared" si="508"/>
        <v>2.6169980413817602E-3</v>
      </c>
    </row>
    <row r="4069" spans="1:9" ht="30" customHeight="1" x14ac:dyDescent="0.2">
      <c r="A4069" s="296">
        <v>42782</v>
      </c>
      <c r="B4069" s="297">
        <v>4498.5600000000004</v>
      </c>
      <c r="C4069" s="297">
        <v>1982.41</v>
      </c>
      <c r="D4069" s="298">
        <f t="shared" si="504"/>
        <v>-7.6217568171800879E-4</v>
      </c>
      <c r="E4069" s="298">
        <f t="shared" si="505"/>
        <v>2.8187246514593256E-3</v>
      </c>
      <c r="F4069" s="299">
        <f t="shared" si="509"/>
        <v>114.12988324602254</v>
      </c>
      <c r="G4069" s="299">
        <f t="shared" si="509"/>
        <v>63.556006321453211</v>
      </c>
      <c r="H4069" s="303">
        <f t="shared" si="507"/>
        <v>177.68588956747575</v>
      </c>
      <c r="I4069" s="298">
        <f t="shared" si="508"/>
        <v>5.1572580914758593E-4</v>
      </c>
    </row>
    <row r="4070" spans="1:9" ht="30" customHeight="1" x14ac:dyDescent="0.2">
      <c r="A4070" s="296">
        <v>42783</v>
      </c>
      <c r="B4070" s="297">
        <v>4506.2</v>
      </c>
      <c r="C4070" s="297">
        <v>1985.06</v>
      </c>
      <c r="D4070" s="298">
        <f t="shared" si="504"/>
        <v>1.6968807237993432E-3</v>
      </c>
      <c r="E4070" s="298">
        <f t="shared" si="505"/>
        <v>1.3358641119324687E-3</v>
      </c>
      <c r="F4070" s="299">
        <f t="shared" ref="F4070:G4085" si="510">F4069*(1+D4070)</f>
        <v>114.32354804491219</v>
      </c>
      <c r="G4070" s="299">
        <f t="shared" si="510"/>
        <v>63.6409085093958</v>
      </c>
      <c r="H4070" s="303">
        <f t="shared" si="507"/>
        <v>177.96445655430799</v>
      </c>
      <c r="I4070" s="298">
        <f t="shared" si="508"/>
        <v>1.5677496255348206E-3</v>
      </c>
    </row>
    <row r="4071" spans="1:9" ht="30" customHeight="1" x14ac:dyDescent="0.2">
      <c r="A4071" s="296">
        <v>42784</v>
      </c>
      <c r="B4071" s="297">
        <v>4506.2</v>
      </c>
      <c r="C4071" s="297">
        <v>1985.06</v>
      </c>
      <c r="D4071" s="298">
        <f t="shared" si="504"/>
        <v>0</v>
      </c>
      <c r="E4071" s="298">
        <f t="shared" si="505"/>
        <v>0</v>
      </c>
      <c r="F4071" s="299">
        <f t="shared" si="510"/>
        <v>114.32354804491219</v>
      </c>
      <c r="G4071" s="299">
        <f t="shared" si="510"/>
        <v>63.6409085093958</v>
      </c>
      <c r="H4071" s="303">
        <f t="shared" si="507"/>
        <v>177.96445655430799</v>
      </c>
      <c r="I4071" s="298">
        <f t="shared" si="508"/>
        <v>0</v>
      </c>
    </row>
    <row r="4072" spans="1:9" ht="30" customHeight="1" x14ac:dyDescent="0.2">
      <c r="A4072" s="296">
        <v>42785</v>
      </c>
      <c r="B4072" s="297">
        <v>4506.2</v>
      </c>
      <c r="C4072" s="297">
        <v>1985.06</v>
      </c>
      <c r="D4072" s="298">
        <f t="shared" si="504"/>
        <v>0</v>
      </c>
      <c r="E4072" s="298">
        <f t="shared" si="505"/>
        <v>0</v>
      </c>
      <c r="F4072" s="299">
        <f t="shared" si="510"/>
        <v>114.32354804491219</v>
      </c>
      <c r="G4072" s="299">
        <f t="shared" si="510"/>
        <v>63.6409085093958</v>
      </c>
      <c r="H4072" s="303">
        <f t="shared" si="507"/>
        <v>177.96445655430799</v>
      </c>
      <c r="I4072" s="298">
        <f t="shared" si="508"/>
        <v>0</v>
      </c>
    </row>
    <row r="4073" spans="1:9" ht="30" customHeight="1" x14ac:dyDescent="0.2">
      <c r="A4073" s="296">
        <v>42786</v>
      </c>
      <c r="B4073" s="297">
        <v>4506.2</v>
      </c>
      <c r="C4073" s="297">
        <v>1985.06</v>
      </c>
      <c r="D4073" s="298">
        <f t="shared" si="504"/>
        <v>0</v>
      </c>
      <c r="E4073" s="298">
        <f t="shared" si="505"/>
        <v>0</v>
      </c>
      <c r="F4073" s="299">
        <f t="shared" si="510"/>
        <v>114.32354804491219</v>
      </c>
      <c r="G4073" s="299">
        <f t="shared" si="510"/>
        <v>63.6409085093958</v>
      </c>
      <c r="H4073" s="303">
        <f t="shared" si="507"/>
        <v>177.96445655430799</v>
      </c>
      <c r="I4073" s="298">
        <f t="shared" si="508"/>
        <v>0</v>
      </c>
    </row>
    <row r="4074" spans="1:9" ht="30" customHeight="1" x14ac:dyDescent="0.2">
      <c r="A4074" s="296">
        <v>42787</v>
      </c>
      <c r="B4074" s="297">
        <v>4533.46</v>
      </c>
      <c r="C4074" s="297">
        <v>1984.85</v>
      </c>
      <c r="D4074" s="298">
        <f t="shared" si="504"/>
        <v>6.0312185708715068E-3</v>
      </c>
      <c r="E4074" s="298">
        <f t="shared" si="505"/>
        <v>-1.0579584937487101E-4</v>
      </c>
      <c r="F4074" s="299">
        <f t="shared" si="510"/>
        <v>115.01305835096858</v>
      </c>
      <c r="G4074" s="299">
        <f t="shared" si="510"/>
        <v>63.63417556542506</v>
      </c>
      <c r="H4074" s="303">
        <f t="shared" si="507"/>
        <v>178.64723391639365</v>
      </c>
      <c r="I4074" s="298">
        <f t="shared" si="508"/>
        <v>3.8365939767152396E-3</v>
      </c>
    </row>
    <row r="4075" spans="1:9" ht="30" customHeight="1" x14ac:dyDescent="0.2">
      <c r="A4075" s="296">
        <v>42788</v>
      </c>
      <c r="B4075" s="297">
        <v>4528.97</v>
      </c>
      <c r="C4075" s="297">
        <v>1986.12</v>
      </c>
      <c r="D4075" s="298">
        <f t="shared" si="504"/>
        <v>-9.9090428668489688E-4</v>
      </c>
      <c r="E4075" s="298">
        <f t="shared" si="505"/>
        <v>6.3964222509918815E-4</v>
      </c>
      <c r="F4075" s="299">
        <f t="shared" si="510"/>
        <v>114.89909141842386</v>
      </c>
      <c r="G4075" s="299">
        <f t="shared" si="510"/>
        <v>63.67487867107608</v>
      </c>
      <c r="H4075" s="303">
        <f t="shared" si="507"/>
        <v>178.57397008949994</v>
      </c>
      <c r="I4075" s="298">
        <f t="shared" si="508"/>
        <v>-4.1010333766486009E-4</v>
      </c>
    </row>
    <row r="4076" spans="1:9" ht="30" customHeight="1" x14ac:dyDescent="0.2">
      <c r="A4076" s="296">
        <v>42789</v>
      </c>
      <c r="B4076" s="297">
        <v>4531.3900000000003</v>
      </c>
      <c r="C4076" s="297">
        <v>1989.74</v>
      </c>
      <c r="D4076" s="298">
        <f t="shared" si="504"/>
        <v>5.341951219485307E-4</v>
      </c>
      <c r="E4076" s="298">
        <f t="shared" si="505"/>
        <v>1.8209901758755572E-3</v>
      </c>
      <c r="F4076" s="299">
        <f t="shared" si="510"/>
        <v>114.96046995257592</v>
      </c>
      <c r="G4076" s="299">
        <f t="shared" si="510"/>
        <v>63.790829999586173</v>
      </c>
      <c r="H4076" s="303">
        <f t="shared" si="507"/>
        <v>178.7512999521621</v>
      </c>
      <c r="I4076" s="298">
        <f t="shared" si="508"/>
        <v>9.9303309756335729E-4</v>
      </c>
    </row>
    <row r="4077" spans="1:9" ht="30" customHeight="1" x14ac:dyDescent="0.2">
      <c r="A4077" s="296">
        <v>42790</v>
      </c>
      <c r="B4077" s="297">
        <v>4539.25</v>
      </c>
      <c r="C4077" s="297">
        <v>1997.37</v>
      </c>
      <c r="D4077" s="298">
        <f t="shared" si="504"/>
        <v>1.7330644733558678E-3</v>
      </c>
      <c r="E4077" s="298">
        <f t="shared" si="505"/>
        <v>3.8273382545320608E-3</v>
      </c>
      <c r="F4077" s="299">
        <f t="shared" si="510"/>
        <v>115.15970385889104</v>
      </c>
      <c r="G4077" s="299">
        <f t="shared" si="510"/>
        <v>64.034979083531937</v>
      </c>
      <c r="H4077" s="303">
        <f t="shared" si="507"/>
        <v>179.19468294242296</v>
      </c>
      <c r="I4077" s="298">
        <f t="shared" si="508"/>
        <v>2.4804462422344186E-3</v>
      </c>
    </row>
    <row r="4078" spans="1:9" ht="30" customHeight="1" x14ac:dyDescent="0.2">
      <c r="A4078" s="296">
        <v>42791</v>
      </c>
      <c r="B4078" s="297">
        <v>4539.25</v>
      </c>
      <c r="C4078" s="297">
        <v>1997.37</v>
      </c>
      <c r="D4078" s="298">
        <f t="shared" si="504"/>
        <v>0</v>
      </c>
      <c r="E4078" s="298">
        <f t="shared" si="505"/>
        <v>0</v>
      </c>
      <c r="F4078" s="299">
        <f t="shared" si="510"/>
        <v>115.15970385889104</v>
      </c>
      <c r="G4078" s="299">
        <f t="shared" si="510"/>
        <v>64.034979083531937</v>
      </c>
      <c r="H4078" s="303">
        <f t="shared" si="507"/>
        <v>179.19468294242296</v>
      </c>
      <c r="I4078" s="298">
        <f t="shared" si="508"/>
        <v>0</v>
      </c>
    </row>
    <row r="4079" spans="1:9" ht="30" customHeight="1" x14ac:dyDescent="0.2">
      <c r="A4079" s="296">
        <v>42792</v>
      </c>
      <c r="B4079" s="297">
        <v>4539.25</v>
      </c>
      <c r="C4079" s="297">
        <v>1997.37</v>
      </c>
      <c r="D4079" s="298">
        <f t="shared" si="504"/>
        <v>0</v>
      </c>
      <c r="E4079" s="298">
        <f t="shared" si="505"/>
        <v>0</v>
      </c>
      <c r="F4079" s="299">
        <f t="shared" si="510"/>
        <v>115.15970385889104</v>
      </c>
      <c r="G4079" s="299">
        <f t="shared" si="510"/>
        <v>64.034979083531937</v>
      </c>
      <c r="H4079" s="303">
        <f t="shared" si="507"/>
        <v>179.19468294242296</v>
      </c>
      <c r="I4079" s="298">
        <f t="shared" si="508"/>
        <v>0</v>
      </c>
    </row>
    <row r="4080" spans="1:9" ht="30" customHeight="1" x14ac:dyDescent="0.2">
      <c r="A4080" s="296">
        <v>42793</v>
      </c>
      <c r="B4080" s="297">
        <v>4544.51</v>
      </c>
      <c r="C4080" s="297">
        <v>1992.59</v>
      </c>
      <c r="D4080" s="298">
        <f t="shared" si="504"/>
        <v>1.158110867724733E-3</v>
      </c>
      <c r="E4080" s="298">
        <f t="shared" si="505"/>
        <v>-2.3960151413984672E-3</v>
      </c>
      <c r="F4080" s="299">
        <f t="shared" si="510"/>
        <v>115.29307156345398</v>
      </c>
      <c r="G4080" s="299">
        <f t="shared" si="510"/>
        <v>63.881550304068661</v>
      </c>
      <c r="H4080" s="303">
        <f t="shared" si="507"/>
        <v>179.17462186752263</v>
      </c>
      <c r="I4080" s="298">
        <f t="shared" si="508"/>
        <v>-1.1195128432896567E-4</v>
      </c>
    </row>
    <row r="4081" spans="1:9" ht="30" customHeight="1" x14ac:dyDescent="0.2">
      <c r="A4081" s="296">
        <v>42794</v>
      </c>
      <c r="B4081" s="297">
        <v>4532.93</v>
      </c>
      <c r="C4081" s="297">
        <v>1993.56</v>
      </c>
      <c r="D4081" s="298">
        <f t="shared" si="504"/>
        <v>-2.5513815088202387E-3</v>
      </c>
      <c r="E4081" s="298">
        <f t="shared" si="505"/>
        <v>4.8668515692907362E-4</v>
      </c>
      <c r="F4081" s="299">
        <f t="shared" si="510"/>
        <v>114.99891495257189</v>
      </c>
      <c r="G4081" s="299">
        <f t="shared" si="510"/>
        <v>63.912640506403278</v>
      </c>
      <c r="H4081" s="303">
        <f t="shared" si="507"/>
        <v>178.91155545897516</v>
      </c>
      <c r="I4081" s="298">
        <f t="shared" si="508"/>
        <v>-1.4682124388239444E-3</v>
      </c>
    </row>
    <row r="4082" spans="1:9" ht="30" customHeight="1" x14ac:dyDescent="0.2">
      <c r="A4082" s="296">
        <v>42795</v>
      </c>
      <c r="B4082" s="297">
        <v>4595.7299999999996</v>
      </c>
      <c r="C4082" s="297">
        <v>1982.42</v>
      </c>
      <c r="D4082" s="298">
        <f t="shared" si="504"/>
        <v>1.3759081997015759E-2</v>
      </c>
      <c r="E4082" s="298">
        <f t="shared" si="505"/>
        <v>-5.6036645811258275E-3</v>
      </c>
      <c r="F4082" s="299">
        <f t="shared" si="510"/>
        <v>116.58119445297217</v>
      </c>
      <c r="G4082" s="299">
        <f t="shared" si="510"/>
        <v>63.554495506511316</v>
      </c>
      <c r="H4082" s="303">
        <f t="shared" si="507"/>
        <v>180.1356899594835</v>
      </c>
      <c r="I4082" s="298">
        <f t="shared" si="508"/>
        <v>6.8421209427640276E-3</v>
      </c>
    </row>
    <row r="4083" spans="1:9" ht="30" customHeight="1" x14ac:dyDescent="0.2">
      <c r="A4083" s="296">
        <v>42796</v>
      </c>
      <c r="B4083" s="297">
        <v>4569.17</v>
      </c>
      <c r="C4083" s="297">
        <v>1979.74</v>
      </c>
      <c r="D4083" s="298">
        <f t="shared" si="504"/>
        <v>-5.7960423692380641E-3</v>
      </c>
      <c r="E4083" s="298">
        <f t="shared" si="505"/>
        <v>-1.352797670318135E-3</v>
      </c>
      <c r="F4083" s="299">
        <f t="shared" si="510"/>
        <v>115.90548491046637</v>
      </c>
      <c r="G4083" s="299">
        <f t="shared" si="510"/>
        <v>63.468519133051863</v>
      </c>
      <c r="H4083" s="303">
        <f t="shared" si="507"/>
        <v>179.37400404351823</v>
      </c>
      <c r="I4083" s="298">
        <f t="shared" si="508"/>
        <v>-4.2284009134258369E-3</v>
      </c>
    </row>
    <row r="4084" spans="1:9" ht="30" customHeight="1" x14ac:dyDescent="0.2">
      <c r="A4084" s="296">
        <v>42797</v>
      </c>
      <c r="B4084" s="297">
        <v>4571.6000000000004</v>
      </c>
      <c r="C4084" s="297">
        <v>1980.38</v>
      </c>
      <c r="D4084" s="298">
        <f t="shared" si="504"/>
        <v>5.3168388598440522E-4</v>
      </c>
      <c r="E4084" s="298">
        <f t="shared" si="505"/>
        <v>3.2322253142431424E-4</v>
      </c>
      <c r="F4084" s="299">
        <f t="shared" si="510"/>
        <v>115.96710998909046</v>
      </c>
      <c r="G4084" s="299">
        <f t="shared" si="510"/>
        <v>63.489033588471798</v>
      </c>
      <c r="H4084" s="303">
        <f t="shared" si="507"/>
        <v>179.45614357756227</v>
      </c>
      <c r="I4084" s="298">
        <f t="shared" si="508"/>
        <v>4.5792328984370584E-4</v>
      </c>
    </row>
    <row r="4085" spans="1:9" ht="30" customHeight="1" x14ac:dyDescent="0.2">
      <c r="A4085" s="296">
        <v>42798</v>
      </c>
      <c r="B4085" s="297">
        <v>4571.6000000000004</v>
      </c>
      <c r="C4085" s="297">
        <v>1980.38</v>
      </c>
      <c r="D4085" s="298">
        <f t="shared" si="504"/>
        <v>0</v>
      </c>
      <c r="E4085" s="298">
        <f t="shared" si="505"/>
        <v>0</v>
      </c>
      <c r="F4085" s="299">
        <f t="shared" si="510"/>
        <v>115.96710998909046</v>
      </c>
      <c r="G4085" s="299">
        <f t="shared" si="510"/>
        <v>63.489033588471798</v>
      </c>
      <c r="H4085" s="303">
        <f t="shared" si="507"/>
        <v>179.45614357756227</v>
      </c>
      <c r="I4085" s="298">
        <f t="shared" si="508"/>
        <v>0</v>
      </c>
    </row>
    <row r="4086" spans="1:9" ht="30" customHeight="1" x14ac:dyDescent="0.2">
      <c r="A4086" s="296">
        <v>42799</v>
      </c>
      <c r="B4086" s="297">
        <v>4571.6000000000004</v>
      </c>
      <c r="C4086" s="297">
        <v>1980.38</v>
      </c>
      <c r="D4086" s="298">
        <f t="shared" si="504"/>
        <v>0</v>
      </c>
      <c r="E4086" s="298">
        <f t="shared" si="505"/>
        <v>0</v>
      </c>
      <c r="F4086" s="299">
        <f t="shared" ref="F4086:G4101" si="511">F4085*(1+D4086)</f>
        <v>115.96710998909046</v>
      </c>
      <c r="G4086" s="299">
        <f t="shared" si="511"/>
        <v>63.489033588471798</v>
      </c>
      <c r="H4086" s="303">
        <f t="shared" si="507"/>
        <v>179.45614357756227</v>
      </c>
      <c r="I4086" s="298">
        <f t="shared" si="508"/>
        <v>0</v>
      </c>
    </row>
    <row r="4087" spans="1:9" ht="30" customHeight="1" x14ac:dyDescent="0.2">
      <c r="A4087" s="296">
        <v>42800</v>
      </c>
      <c r="B4087" s="297">
        <v>4556.72</v>
      </c>
      <c r="C4087" s="297">
        <v>1980.91</v>
      </c>
      <c r="D4087" s="298">
        <f t="shared" si="504"/>
        <v>-3.2601865797278083E-3</v>
      </c>
      <c r="E4087" s="298">
        <f t="shared" si="505"/>
        <v>2.6758959993454718E-4</v>
      </c>
      <c r="F4087" s="299">
        <f t="shared" si="511"/>
        <v>115.58903557341421</v>
      </c>
      <c r="G4087" s="299">
        <f t="shared" si="511"/>
        <v>63.506022593569959</v>
      </c>
      <c r="H4087" s="303">
        <f t="shared" si="507"/>
        <v>179.09505816698416</v>
      </c>
      <c r="I4087" s="298">
        <f t="shared" si="508"/>
        <v>-2.0121094958337224E-3</v>
      </c>
    </row>
    <row r="4088" spans="1:9" ht="30" customHeight="1" x14ac:dyDescent="0.2">
      <c r="A4088" s="296">
        <v>42801</v>
      </c>
      <c r="B4088" s="297">
        <v>4543.75</v>
      </c>
      <c r="C4088" s="297">
        <v>1978.48</v>
      </c>
      <c r="D4088" s="298">
        <f t="shared" si="504"/>
        <v>-2.8504041618856572E-3</v>
      </c>
      <c r="E4088" s="298">
        <f t="shared" si="505"/>
        <v>-1.2274619600995166E-3</v>
      </c>
      <c r="F4088" s="299">
        <f t="shared" si="511"/>
        <v>115.2595601053474</v>
      </c>
      <c r="G4088" s="299">
        <f t="shared" si="511"/>
        <v>63.428071366599134</v>
      </c>
      <c r="H4088" s="303">
        <f t="shared" si="507"/>
        <v>178.68763147194653</v>
      </c>
      <c r="I4088" s="298">
        <f t="shared" si="508"/>
        <v>-2.2749186895919429E-3</v>
      </c>
    </row>
    <row r="4089" spans="1:9" ht="30" customHeight="1" x14ac:dyDescent="0.2">
      <c r="A4089" s="296">
        <v>42802</v>
      </c>
      <c r="B4089" s="297">
        <v>4534.68</v>
      </c>
      <c r="C4089" s="297">
        <v>1973.46</v>
      </c>
      <c r="D4089" s="298">
        <f t="shared" si="504"/>
        <v>-1.9981435155026804E-3</v>
      </c>
      <c r="E4089" s="298">
        <f t="shared" si="505"/>
        <v>-2.5405257671101047E-3</v>
      </c>
      <c r="F4089" s="299">
        <f t="shared" si="511"/>
        <v>115.02925496272321</v>
      </c>
      <c r="G4089" s="299">
        <f t="shared" si="511"/>
        <v>63.266930716934191</v>
      </c>
      <c r="H4089" s="303">
        <f t="shared" si="507"/>
        <v>178.29618567965741</v>
      </c>
      <c r="I4089" s="298">
        <f t="shared" si="508"/>
        <v>-2.190670887876057E-3</v>
      </c>
    </row>
    <row r="4090" spans="1:9" ht="30" customHeight="1" x14ac:dyDescent="0.2">
      <c r="A4090" s="296">
        <v>42803</v>
      </c>
      <c r="B4090" s="297">
        <v>4538.3599999999997</v>
      </c>
      <c r="C4090" s="297">
        <v>1967.61</v>
      </c>
      <c r="D4090" s="298">
        <f t="shared" si="504"/>
        <v>8.1119452836023479E-4</v>
      </c>
      <c r="E4090" s="298">
        <f t="shared" si="505"/>
        <v>-2.9687390970156578E-3</v>
      </c>
      <c r="F4090" s="299">
        <f t="shared" si="511"/>
        <v>115.12256606495032</v>
      </c>
      <c r="G4090" s="299">
        <f t="shared" si="511"/>
        <v>63.079107706166646</v>
      </c>
      <c r="H4090" s="303">
        <f t="shared" si="507"/>
        <v>178.20167377111696</v>
      </c>
      <c r="I4090" s="298">
        <f t="shared" si="508"/>
        <v>-5.3008373779943113E-4</v>
      </c>
    </row>
    <row r="4091" spans="1:9" ht="30" customHeight="1" x14ac:dyDescent="0.2">
      <c r="A4091" s="296">
        <v>42804</v>
      </c>
      <c r="B4091" s="297">
        <v>4553.28</v>
      </c>
      <c r="C4091" s="297">
        <v>1969.37</v>
      </c>
      <c r="D4091" s="298">
        <f t="shared" si="504"/>
        <v>3.2821390626394903E-3</v>
      </c>
      <c r="E4091" s="298">
        <f t="shared" si="505"/>
        <v>8.940863896915144E-4</v>
      </c>
      <c r="F4091" s="299">
        <f t="shared" si="511"/>
        <v>115.50041433602338</v>
      </c>
      <c r="G4091" s="299">
        <f t="shared" si="511"/>
        <v>63.135505877840615</v>
      </c>
      <c r="H4091" s="303">
        <f t="shared" si="507"/>
        <v>178.63592021386398</v>
      </c>
      <c r="I4091" s="298">
        <f t="shared" si="508"/>
        <v>2.436825836466457E-3</v>
      </c>
    </row>
    <row r="4092" spans="1:9" ht="30" customHeight="1" x14ac:dyDescent="0.2">
      <c r="A4092" s="296">
        <v>42805</v>
      </c>
      <c r="B4092" s="297">
        <v>4553.28</v>
      </c>
      <c r="C4092" s="297">
        <v>1969.37</v>
      </c>
      <c r="D4092" s="298">
        <f t="shared" si="504"/>
        <v>0</v>
      </c>
      <c r="E4092" s="298">
        <f t="shared" si="505"/>
        <v>0</v>
      </c>
      <c r="F4092" s="299">
        <f t="shared" si="511"/>
        <v>115.50041433602338</v>
      </c>
      <c r="G4092" s="299">
        <f t="shared" si="511"/>
        <v>63.135505877840615</v>
      </c>
      <c r="H4092" s="303">
        <f t="shared" si="507"/>
        <v>178.63592021386398</v>
      </c>
      <c r="I4092" s="298">
        <f t="shared" si="508"/>
        <v>0</v>
      </c>
    </row>
    <row r="4093" spans="1:9" ht="30" customHeight="1" x14ac:dyDescent="0.2">
      <c r="A4093" s="296">
        <v>42806</v>
      </c>
      <c r="B4093" s="297">
        <v>4553.28</v>
      </c>
      <c r="C4093" s="297">
        <v>1969.37</v>
      </c>
      <c r="D4093" s="298">
        <f t="shared" si="504"/>
        <v>0</v>
      </c>
      <c r="E4093" s="298">
        <f t="shared" si="505"/>
        <v>0</v>
      </c>
      <c r="F4093" s="299">
        <f t="shared" si="511"/>
        <v>115.50041433602338</v>
      </c>
      <c r="G4093" s="299">
        <f t="shared" si="511"/>
        <v>63.135505877840615</v>
      </c>
      <c r="H4093" s="303">
        <f t="shared" si="507"/>
        <v>178.63592021386398</v>
      </c>
      <c r="I4093" s="298">
        <f t="shared" si="508"/>
        <v>0</v>
      </c>
    </row>
    <row r="4094" spans="1:9" ht="30" customHeight="1" x14ac:dyDescent="0.2">
      <c r="A4094" s="296">
        <v>42807</v>
      </c>
      <c r="B4094" s="297">
        <v>4556.4399999999996</v>
      </c>
      <c r="C4094" s="297">
        <v>1966.71</v>
      </c>
      <c r="D4094" s="298">
        <f t="shared" si="504"/>
        <v>6.9376449040029354E-4</v>
      </c>
      <c r="E4094" s="298">
        <f t="shared" si="505"/>
        <v>-1.3515987505054662E-3</v>
      </c>
      <c r="F4094" s="299">
        <f t="shared" si="511"/>
        <v>115.58054442211625</v>
      </c>
      <c r="G4094" s="299">
        <f t="shared" si="511"/>
        <v>63.050172006983594</v>
      </c>
      <c r="H4094" s="303">
        <f t="shared" si="507"/>
        <v>178.63071642909983</v>
      </c>
      <c r="I4094" s="298">
        <f t="shared" si="508"/>
        <v>-2.913067404315224E-5</v>
      </c>
    </row>
    <row r="4095" spans="1:9" ht="30" customHeight="1" x14ac:dyDescent="0.2">
      <c r="A4095" s="296">
        <v>42808</v>
      </c>
      <c r="B4095" s="297">
        <v>4541.26</v>
      </c>
      <c r="C4095" s="297">
        <v>1967.6</v>
      </c>
      <c r="D4095" s="298">
        <f t="shared" si="504"/>
        <v>-3.3371102778553909E-3</v>
      </c>
      <c r="E4095" s="298">
        <f t="shared" si="505"/>
        <v>4.5243003992116829E-4</v>
      </c>
      <c r="F4095" s="299">
        <f t="shared" si="511"/>
        <v>115.19483939940508</v>
      </c>
      <c r="G4095" s="299">
        <f t="shared" si="511"/>
        <v>63.07869779882175</v>
      </c>
      <c r="H4095" s="303">
        <f t="shared" si="507"/>
        <v>178.27353719822685</v>
      </c>
      <c r="I4095" s="298">
        <f t="shared" si="508"/>
        <v>-1.9995398216675381E-3</v>
      </c>
    </row>
    <row r="4096" spans="1:9" ht="30" customHeight="1" x14ac:dyDescent="0.2">
      <c r="A4096" s="296">
        <v>42809</v>
      </c>
      <c r="B4096" s="297">
        <v>4579.4399999999996</v>
      </c>
      <c r="C4096" s="297">
        <v>1978.23</v>
      </c>
      <c r="D4096" s="298">
        <f t="shared" si="504"/>
        <v>8.3722133203245688E-3</v>
      </c>
      <c r="E4096" s="298">
        <f t="shared" si="505"/>
        <v>5.3879795713532514E-3</v>
      </c>
      <c r="F4096" s="299">
        <f t="shared" si="511"/>
        <v>116.15927516825744</v>
      </c>
      <c r="G4096" s="299">
        <f t="shared" si="511"/>
        <v>63.418564533949365</v>
      </c>
      <c r="H4096" s="303">
        <f t="shared" si="507"/>
        <v>179.5778397022068</v>
      </c>
      <c r="I4096" s="298">
        <f t="shared" si="508"/>
        <v>7.31629901149977E-3</v>
      </c>
    </row>
    <row r="4097" spans="1:9" ht="30" customHeight="1" x14ac:dyDescent="0.2">
      <c r="A4097" s="296">
        <v>42810</v>
      </c>
      <c r="B4097" s="297">
        <v>4572.16</v>
      </c>
      <c r="C4097" s="297">
        <v>1977.08</v>
      </c>
      <c r="D4097" s="298">
        <f t="shared" si="504"/>
        <v>-1.5909789622803965E-3</v>
      </c>
      <c r="E4097" s="298">
        <f t="shared" si="505"/>
        <v>-5.8149678907844303E-4</v>
      </c>
      <c r="F4097" s="299">
        <f t="shared" si="511"/>
        <v>115.974468205191</v>
      </c>
      <c r="G4097" s="299">
        <f t="shared" si="511"/>
        <v>63.381686842304909</v>
      </c>
      <c r="H4097" s="303">
        <f t="shared" si="507"/>
        <v>179.35615504749592</v>
      </c>
      <c r="I4097" s="298">
        <f t="shared" si="508"/>
        <v>-1.2344766764011816E-3</v>
      </c>
    </row>
    <row r="4098" spans="1:9" ht="30" customHeight="1" x14ac:dyDescent="0.2">
      <c r="A4098" s="296">
        <v>42811</v>
      </c>
      <c r="B4098" s="297">
        <v>4566.17</v>
      </c>
      <c r="C4098" s="297">
        <v>1979.31</v>
      </c>
      <c r="D4098" s="298">
        <f t="shared" si="504"/>
        <v>-1.3109618185988318E-3</v>
      </c>
      <c r="E4098" s="298">
        <f t="shared" si="505"/>
        <v>1.1272904016812742E-3</v>
      </c>
      <c r="F4098" s="299">
        <f t="shared" si="511"/>
        <v>115.8224301054417</v>
      </c>
      <c r="G4098" s="299">
        <f t="shared" si="511"/>
        <v>63.453136409524603</v>
      </c>
      <c r="H4098" s="303">
        <f t="shared" si="507"/>
        <v>179.2755665149663</v>
      </c>
      <c r="I4098" s="298">
        <f t="shared" si="508"/>
        <v>-4.4932125417316443E-4</v>
      </c>
    </row>
    <row r="4099" spans="1:9" ht="30" customHeight="1" x14ac:dyDescent="0.2">
      <c r="A4099" s="296">
        <v>42812</v>
      </c>
      <c r="B4099" s="297">
        <v>4566.17</v>
      </c>
      <c r="C4099" s="297">
        <v>1979.31</v>
      </c>
      <c r="D4099" s="298">
        <f t="shared" si="504"/>
        <v>0</v>
      </c>
      <c r="E4099" s="298">
        <f t="shared" si="505"/>
        <v>0</v>
      </c>
      <c r="F4099" s="299">
        <f t="shared" si="511"/>
        <v>115.8224301054417</v>
      </c>
      <c r="G4099" s="299">
        <f t="shared" si="511"/>
        <v>63.453136409524603</v>
      </c>
      <c r="H4099" s="303">
        <f t="shared" si="507"/>
        <v>179.2755665149663</v>
      </c>
      <c r="I4099" s="298">
        <f t="shared" si="508"/>
        <v>0</v>
      </c>
    </row>
    <row r="4100" spans="1:9" ht="30" customHeight="1" x14ac:dyDescent="0.2">
      <c r="A4100" s="296">
        <v>42813</v>
      </c>
      <c r="B4100" s="297">
        <v>4566.17</v>
      </c>
      <c r="C4100" s="297">
        <v>1979.31</v>
      </c>
      <c r="D4100" s="298">
        <f t="shared" si="504"/>
        <v>0</v>
      </c>
      <c r="E4100" s="298">
        <f t="shared" si="505"/>
        <v>0</v>
      </c>
      <c r="F4100" s="299">
        <f t="shared" si="511"/>
        <v>115.8224301054417</v>
      </c>
      <c r="G4100" s="299">
        <f t="shared" si="511"/>
        <v>63.453136409524603</v>
      </c>
      <c r="H4100" s="303">
        <f t="shared" si="507"/>
        <v>179.2755665149663</v>
      </c>
      <c r="I4100" s="298">
        <f t="shared" si="508"/>
        <v>0</v>
      </c>
    </row>
    <row r="4101" spans="1:9" ht="30" customHeight="1" x14ac:dyDescent="0.2">
      <c r="A4101" s="296">
        <v>42814</v>
      </c>
      <c r="B4101" s="297">
        <v>4557.12</v>
      </c>
      <c r="C4101" s="297">
        <v>1982.72</v>
      </c>
      <c r="D4101" s="298">
        <f t="shared" si="504"/>
        <v>-1.9839340782537283E-3</v>
      </c>
      <c r="E4101" s="298">
        <f t="shared" si="505"/>
        <v>1.7213402432537904E-3</v>
      </c>
      <c r="F4101" s="299">
        <f t="shared" si="511"/>
        <v>115.59264603932935</v>
      </c>
      <c r="G4101" s="299">
        <f t="shared" si="511"/>
        <v>63.562360846786994</v>
      </c>
      <c r="H4101" s="303">
        <f t="shared" si="507"/>
        <v>179.15500688611635</v>
      </c>
      <c r="I4101" s="298">
        <f t="shared" si="508"/>
        <v>-6.724822082203926E-4</v>
      </c>
    </row>
    <row r="4102" spans="1:9" ht="30" customHeight="1" x14ac:dyDescent="0.2">
      <c r="A4102" s="296">
        <v>42815</v>
      </c>
      <c r="B4102" s="297">
        <v>4500.9799999999996</v>
      </c>
      <c r="C4102" s="297">
        <v>1986.99</v>
      </c>
      <c r="D4102" s="298">
        <f t="shared" ref="D4102:D4165" si="512">LN(B4102/B4101)</f>
        <v>-1.239569420501202E-2</v>
      </c>
      <c r="E4102" s="298">
        <f t="shared" ref="E4102:E4165" si="513">LN(C4102/C4101)</f>
        <v>2.1512914781260735E-3</v>
      </c>
      <c r="F4102" s="299">
        <f t="shared" ref="F4102:G4117" si="514">F4101*(1+D4102)</f>
        <v>114.15979494667762</v>
      </c>
      <c r="G4102" s="299">
        <f t="shared" si="514"/>
        <v>63.699102012006264</v>
      </c>
      <c r="H4102" s="303">
        <f t="shared" ref="H4102:H4165" si="515">F4102+G4102</f>
        <v>177.85889695868389</v>
      </c>
      <c r="I4102" s="298">
        <f t="shared" ref="I4102:I4165" si="516">(H4102-H4101)/H4101</f>
        <v>-7.2345727309556448E-3</v>
      </c>
    </row>
    <row r="4103" spans="1:9" ht="30" customHeight="1" x14ac:dyDescent="0.2">
      <c r="A4103" s="296">
        <v>42816</v>
      </c>
      <c r="B4103" s="297">
        <v>4509.6499999999996</v>
      </c>
      <c r="C4103" s="297">
        <v>1991.05</v>
      </c>
      <c r="D4103" s="298">
        <f t="shared" si="512"/>
        <v>1.9243943377164818E-3</v>
      </c>
      <c r="E4103" s="298">
        <f t="shared" si="513"/>
        <v>2.0412069308876589E-3</v>
      </c>
      <c r="F4103" s="299">
        <f t="shared" si="514"/>
        <v>114.37948340966788</v>
      </c>
      <c r="G4103" s="299">
        <f t="shared" si="514"/>
        <v>63.829125060524497</v>
      </c>
      <c r="H4103" s="303">
        <f t="shared" si="515"/>
        <v>178.20860847019239</v>
      </c>
      <c r="I4103" s="298">
        <f t="shared" si="516"/>
        <v>1.9662300705133649E-3</v>
      </c>
    </row>
    <row r="4104" spans="1:9" ht="30" customHeight="1" x14ac:dyDescent="0.2">
      <c r="A4104" s="296">
        <v>42817</v>
      </c>
      <c r="B4104" s="297">
        <v>4504.92</v>
      </c>
      <c r="C4104" s="297">
        <v>1989.09</v>
      </c>
      <c r="D4104" s="298">
        <f t="shared" si="512"/>
        <v>-1.0494123256199639E-3</v>
      </c>
      <c r="E4104" s="298">
        <f t="shared" si="513"/>
        <v>-9.8489005835709974E-4</v>
      </c>
      <c r="F4104" s="299">
        <f t="shared" si="514"/>
        <v>114.25945216997974</v>
      </c>
      <c r="G4104" s="299">
        <f t="shared" si="514"/>
        <v>63.766260389818754</v>
      </c>
      <c r="H4104" s="303">
        <f t="shared" si="515"/>
        <v>178.02571255979848</v>
      </c>
      <c r="I4104" s="298">
        <f t="shared" si="516"/>
        <v>-1.0263023316547666E-3</v>
      </c>
    </row>
    <row r="4105" spans="1:9" ht="30" customHeight="1" x14ac:dyDescent="0.2">
      <c r="A4105" s="296">
        <v>42818</v>
      </c>
      <c r="B4105" s="297">
        <v>4501.1099999999997</v>
      </c>
      <c r="C4105" s="297">
        <v>1991.18</v>
      </c>
      <c r="D4105" s="298">
        <f t="shared" si="512"/>
        <v>-8.4609983029015901E-4</v>
      </c>
      <c r="E4105" s="298">
        <f t="shared" si="513"/>
        <v>1.0501801094322059E-3</v>
      </c>
      <c r="F4105" s="299">
        <f t="shared" si="514"/>
        <v>114.16277726688968</v>
      </c>
      <c r="G4105" s="299">
        <f t="shared" si="514"/>
        <v>63.833226448133018</v>
      </c>
      <c r="H4105" s="303">
        <f t="shared" si="515"/>
        <v>177.99600371502271</v>
      </c>
      <c r="I4105" s="298">
        <f t="shared" si="516"/>
        <v>-1.6687951615859759E-4</v>
      </c>
    </row>
    <row r="4106" spans="1:9" ht="30" customHeight="1" x14ac:dyDescent="0.2">
      <c r="A4106" s="296">
        <v>42819</v>
      </c>
      <c r="B4106" s="297">
        <v>4501.1099999999997</v>
      </c>
      <c r="C4106" s="297">
        <v>1991.18</v>
      </c>
      <c r="D4106" s="298">
        <f t="shared" si="512"/>
        <v>0</v>
      </c>
      <c r="E4106" s="298">
        <f t="shared" si="513"/>
        <v>0</v>
      </c>
      <c r="F4106" s="299">
        <f t="shared" si="514"/>
        <v>114.16277726688968</v>
      </c>
      <c r="G4106" s="299">
        <f t="shared" si="514"/>
        <v>63.833226448133018</v>
      </c>
      <c r="H4106" s="303">
        <f t="shared" si="515"/>
        <v>177.99600371502271</v>
      </c>
      <c r="I4106" s="298">
        <f t="shared" si="516"/>
        <v>0</v>
      </c>
    </row>
    <row r="4107" spans="1:9" ht="30" customHeight="1" x14ac:dyDescent="0.2">
      <c r="A4107" s="296">
        <v>42820</v>
      </c>
      <c r="B4107" s="297">
        <v>4501.1099999999997</v>
      </c>
      <c r="C4107" s="297">
        <v>1991.18</v>
      </c>
      <c r="D4107" s="298">
        <f t="shared" si="512"/>
        <v>0</v>
      </c>
      <c r="E4107" s="298">
        <f t="shared" si="513"/>
        <v>0</v>
      </c>
      <c r="F4107" s="299">
        <f t="shared" si="514"/>
        <v>114.16277726688968</v>
      </c>
      <c r="G4107" s="299">
        <f t="shared" si="514"/>
        <v>63.833226448133018</v>
      </c>
      <c r="H4107" s="303">
        <f t="shared" si="515"/>
        <v>177.99600371502271</v>
      </c>
      <c r="I4107" s="298">
        <f t="shared" si="516"/>
        <v>0</v>
      </c>
    </row>
    <row r="4108" spans="1:9" ht="30" customHeight="1" x14ac:dyDescent="0.2">
      <c r="A4108" s="296">
        <v>42821</v>
      </c>
      <c r="B4108" s="297">
        <v>4496.53</v>
      </c>
      <c r="C4108" s="297">
        <v>1993.87</v>
      </c>
      <c r="D4108" s="298">
        <f t="shared" si="512"/>
        <v>-1.0180448196560293E-3</v>
      </c>
      <c r="E4108" s="298">
        <f t="shared" si="513"/>
        <v>1.3500460012152928E-3</v>
      </c>
      <c r="F4108" s="299">
        <f t="shared" si="514"/>
        <v>114.04655444289557</v>
      </c>
      <c r="G4108" s="299">
        <f t="shared" si="514"/>
        <v>63.919404240243985</v>
      </c>
      <c r="H4108" s="303">
        <f t="shared" si="515"/>
        <v>177.96595868313955</v>
      </c>
      <c r="I4108" s="298">
        <f t="shared" si="516"/>
        <v>-1.6879610359828788E-4</v>
      </c>
    </row>
    <row r="4109" spans="1:9" ht="30" customHeight="1" x14ac:dyDescent="0.2">
      <c r="A4109" s="296">
        <v>42822</v>
      </c>
      <c r="B4109" s="297">
        <v>4529.17</v>
      </c>
      <c r="C4109" s="297">
        <v>1989.71</v>
      </c>
      <c r="D4109" s="298">
        <f t="shared" si="512"/>
        <v>7.2327115434441926E-3</v>
      </c>
      <c r="E4109" s="298">
        <f t="shared" si="513"/>
        <v>-2.0885743538270915E-3</v>
      </c>
      <c r="F4109" s="299">
        <f t="shared" si="514"/>
        <v>114.87142027370474</v>
      </c>
      <c r="G4109" s="299">
        <f t="shared" si="514"/>
        <v>63.785903811835901</v>
      </c>
      <c r="H4109" s="303">
        <f t="shared" si="515"/>
        <v>178.65732408554064</v>
      </c>
      <c r="I4109" s="298">
        <f t="shared" si="516"/>
        <v>3.8848182400547447E-3</v>
      </c>
    </row>
    <row r="4110" spans="1:9" ht="30" customHeight="1" x14ac:dyDescent="0.2">
      <c r="A4110" s="296">
        <v>42823</v>
      </c>
      <c r="B4110" s="297">
        <v>4535.01</v>
      </c>
      <c r="C4110" s="297">
        <v>1992.82</v>
      </c>
      <c r="D4110" s="298">
        <f t="shared" si="512"/>
        <v>1.2885888868251513E-3</v>
      </c>
      <c r="E4110" s="298">
        <f t="shared" si="513"/>
        <v>1.5618215718057017E-3</v>
      </c>
      <c r="F4110" s="299">
        <f t="shared" si="514"/>
        <v>115.01944230928328</v>
      </c>
      <c r="G4110" s="299">
        <f t="shared" si="514"/>
        <v>63.885526012386343</v>
      </c>
      <c r="H4110" s="303">
        <f t="shared" si="515"/>
        <v>178.90496832166963</v>
      </c>
      <c r="I4110" s="298">
        <f t="shared" si="516"/>
        <v>1.3861409678923649E-3</v>
      </c>
    </row>
    <row r="4111" spans="1:9" ht="30" customHeight="1" x14ac:dyDescent="0.2">
      <c r="A4111" s="296">
        <v>42824</v>
      </c>
      <c r="B4111" s="297">
        <v>4548.46</v>
      </c>
      <c r="C4111" s="297">
        <v>1990.04</v>
      </c>
      <c r="D4111" s="298">
        <f t="shared" si="512"/>
        <v>2.9614254970297387E-3</v>
      </c>
      <c r="E4111" s="298">
        <f t="shared" si="513"/>
        <v>-1.3959820086390351E-3</v>
      </c>
      <c r="F4111" s="299">
        <f t="shared" si="514"/>
        <v>115.36006381839213</v>
      </c>
      <c r="G4111" s="299">
        <f t="shared" si="514"/>
        <v>63.79634296746061</v>
      </c>
      <c r="H4111" s="303">
        <f t="shared" si="515"/>
        <v>179.15640678585274</v>
      </c>
      <c r="I4111" s="298">
        <f t="shared" si="516"/>
        <v>1.4054303049372322E-3</v>
      </c>
    </row>
    <row r="4112" spans="1:9" ht="30" customHeight="1" x14ac:dyDescent="0.2">
      <c r="A4112" s="296">
        <v>42825</v>
      </c>
      <c r="B4112" s="297">
        <v>4538.21</v>
      </c>
      <c r="C4112" s="297">
        <v>1992.51</v>
      </c>
      <c r="D4112" s="298">
        <f t="shared" si="512"/>
        <v>-2.2560529539458378E-3</v>
      </c>
      <c r="E4112" s="298">
        <f t="shared" si="513"/>
        <v>1.2404114533148718E-3</v>
      </c>
      <c r="F4112" s="299">
        <f t="shared" si="514"/>
        <v>115.09980540564727</v>
      </c>
      <c r="G4112" s="299">
        <f t="shared" si="514"/>
        <v>63.875476681957053</v>
      </c>
      <c r="H4112" s="303">
        <f t="shared" si="515"/>
        <v>178.97528208760434</v>
      </c>
      <c r="I4112" s="298">
        <f t="shared" si="516"/>
        <v>-1.010986441946765E-3</v>
      </c>
    </row>
    <row r="4113" spans="1:9" ht="30" customHeight="1" x14ac:dyDescent="0.2">
      <c r="A4113" s="296">
        <v>42826</v>
      </c>
      <c r="B4113" s="297">
        <v>4538.21</v>
      </c>
      <c r="C4113" s="297">
        <v>1992.51</v>
      </c>
      <c r="D4113" s="298">
        <f t="shared" si="512"/>
        <v>0</v>
      </c>
      <c r="E4113" s="298">
        <f t="shared" si="513"/>
        <v>0</v>
      </c>
      <c r="F4113" s="299">
        <f t="shared" si="514"/>
        <v>115.09980540564727</v>
      </c>
      <c r="G4113" s="299">
        <f t="shared" si="514"/>
        <v>63.875476681957053</v>
      </c>
      <c r="H4113" s="303">
        <f t="shared" si="515"/>
        <v>178.97528208760434</v>
      </c>
      <c r="I4113" s="298">
        <f t="shared" si="516"/>
        <v>0</v>
      </c>
    </row>
    <row r="4114" spans="1:9" ht="30" customHeight="1" x14ac:dyDescent="0.2">
      <c r="A4114" s="296">
        <v>42827</v>
      </c>
      <c r="B4114" s="297">
        <v>4538.21</v>
      </c>
      <c r="C4114" s="297">
        <v>1992.51</v>
      </c>
      <c r="D4114" s="298">
        <f t="shared" si="512"/>
        <v>0</v>
      </c>
      <c r="E4114" s="298">
        <f t="shared" si="513"/>
        <v>0</v>
      </c>
      <c r="F4114" s="299">
        <f t="shared" si="514"/>
        <v>115.09980540564727</v>
      </c>
      <c r="G4114" s="299">
        <f t="shared" si="514"/>
        <v>63.875476681957053</v>
      </c>
      <c r="H4114" s="303">
        <f t="shared" si="515"/>
        <v>178.97528208760434</v>
      </c>
      <c r="I4114" s="298">
        <f t="shared" si="516"/>
        <v>0</v>
      </c>
    </row>
    <row r="4115" spans="1:9" ht="30" customHeight="1" x14ac:dyDescent="0.2">
      <c r="A4115" s="296">
        <v>42828</v>
      </c>
      <c r="B4115" s="297">
        <v>4530.9799999999996</v>
      </c>
      <c r="C4115" s="297">
        <v>1997.77</v>
      </c>
      <c r="D4115" s="298">
        <f t="shared" si="512"/>
        <v>-1.5944095407948963E-3</v>
      </c>
      <c r="E4115" s="298">
        <f t="shared" si="513"/>
        <v>2.6364079947772149E-3</v>
      </c>
      <c r="F4115" s="299">
        <f t="shared" si="514"/>
        <v>114.91628917776487</v>
      </c>
      <c r="G4115" s="299">
        <f t="shared" si="514"/>
        <v>64.043878499351564</v>
      </c>
      <c r="H4115" s="303">
        <f t="shared" si="515"/>
        <v>178.96016767711643</v>
      </c>
      <c r="I4115" s="298">
        <f t="shared" si="516"/>
        <v>-8.4449708985583178E-5</v>
      </c>
    </row>
    <row r="4116" spans="1:9" ht="30" customHeight="1" x14ac:dyDescent="0.2">
      <c r="A4116" s="296">
        <v>42829</v>
      </c>
      <c r="B4116" s="297">
        <v>4534.25</v>
      </c>
      <c r="C4116" s="297">
        <v>1997.68</v>
      </c>
      <c r="D4116" s="298">
        <f t="shared" si="512"/>
        <v>7.2143787677305142E-4</v>
      </c>
      <c r="E4116" s="298">
        <f t="shared" si="513"/>
        <v>-4.5051245799672133E-5</v>
      </c>
      <c r="F4116" s="299">
        <f t="shared" si="514"/>
        <v>114.99919414143591</v>
      </c>
      <c r="G4116" s="299">
        <f t="shared" si="514"/>
        <v>64.04099324283932</v>
      </c>
      <c r="H4116" s="303">
        <f t="shared" si="515"/>
        <v>179.04018738427521</v>
      </c>
      <c r="I4116" s="298">
        <f t="shared" si="516"/>
        <v>4.4713697018409332E-4</v>
      </c>
    </row>
    <row r="4117" spans="1:9" ht="30" customHeight="1" x14ac:dyDescent="0.2">
      <c r="A4117" s="296">
        <v>42830</v>
      </c>
      <c r="B4117" s="297">
        <v>4520.8599999999997</v>
      </c>
      <c r="C4117" s="297">
        <v>1997.41</v>
      </c>
      <c r="D4117" s="298">
        <f t="shared" si="512"/>
        <v>-2.9574482827122613E-3</v>
      </c>
      <c r="E4117" s="298">
        <f t="shared" si="513"/>
        <v>-1.3516591636784112E-4</v>
      </c>
      <c r="F4117" s="299">
        <f t="shared" si="514"/>
        <v>114.65908997220902</v>
      </c>
      <c r="G4117" s="299">
        <f t="shared" si="514"/>
        <v>64.032337083302551</v>
      </c>
      <c r="H4117" s="303">
        <f t="shared" si="515"/>
        <v>178.69142705551155</v>
      </c>
      <c r="I4117" s="298">
        <f t="shared" si="516"/>
        <v>-1.9479443909155073E-3</v>
      </c>
    </row>
    <row r="4118" spans="1:9" ht="30" customHeight="1" x14ac:dyDescent="0.2">
      <c r="A4118" s="296">
        <v>42831</v>
      </c>
      <c r="B4118" s="297">
        <v>4530.93</v>
      </c>
      <c r="C4118" s="297">
        <v>1998.86</v>
      </c>
      <c r="D4118" s="298">
        <f t="shared" si="512"/>
        <v>2.2249752047511012E-3</v>
      </c>
      <c r="E4118" s="298">
        <f t="shared" si="513"/>
        <v>7.2567672536209111E-4</v>
      </c>
      <c r="F4118" s="299">
        <f t="shared" ref="F4118:G4133" si="517">F4117*(1+D4118)</f>
        <v>114.91420360439652</v>
      </c>
      <c r="G4118" s="299">
        <f t="shared" si="517"/>
        <v>64.078803859994437</v>
      </c>
      <c r="H4118" s="303">
        <f t="shared" si="515"/>
        <v>178.99300746439096</v>
      </c>
      <c r="I4118" s="298">
        <f t="shared" si="516"/>
        <v>1.687716158793197E-3</v>
      </c>
    </row>
    <row r="4119" spans="1:9" ht="30" customHeight="1" x14ac:dyDescent="0.2">
      <c r="A4119" s="296">
        <v>42832</v>
      </c>
      <c r="B4119" s="297">
        <v>4527.2</v>
      </c>
      <c r="C4119" s="297">
        <v>1995.74</v>
      </c>
      <c r="D4119" s="298">
        <f t="shared" si="512"/>
        <v>-8.2356959125749079E-4</v>
      </c>
      <c r="E4119" s="298">
        <f t="shared" si="513"/>
        <v>-1.5621091645961545E-3</v>
      </c>
      <c r="F4119" s="299">
        <f t="shared" si="517"/>
        <v>114.81956376070437</v>
      </c>
      <c r="G4119" s="299">
        <f t="shared" si="517"/>
        <v>63.978705773228377</v>
      </c>
      <c r="H4119" s="303">
        <f t="shared" si="515"/>
        <v>178.79826953393274</v>
      </c>
      <c r="I4119" s="298">
        <f t="shared" si="516"/>
        <v>-1.0879638999135674E-3</v>
      </c>
    </row>
    <row r="4120" spans="1:9" ht="30" customHeight="1" x14ac:dyDescent="0.2">
      <c r="A4120" s="296">
        <v>42833</v>
      </c>
      <c r="B4120" s="297">
        <v>4527.2</v>
      </c>
      <c r="C4120" s="297">
        <v>1995.74</v>
      </c>
      <c r="D4120" s="298">
        <f t="shared" si="512"/>
        <v>0</v>
      </c>
      <c r="E4120" s="298">
        <f t="shared" si="513"/>
        <v>0</v>
      </c>
      <c r="F4120" s="299">
        <f t="shared" si="517"/>
        <v>114.81956376070437</v>
      </c>
      <c r="G4120" s="299">
        <f t="shared" si="517"/>
        <v>63.978705773228377</v>
      </c>
      <c r="H4120" s="303">
        <f t="shared" si="515"/>
        <v>178.79826953393274</v>
      </c>
      <c r="I4120" s="298">
        <f t="shared" si="516"/>
        <v>0</v>
      </c>
    </row>
    <row r="4121" spans="1:9" ht="30" customHeight="1" x14ac:dyDescent="0.2">
      <c r="A4121" s="296">
        <v>42834</v>
      </c>
      <c r="B4121" s="297">
        <v>4527.2</v>
      </c>
      <c r="C4121" s="297">
        <v>1995.74</v>
      </c>
      <c r="D4121" s="298">
        <f t="shared" si="512"/>
        <v>0</v>
      </c>
      <c r="E4121" s="298">
        <f t="shared" si="513"/>
        <v>0</v>
      </c>
      <c r="F4121" s="299">
        <f t="shared" si="517"/>
        <v>114.81956376070437</v>
      </c>
      <c r="G4121" s="299">
        <f t="shared" si="517"/>
        <v>63.978705773228377</v>
      </c>
      <c r="H4121" s="303">
        <f t="shared" si="515"/>
        <v>178.79826953393274</v>
      </c>
      <c r="I4121" s="298">
        <f t="shared" si="516"/>
        <v>0</v>
      </c>
    </row>
    <row r="4122" spans="1:9" ht="30" customHeight="1" x14ac:dyDescent="0.2">
      <c r="A4122" s="296">
        <v>42835</v>
      </c>
      <c r="B4122" s="297">
        <v>4530.57</v>
      </c>
      <c r="C4122" s="297">
        <v>1997.35</v>
      </c>
      <c r="D4122" s="298">
        <f t="shared" si="512"/>
        <v>7.4411254767964361E-4</v>
      </c>
      <c r="E4122" s="298">
        <f t="shared" si="513"/>
        <v>8.0639308768116656E-4</v>
      </c>
      <c r="F4122" s="299">
        <f t="shared" si="517"/>
        <v>114.90500243881782</v>
      </c>
      <c r="G4122" s="299">
        <f t="shared" si="517"/>
        <v>64.030297759322693</v>
      </c>
      <c r="H4122" s="303">
        <f t="shared" si="515"/>
        <v>178.93530019814051</v>
      </c>
      <c r="I4122" s="298">
        <f t="shared" si="516"/>
        <v>7.6639815678845131E-4</v>
      </c>
    </row>
    <row r="4123" spans="1:9" ht="30" customHeight="1" x14ac:dyDescent="0.2">
      <c r="A4123" s="296">
        <v>42836</v>
      </c>
      <c r="B4123" s="297">
        <v>4524.71</v>
      </c>
      <c r="C4123" s="297">
        <v>2004.5</v>
      </c>
      <c r="D4123" s="298">
        <f t="shared" si="512"/>
        <v>-1.2942726935064007E-3</v>
      </c>
      <c r="E4123" s="298">
        <f t="shared" si="513"/>
        <v>3.573351129151791E-3</v>
      </c>
      <c r="F4123" s="299">
        <f t="shared" si="517"/>
        <v>114.75628403181398</v>
      </c>
      <c r="G4123" s="299">
        <f t="shared" si="517"/>
        <v>64.259100496120894</v>
      </c>
      <c r="H4123" s="303">
        <f t="shared" si="515"/>
        <v>179.01538452793488</v>
      </c>
      <c r="I4123" s="298">
        <f t="shared" si="516"/>
        <v>4.4756026175771062E-4</v>
      </c>
    </row>
    <row r="4124" spans="1:9" ht="30" customHeight="1" x14ac:dyDescent="0.2">
      <c r="A4124" s="296">
        <v>42837</v>
      </c>
      <c r="B4124" s="297">
        <v>4507.76</v>
      </c>
      <c r="C4124" s="297">
        <v>2004.69</v>
      </c>
      <c r="D4124" s="298">
        <f t="shared" si="512"/>
        <v>-3.7531306268286527E-3</v>
      </c>
      <c r="E4124" s="298">
        <f t="shared" si="513"/>
        <v>9.4782237879515648E-5</v>
      </c>
      <c r="F4124" s="299">
        <f t="shared" si="517"/>
        <v>114.32558870759313</v>
      </c>
      <c r="G4124" s="299">
        <f t="shared" si="517"/>
        <v>64.265191117470053</v>
      </c>
      <c r="H4124" s="303">
        <f t="shared" si="515"/>
        <v>178.59077982506318</v>
      </c>
      <c r="I4124" s="298">
        <f t="shared" si="516"/>
        <v>-2.3718894551515261E-3</v>
      </c>
    </row>
    <row r="4125" spans="1:9" ht="30" customHeight="1" x14ac:dyDescent="0.2">
      <c r="A4125" s="296">
        <v>42838</v>
      </c>
      <c r="B4125" s="297">
        <v>4477.07</v>
      </c>
      <c r="C4125" s="297">
        <v>2010.98</v>
      </c>
      <c r="D4125" s="298">
        <f t="shared" si="512"/>
        <v>-6.8315414667450402E-3</v>
      </c>
      <c r="E4125" s="298">
        <f t="shared" si="513"/>
        <v>3.1327301019106256E-3</v>
      </c>
      <c r="F4125" s="299">
        <f t="shared" si="517"/>
        <v>113.54456870762716</v>
      </c>
      <c r="G4125" s="299">
        <f t="shared" si="517"/>
        <v>64.466516616188784</v>
      </c>
      <c r="H4125" s="303">
        <f t="shared" si="515"/>
        <v>178.01108532381596</v>
      </c>
      <c r="I4125" s="298">
        <f t="shared" si="516"/>
        <v>-3.2459374544142306E-3</v>
      </c>
    </row>
    <row r="4126" spans="1:9" ht="30" customHeight="1" x14ac:dyDescent="0.2">
      <c r="A4126" s="296">
        <v>42839</v>
      </c>
      <c r="B4126" s="297">
        <v>4477.07</v>
      </c>
      <c r="C4126" s="297">
        <v>2010.98</v>
      </c>
      <c r="D4126" s="298">
        <f t="shared" si="512"/>
        <v>0</v>
      </c>
      <c r="E4126" s="298">
        <f t="shared" si="513"/>
        <v>0</v>
      </c>
      <c r="F4126" s="299">
        <f t="shared" si="517"/>
        <v>113.54456870762716</v>
      </c>
      <c r="G4126" s="299">
        <f t="shared" si="517"/>
        <v>64.466516616188784</v>
      </c>
      <c r="H4126" s="303">
        <f t="shared" si="515"/>
        <v>178.01108532381596</v>
      </c>
      <c r="I4126" s="298">
        <f t="shared" si="516"/>
        <v>0</v>
      </c>
    </row>
    <row r="4127" spans="1:9" ht="30" customHeight="1" x14ac:dyDescent="0.2">
      <c r="A4127" s="296">
        <v>42840</v>
      </c>
      <c r="B4127" s="297">
        <v>4477.07</v>
      </c>
      <c r="C4127" s="297">
        <v>2010.98</v>
      </c>
      <c r="D4127" s="298">
        <f t="shared" si="512"/>
        <v>0</v>
      </c>
      <c r="E4127" s="298">
        <f t="shared" si="513"/>
        <v>0</v>
      </c>
      <c r="F4127" s="299">
        <f t="shared" si="517"/>
        <v>113.54456870762716</v>
      </c>
      <c r="G4127" s="299">
        <f t="shared" si="517"/>
        <v>64.466516616188784</v>
      </c>
      <c r="H4127" s="303">
        <f t="shared" si="515"/>
        <v>178.01108532381596</v>
      </c>
      <c r="I4127" s="298">
        <f t="shared" si="516"/>
        <v>0</v>
      </c>
    </row>
    <row r="4128" spans="1:9" ht="30" customHeight="1" x14ac:dyDescent="0.2">
      <c r="A4128" s="296">
        <v>42841</v>
      </c>
      <c r="B4128" s="297">
        <v>4477.07</v>
      </c>
      <c r="C4128" s="297">
        <v>2010.98</v>
      </c>
      <c r="D4128" s="298">
        <f t="shared" si="512"/>
        <v>0</v>
      </c>
      <c r="E4128" s="298">
        <f t="shared" si="513"/>
        <v>0</v>
      </c>
      <c r="F4128" s="299">
        <f t="shared" si="517"/>
        <v>113.54456870762716</v>
      </c>
      <c r="G4128" s="299">
        <f t="shared" si="517"/>
        <v>64.466516616188784</v>
      </c>
      <c r="H4128" s="303">
        <f t="shared" si="515"/>
        <v>178.01108532381596</v>
      </c>
      <c r="I4128" s="298">
        <f t="shared" si="516"/>
        <v>0</v>
      </c>
    </row>
    <row r="4129" spans="1:9" ht="30" customHeight="1" x14ac:dyDescent="0.2">
      <c r="A4129" s="296">
        <v>42842</v>
      </c>
      <c r="B4129" s="297">
        <v>4515.6499999999996</v>
      </c>
      <c r="C4129" s="297">
        <v>2009.47</v>
      </c>
      <c r="D4129" s="298">
        <f t="shared" si="512"/>
        <v>8.580326462838149E-3</v>
      </c>
      <c r="E4129" s="298">
        <f t="shared" si="513"/>
        <v>-7.5115973137347518E-4</v>
      </c>
      <c r="F4129" s="299">
        <f t="shared" si="517"/>
        <v>114.51881817522076</v>
      </c>
      <c r="G4129" s="299">
        <f t="shared" si="517"/>
        <v>64.418091964884781</v>
      </c>
      <c r="H4129" s="303">
        <f t="shared" si="515"/>
        <v>178.93691014010554</v>
      </c>
      <c r="I4129" s="298">
        <f t="shared" si="516"/>
        <v>5.2009391134570622E-3</v>
      </c>
    </row>
    <row r="4130" spans="1:9" ht="30" customHeight="1" x14ac:dyDescent="0.2">
      <c r="A4130" s="296">
        <v>42843</v>
      </c>
      <c r="B4130" s="297">
        <v>4502.66</v>
      </c>
      <c r="C4130" s="297">
        <v>2016.63</v>
      </c>
      <c r="D4130" s="298">
        <f t="shared" si="512"/>
        <v>-2.8808078195857656E-3</v>
      </c>
      <c r="E4130" s="298">
        <f t="shared" si="513"/>
        <v>3.556795682326024E-3</v>
      </c>
      <c r="F4130" s="299">
        <f t="shared" si="517"/>
        <v>114.18891146833187</v>
      </c>
      <c r="G4130" s="299">
        <f t="shared" si="517"/>
        <v>64.647213956249161</v>
      </c>
      <c r="H4130" s="303">
        <f t="shared" si="515"/>
        <v>178.83612542458104</v>
      </c>
      <c r="I4130" s="298">
        <f t="shared" si="516"/>
        <v>-5.6324162212024423E-4</v>
      </c>
    </row>
    <row r="4131" spans="1:9" ht="30" customHeight="1" x14ac:dyDescent="0.2">
      <c r="A4131" s="296">
        <v>42844</v>
      </c>
      <c r="B4131" s="297">
        <v>4495.5600000000004</v>
      </c>
      <c r="C4131" s="297">
        <v>2014.48</v>
      </c>
      <c r="D4131" s="298">
        <f t="shared" si="512"/>
        <v>-1.5780902163911896E-3</v>
      </c>
      <c r="E4131" s="298">
        <f t="shared" si="513"/>
        <v>-1.0667038130272441E-3</v>
      </c>
      <c r="F4131" s="299">
        <f t="shared" si="517"/>
        <v>114.00871106432334</v>
      </c>
      <c r="G4131" s="299">
        <f t="shared" si="517"/>
        <v>64.578254526620441</v>
      </c>
      <c r="H4131" s="303">
        <f t="shared" si="515"/>
        <v>178.58696559094378</v>
      </c>
      <c r="I4131" s="298">
        <f t="shared" si="516"/>
        <v>-1.3932298804043405E-3</v>
      </c>
    </row>
    <row r="4132" spans="1:9" ht="30" customHeight="1" x14ac:dyDescent="0.2">
      <c r="A4132" s="296">
        <v>42845</v>
      </c>
      <c r="B4132" s="297">
        <v>4529.6499999999996</v>
      </c>
      <c r="C4132" s="297">
        <v>2010.17</v>
      </c>
      <c r="D4132" s="298">
        <f t="shared" si="512"/>
        <v>7.554430783232341E-3</v>
      </c>
      <c r="E4132" s="298">
        <f t="shared" si="513"/>
        <v>-2.1418019691703412E-3</v>
      </c>
      <c r="F4132" s="299">
        <f t="shared" si="517"/>
        <v>114.8699819807443</v>
      </c>
      <c r="G4132" s="299">
        <f t="shared" si="517"/>
        <v>64.439940693909747</v>
      </c>
      <c r="H4132" s="303">
        <f t="shared" si="515"/>
        <v>179.30992267465405</v>
      </c>
      <c r="I4132" s="298">
        <f t="shared" si="516"/>
        <v>4.0482074451402813E-3</v>
      </c>
    </row>
    <row r="4133" spans="1:9" ht="30" customHeight="1" x14ac:dyDescent="0.2">
      <c r="A4133" s="296">
        <v>42846</v>
      </c>
      <c r="B4133" s="297">
        <v>4515.8999999999996</v>
      </c>
      <c r="C4133" s="297">
        <v>2011.04</v>
      </c>
      <c r="D4133" s="298">
        <f t="shared" si="512"/>
        <v>-3.0401712644393826E-3</v>
      </c>
      <c r="E4133" s="298">
        <f t="shared" si="513"/>
        <v>4.3270558542054914E-4</v>
      </c>
      <c r="F4133" s="299">
        <f t="shared" si="517"/>
        <v>114.52075756237977</v>
      </c>
      <c r="G4133" s="299">
        <f t="shared" si="517"/>
        <v>64.467824216172176</v>
      </c>
      <c r="H4133" s="303">
        <f t="shared" si="515"/>
        <v>178.98858177855195</v>
      </c>
      <c r="I4133" s="298">
        <f t="shared" si="516"/>
        <v>-1.7920976781923663E-3</v>
      </c>
    </row>
    <row r="4134" spans="1:9" ht="30" customHeight="1" x14ac:dyDescent="0.2">
      <c r="A4134" s="296">
        <v>42847</v>
      </c>
      <c r="B4134" s="297">
        <v>4515.8999999999996</v>
      </c>
      <c r="C4134" s="297">
        <v>2011.04</v>
      </c>
      <c r="D4134" s="298">
        <f t="shared" si="512"/>
        <v>0</v>
      </c>
      <c r="E4134" s="298">
        <f t="shared" si="513"/>
        <v>0</v>
      </c>
      <c r="F4134" s="299">
        <f t="shared" ref="F4134:G4149" si="518">F4133*(1+D4134)</f>
        <v>114.52075756237977</v>
      </c>
      <c r="G4134" s="299">
        <f t="shared" si="518"/>
        <v>64.467824216172176</v>
      </c>
      <c r="H4134" s="303">
        <f t="shared" si="515"/>
        <v>178.98858177855195</v>
      </c>
      <c r="I4134" s="298">
        <f t="shared" si="516"/>
        <v>0</v>
      </c>
    </row>
    <row r="4135" spans="1:9" ht="30" customHeight="1" x14ac:dyDescent="0.2">
      <c r="A4135" s="296">
        <v>42848</v>
      </c>
      <c r="B4135" s="297">
        <v>4515.8999999999996</v>
      </c>
      <c r="C4135" s="297">
        <v>2011.04</v>
      </c>
      <c r="D4135" s="298">
        <f t="shared" si="512"/>
        <v>0</v>
      </c>
      <c r="E4135" s="298">
        <f t="shared" si="513"/>
        <v>0</v>
      </c>
      <c r="F4135" s="299">
        <f t="shared" si="518"/>
        <v>114.52075756237977</v>
      </c>
      <c r="G4135" s="299">
        <f t="shared" si="518"/>
        <v>64.467824216172176</v>
      </c>
      <c r="H4135" s="303">
        <f t="shared" si="515"/>
        <v>178.98858177855195</v>
      </c>
      <c r="I4135" s="298">
        <f t="shared" si="516"/>
        <v>0</v>
      </c>
    </row>
    <row r="4136" spans="1:9" ht="30" customHeight="1" x14ac:dyDescent="0.2">
      <c r="A4136" s="296">
        <v>42849</v>
      </c>
      <c r="B4136" s="297">
        <v>4564.93</v>
      </c>
      <c r="C4136" s="297">
        <v>2007.85</v>
      </c>
      <c r="D4136" s="298">
        <f t="shared" si="512"/>
        <v>1.0798677313406247E-2</v>
      </c>
      <c r="E4136" s="298">
        <f t="shared" si="513"/>
        <v>-1.5875033503999173E-3</v>
      </c>
      <c r="F4136" s="299">
        <f t="shared" si="518"/>
        <v>115.75743026898274</v>
      </c>
      <c r="G4136" s="299">
        <f t="shared" si="518"/>
        <v>64.365481329236005</v>
      </c>
      <c r="H4136" s="303">
        <f t="shared" si="515"/>
        <v>180.12291159821876</v>
      </c>
      <c r="I4136" s="298">
        <f t="shared" si="516"/>
        <v>6.3374423574696593E-3</v>
      </c>
    </row>
    <row r="4137" spans="1:9" ht="30" customHeight="1" x14ac:dyDescent="0.2">
      <c r="A4137" s="296">
        <v>42850</v>
      </c>
      <c r="B4137" s="297">
        <v>4592.74</v>
      </c>
      <c r="C4137" s="297">
        <v>2002.14</v>
      </c>
      <c r="D4137" s="298">
        <f t="shared" si="512"/>
        <v>6.0736159939738937E-3</v>
      </c>
      <c r="E4137" s="298">
        <f t="shared" si="513"/>
        <v>-2.8478893260246918E-3</v>
      </c>
      <c r="F4137" s="299">
        <f t="shared" si="518"/>
        <v>116.46049644888575</v>
      </c>
      <c r="G4137" s="299">
        <f t="shared" si="518"/>
        <v>64.182175561994029</v>
      </c>
      <c r="H4137" s="303">
        <f t="shared" si="515"/>
        <v>180.64267201087978</v>
      </c>
      <c r="I4137" s="298">
        <f t="shared" si="516"/>
        <v>2.8855874472004392E-3</v>
      </c>
    </row>
    <row r="4138" spans="1:9" ht="30" customHeight="1" x14ac:dyDescent="0.2">
      <c r="A4138" s="296">
        <v>42851</v>
      </c>
      <c r="B4138" s="297">
        <v>4590.5600000000004</v>
      </c>
      <c r="C4138" s="297">
        <v>2004.08</v>
      </c>
      <c r="D4138" s="298">
        <f t="shared" si="512"/>
        <v>-4.7477487198481418E-4</v>
      </c>
      <c r="E4138" s="298">
        <f t="shared" si="513"/>
        <v>9.6849406754500212E-4</v>
      </c>
      <c r="F4138" s="299">
        <f t="shared" si="518"/>
        <v>116.40520393159295</v>
      </c>
      <c r="G4138" s="299">
        <f t="shared" si="518"/>
        <v>64.244335618267954</v>
      </c>
      <c r="H4138" s="303">
        <f t="shared" si="515"/>
        <v>180.64953954986089</v>
      </c>
      <c r="I4138" s="298">
        <f t="shared" si="516"/>
        <v>3.8017257520959945E-5</v>
      </c>
    </row>
    <row r="4139" spans="1:9" ht="30" customHeight="1" x14ac:dyDescent="0.2">
      <c r="A4139" s="296">
        <v>42852</v>
      </c>
      <c r="B4139" s="297">
        <v>4593.57</v>
      </c>
      <c r="C4139" s="297">
        <v>2006.12</v>
      </c>
      <c r="D4139" s="298">
        <f t="shared" si="512"/>
        <v>6.5547855001399E-4</v>
      </c>
      <c r="E4139" s="298">
        <f t="shared" si="513"/>
        <v>1.0174057034409998E-3</v>
      </c>
      <c r="F4139" s="299">
        <f t="shared" si="518"/>
        <v>116.4815050458801</v>
      </c>
      <c r="G4139" s="299">
        <f t="shared" si="518"/>
        <v>64.309698171739768</v>
      </c>
      <c r="H4139" s="303">
        <f t="shared" si="515"/>
        <v>180.79120321761985</v>
      </c>
      <c r="I4139" s="298">
        <f t="shared" si="516"/>
        <v>7.8419058311444956E-4</v>
      </c>
    </row>
    <row r="4140" spans="1:9" ht="30" customHeight="1" x14ac:dyDescent="0.2">
      <c r="A4140" s="296">
        <v>42853</v>
      </c>
      <c r="B4140" s="297">
        <v>4584.82</v>
      </c>
      <c r="C4140" s="297">
        <v>2007.89</v>
      </c>
      <c r="D4140" s="298">
        <f t="shared" si="512"/>
        <v>-1.9066530515173638E-3</v>
      </c>
      <c r="E4140" s="298">
        <f t="shared" si="513"/>
        <v>8.8191116351027323E-4</v>
      </c>
      <c r="F4140" s="299">
        <f t="shared" si="518"/>
        <v>116.25941522883903</v>
      </c>
      <c r="G4140" s="299">
        <f t="shared" si="518"/>
        <v>64.366413612479406</v>
      </c>
      <c r="H4140" s="303">
        <f t="shared" si="515"/>
        <v>180.62582884131842</v>
      </c>
      <c r="I4140" s="298">
        <f t="shared" si="516"/>
        <v>-9.1472579062581126E-4</v>
      </c>
    </row>
    <row r="4141" spans="1:9" ht="30" customHeight="1" x14ac:dyDescent="0.2">
      <c r="A4141" s="296">
        <v>42854</v>
      </c>
      <c r="B4141" s="297">
        <v>4584.82</v>
      </c>
      <c r="C4141" s="297">
        <v>2007.89</v>
      </c>
      <c r="D4141" s="298">
        <f t="shared" si="512"/>
        <v>0</v>
      </c>
      <c r="E4141" s="298">
        <f t="shared" si="513"/>
        <v>0</v>
      </c>
      <c r="F4141" s="299">
        <f t="shared" si="518"/>
        <v>116.25941522883903</v>
      </c>
      <c r="G4141" s="299">
        <f t="shared" si="518"/>
        <v>64.366413612479406</v>
      </c>
      <c r="H4141" s="303">
        <f t="shared" si="515"/>
        <v>180.62582884131842</v>
      </c>
      <c r="I4141" s="298">
        <f t="shared" si="516"/>
        <v>0</v>
      </c>
    </row>
    <row r="4142" spans="1:9" ht="30" customHeight="1" x14ac:dyDescent="0.2">
      <c r="A4142" s="296">
        <v>42855</v>
      </c>
      <c r="B4142" s="297">
        <v>4584.82</v>
      </c>
      <c r="C4142" s="297">
        <v>2007.89</v>
      </c>
      <c r="D4142" s="298">
        <f t="shared" si="512"/>
        <v>0</v>
      </c>
      <c r="E4142" s="298">
        <f t="shared" si="513"/>
        <v>0</v>
      </c>
      <c r="F4142" s="299">
        <f t="shared" si="518"/>
        <v>116.25941522883903</v>
      </c>
      <c r="G4142" s="299">
        <f t="shared" si="518"/>
        <v>64.366413612479406</v>
      </c>
      <c r="H4142" s="303">
        <f t="shared" si="515"/>
        <v>180.62582884131842</v>
      </c>
      <c r="I4142" s="298">
        <f t="shared" si="516"/>
        <v>0</v>
      </c>
    </row>
    <row r="4143" spans="1:9" ht="30" customHeight="1" x14ac:dyDescent="0.2">
      <c r="A4143" s="296">
        <v>42856</v>
      </c>
      <c r="B4143" s="297">
        <v>4592.78</v>
      </c>
      <c r="C4143" s="297">
        <v>2003.52</v>
      </c>
      <c r="D4143" s="298">
        <f t="shared" si="512"/>
        <v>1.7346587334372947E-3</v>
      </c>
      <c r="E4143" s="298">
        <f t="shared" si="513"/>
        <v>-2.1787858776532447E-3</v>
      </c>
      <c r="F4143" s="299">
        <f t="shared" si="518"/>
        <v>116.46108563881005</v>
      </c>
      <c r="G4143" s="299">
        <f t="shared" si="518"/>
        <v>64.22617297950535</v>
      </c>
      <c r="H4143" s="303">
        <f t="shared" si="515"/>
        <v>180.68725861831541</v>
      </c>
      <c r="I4143" s="298">
        <f t="shared" si="516"/>
        <v>3.4009409059074659E-4</v>
      </c>
    </row>
    <row r="4144" spans="1:9" ht="30" customHeight="1" x14ac:dyDescent="0.2">
      <c r="A4144" s="296">
        <v>42857</v>
      </c>
      <c r="B4144" s="297">
        <v>4598.24</v>
      </c>
      <c r="C4144" s="297">
        <v>2007.24</v>
      </c>
      <c r="D4144" s="298">
        <f t="shared" si="512"/>
        <v>1.1881163662546804E-3</v>
      </c>
      <c r="E4144" s="298">
        <f t="shared" si="513"/>
        <v>1.8550105549721028E-3</v>
      </c>
      <c r="F4144" s="299">
        <f t="shared" si="518"/>
        <v>116.5994549606893</v>
      </c>
      <c r="G4144" s="299">
        <f t="shared" si="518"/>
        <v>64.345313208287806</v>
      </c>
      <c r="H4144" s="303">
        <f t="shared" si="515"/>
        <v>180.94476816897711</v>
      </c>
      <c r="I4144" s="298">
        <f t="shared" si="516"/>
        <v>1.4251671790851564E-3</v>
      </c>
    </row>
    <row r="4145" spans="1:9" ht="30" customHeight="1" x14ac:dyDescent="0.2">
      <c r="A4145" s="296">
        <v>42858</v>
      </c>
      <c r="B4145" s="297">
        <v>4593.32</v>
      </c>
      <c r="C4145" s="297">
        <v>2006.64</v>
      </c>
      <c r="D4145" s="298">
        <f t="shared" si="512"/>
        <v>-1.0705474304448261E-3</v>
      </c>
      <c r="E4145" s="298">
        <f t="shared" si="513"/>
        <v>-2.9896260200542712E-4</v>
      </c>
      <c r="F4145" s="299">
        <f t="shared" si="518"/>
        <v>116.47462971378987</v>
      </c>
      <c r="G4145" s="299">
        <f t="shared" si="518"/>
        <v>64.326076366024196</v>
      </c>
      <c r="H4145" s="303">
        <f t="shared" si="515"/>
        <v>180.80070607981406</v>
      </c>
      <c r="I4145" s="298">
        <f t="shared" si="516"/>
        <v>-7.9616609322746064E-4</v>
      </c>
    </row>
    <row r="4146" spans="1:9" ht="30" customHeight="1" x14ac:dyDescent="0.2">
      <c r="A4146" s="296">
        <v>42859</v>
      </c>
      <c r="B4146" s="297">
        <v>4596.24</v>
      </c>
      <c r="C4146" s="297">
        <v>2002.3</v>
      </c>
      <c r="D4146" s="298">
        <f t="shared" si="512"/>
        <v>6.3550378870667456E-4</v>
      </c>
      <c r="E4146" s="298">
        <f t="shared" si="513"/>
        <v>-2.1651617113083782E-3</v>
      </c>
      <c r="F4146" s="299">
        <f t="shared" si="518"/>
        <v>116.54864978226119</v>
      </c>
      <c r="G4146" s="299">
        <f t="shared" si="518"/>
        <v>64.186800008437785</v>
      </c>
      <c r="H4146" s="303">
        <f t="shared" si="515"/>
        <v>180.73544979069896</v>
      </c>
      <c r="I4146" s="298">
        <f t="shared" si="516"/>
        <v>-3.6092939308705245E-4</v>
      </c>
    </row>
    <row r="4147" spans="1:9" ht="30" customHeight="1" x14ac:dyDescent="0.2">
      <c r="A4147" s="296">
        <v>42860</v>
      </c>
      <c r="B4147" s="297">
        <v>4615.09</v>
      </c>
      <c r="C4147" s="297">
        <v>2003.26</v>
      </c>
      <c r="D4147" s="298">
        <f t="shared" si="512"/>
        <v>4.0927914455199431E-3</v>
      </c>
      <c r="E4147" s="298">
        <f t="shared" si="513"/>
        <v>4.7933373529845014E-4</v>
      </c>
      <c r="F4147" s="299">
        <f t="shared" si="518"/>
        <v>117.02565909907693</v>
      </c>
      <c r="G4147" s="299">
        <f t="shared" si="518"/>
        <v>64.217566907042681</v>
      </c>
      <c r="H4147" s="303">
        <f t="shared" si="515"/>
        <v>181.24322600611961</v>
      </c>
      <c r="I4147" s="298">
        <f t="shared" si="516"/>
        <v>2.8094998297715219E-3</v>
      </c>
    </row>
    <row r="4148" spans="1:9" ht="30" customHeight="1" x14ac:dyDescent="0.2">
      <c r="A4148" s="296">
        <v>42861</v>
      </c>
      <c r="B4148" s="297">
        <v>4615.09</v>
      </c>
      <c r="C4148" s="297">
        <v>2003.26</v>
      </c>
      <c r="D4148" s="298">
        <f t="shared" si="512"/>
        <v>0</v>
      </c>
      <c r="E4148" s="298">
        <f t="shared" si="513"/>
        <v>0</v>
      </c>
      <c r="F4148" s="299">
        <f t="shared" si="518"/>
        <v>117.02565909907693</v>
      </c>
      <c r="G4148" s="299">
        <f t="shared" si="518"/>
        <v>64.217566907042681</v>
      </c>
      <c r="H4148" s="303">
        <f t="shared" si="515"/>
        <v>181.24322600611961</v>
      </c>
      <c r="I4148" s="298">
        <f t="shared" si="516"/>
        <v>0</v>
      </c>
    </row>
    <row r="4149" spans="1:9" ht="30" customHeight="1" x14ac:dyDescent="0.2">
      <c r="A4149" s="296">
        <v>42862</v>
      </c>
      <c r="B4149" s="297">
        <v>4615.09</v>
      </c>
      <c r="C4149" s="297">
        <v>2003.26</v>
      </c>
      <c r="D4149" s="298">
        <f t="shared" si="512"/>
        <v>0</v>
      </c>
      <c r="E4149" s="298">
        <f t="shared" si="513"/>
        <v>0</v>
      </c>
      <c r="F4149" s="299">
        <f t="shared" si="518"/>
        <v>117.02565909907693</v>
      </c>
      <c r="G4149" s="299">
        <f t="shared" si="518"/>
        <v>64.217566907042681</v>
      </c>
      <c r="H4149" s="303">
        <f t="shared" si="515"/>
        <v>181.24322600611961</v>
      </c>
      <c r="I4149" s="298">
        <f t="shared" si="516"/>
        <v>0</v>
      </c>
    </row>
    <row r="4150" spans="1:9" ht="30" customHeight="1" x14ac:dyDescent="0.2">
      <c r="A4150" s="296">
        <v>42863</v>
      </c>
      <c r="B4150" s="297">
        <v>4615.7299999999996</v>
      </c>
      <c r="C4150" s="297">
        <v>2001.53</v>
      </c>
      <c r="D4150" s="298">
        <f t="shared" si="512"/>
        <v>1.3866590422620514E-4</v>
      </c>
      <c r="E4150" s="298">
        <f t="shared" si="513"/>
        <v>-8.6396545517307215E-4</v>
      </c>
      <c r="F4150" s="299">
        <f t="shared" ref="F4150:G4165" si="519">F4149*(1+D4150)</f>
        <v>117.04188656791356</v>
      </c>
      <c r="G4150" s="299">
        <f t="shared" si="519"/>
        <v>64.162085147619734</v>
      </c>
      <c r="H4150" s="303">
        <f t="shared" si="515"/>
        <v>181.2039717155333</v>
      </c>
      <c r="I4150" s="298">
        <f t="shared" si="516"/>
        <v>-2.1658349087754812E-4</v>
      </c>
    </row>
    <row r="4151" spans="1:9" ht="30" customHeight="1" x14ac:dyDescent="0.2">
      <c r="A4151" s="296">
        <v>42864</v>
      </c>
      <c r="B4151" s="297">
        <v>4611.21</v>
      </c>
      <c r="C4151" s="297">
        <v>1998.88</v>
      </c>
      <c r="D4151" s="298">
        <f t="shared" si="512"/>
        <v>-9.7973984041469279E-4</v>
      </c>
      <c r="E4151" s="298">
        <f t="shared" si="513"/>
        <v>-1.324864395209975E-3</v>
      </c>
      <c r="F4151" s="299">
        <f t="shared" si="519"/>
        <v>116.92721596864568</v>
      </c>
      <c r="G4151" s="299">
        <f t="shared" si="519"/>
        <v>64.077079085485224</v>
      </c>
      <c r="H4151" s="303">
        <f t="shared" si="515"/>
        <v>181.00429505413092</v>
      </c>
      <c r="I4151" s="298">
        <f t="shared" si="516"/>
        <v>-1.1019441765649863E-3</v>
      </c>
    </row>
    <row r="4152" spans="1:9" ht="30" customHeight="1" x14ac:dyDescent="0.2">
      <c r="A4152" s="296">
        <v>42865</v>
      </c>
      <c r="B4152" s="297">
        <v>4618.1899999999996</v>
      </c>
      <c r="C4152" s="297">
        <v>1998.89</v>
      </c>
      <c r="D4152" s="298">
        <f t="shared" si="512"/>
        <v>1.512557984431192E-3</v>
      </c>
      <c r="E4152" s="298">
        <f t="shared" si="513"/>
        <v>5.0027890548174868E-6</v>
      </c>
      <c r="F4152" s="299">
        <f t="shared" si="519"/>
        <v>117.10407516275637</v>
      </c>
      <c r="G4152" s="299">
        <f t="shared" si="519"/>
        <v>64.077399649595137</v>
      </c>
      <c r="H4152" s="303">
        <f t="shared" si="515"/>
        <v>181.1814748123515</v>
      </c>
      <c r="I4152" s="298">
        <f t="shared" si="516"/>
        <v>9.7887046364058834E-4</v>
      </c>
    </row>
    <row r="4153" spans="1:9" ht="30" customHeight="1" x14ac:dyDescent="0.2">
      <c r="A4153" s="296">
        <v>42866</v>
      </c>
      <c r="B4153" s="297">
        <v>4609.6899999999996</v>
      </c>
      <c r="C4153" s="297">
        <v>1999.92</v>
      </c>
      <c r="D4153" s="298">
        <f t="shared" si="512"/>
        <v>-1.8422438098426753E-3</v>
      </c>
      <c r="E4153" s="298">
        <f t="shared" si="513"/>
        <v>5.151532694870263E-4</v>
      </c>
      <c r="F4153" s="299">
        <f t="shared" si="519"/>
        <v>116.88834090518044</v>
      </c>
      <c r="G4153" s="299">
        <f t="shared" si="519"/>
        <v>64.110409331524849</v>
      </c>
      <c r="H4153" s="303">
        <f t="shared" si="515"/>
        <v>180.99875023670529</v>
      </c>
      <c r="I4153" s="298">
        <f t="shared" si="516"/>
        <v>-1.0085168797497178E-3</v>
      </c>
    </row>
    <row r="4154" spans="1:9" ht="30" customHeight="1" x14ac:dyDescent="0.2">
      <c r="A4154" s="296">
        <v>42867</v>
      </c>
      <c r="B4154" s="297">
        <v>4602.96</v>
      </c>
      <c r="C4154" s="297">
        <v>2007.23</v>
      </c>
      <c r="D4154" s="298">
        <f t="shared" si="512"/>
        <v>-1.4610348156430851E-3</v>
      </c>
      <c r="E4154" s="298">
        <f t="shared" si="513"/>
        <v>3.6484823921609818E-3</v>
      </c>
      <c r="F4154" s="299">
        <f t="shared" si="519"/>
        <v>116.71756296957521</v>
      </c>
      <c r="G4154" s="299">
        <f t="shared" si="519"/>
        <v>64.344315031125149</v>
      </c>
      <c r="H4154" s="303">
        <f t="shared" si="515"/>
        <v>181.06187800070035</v>
      </c>
      <c r="I4154" s="298">
        <f t="shared" si="516"/>
        <v>3.4877458497640775E-4</v>
      </c>
    </row>
    <row r="4155" spans="1:9" ht="30" customHeight="1" x14ac:dyDescent="0.2">
      <c r="A4155" s="296">
        <v>42868</v>
      </c>
      <c r="B4155" s="297">
        <v>4602.96</v>
      </c>
      <c r="C4155" s="297">
        <v>2007.23</v>
      </c>
      <c r="D4155" s="298">
        <f t="shared" si="512"/>
        <v>0</v>
      </c>
      <c r="E4155" s="298">
        <f t="shared" si="513"/>
        <v>0</v>
      </c>
      <c r="F4155" s="299">
        <f t="shared" si="519"/>
        <v>116.71756296957521</v>
      </c>
      <c r="G4155" s="299">
        <f t="shared" si="519"/>
        <v>64.344315031125149</v>
      </c>
      <c r="H4155" s="303">
        <f t="shared" si="515"/>
        <v>181.06187800070035</v>
      </c>
      <c r="I4155" s="298">
        <f t="shared" si="516"/>
        <v>0</v>
      </c>
    </row>
    <row r="4156" spans="1:9" ht="30" customHeight="1" x14ac:dyDescent="0.2">
      <c r="A4156" s="296">
        <v>42869</v>
      </c>
      <c r="B4156" s="297">
        <v>4602.96</v>
      </c>
      <c r="C4156" s="297">
        <v>2007.23</v>
      </c>
      <c r="D4156" s="298">
        <f t="shared" si="512"/>
        <v>0</v>
      </c>
      <c r="E4156" s="298">
        <f t="shared" si="513"/>
        <v>0</v>
      </c>
      <c r="F4156" s="299">
        <f t="shared" si="519"/>
        <v>116.71756296957521</v>
      </c>
      <c r="G4156" s="299">
        <f t="shared" si="519"/>
        <v>64.344315031125149</v>
      </c>
      <c r="H4156" s="303">
        <f t="shared" si="515"/>
        <v>181.06187800070035</v>
      </c>
      <c r="I4156" s="298">
        <f t="shared" si="516"/>
        <v>0</v>
      </c>
    </row>
    <row r="4157" spans="1:9" ht="30" customHeight="1" x14ac:dyDescent="0.2">
      <c r="A4157" s="296">
        <v>42870</v>
      </c>
      <c r="B4157" s="297">
        <v>4625.51</v>
      </c>
      <c r="C4157" s="297">
        <v>2007.47</v>
      </c>
      <c r="D4157" s="298">
        <f t="shared" si="512"/>
        <v>4.8870603427858036E-3</v>
      </c>
      <c r="E4157" s="298">
        <f t="shared" si="513"/>
        <v>1.1956061488334727E-4</v>
      </c>
      <c r="F4157" s="299">
        <f t="shared" si="519"/>
        <v>117.28796874287042</v>
      </c>
      <c r="G4157" s="299">
        <f t="shared" si="519"/>
        <v>64.352008076994522</v>
      </c>
      <c r="H4157" s="303">
        <f t="shared" si="515"/>
        <v>181.63997681986496</v>
      </c>
      <c r="I4157" s="298">
        <f t="shared" si="516"/>
        <v>3.1928246053118522E-3</v>
      </c>
    </row>
    <row r="4158" spans="1:9" ht="30" customHeight="1" x14ac:dyDescent="0.2">
      <c r="A4158" s="296">
        <v>42871</v>
      </c>
      <c r="B4158" s="297">
        <v>4623.26</v>
      </c>
      <c r="C4158" s="297">
        <v>2008.91</v>
      </c>
      <c r="D4158" s="298">
        <f t="shared" si="512"/>
        <v>-4.8655119424250457E-4</v>
      </c>
      <c r="E4158" s="298">
        <f t="shared" si="513"/>
        <v>7.1706365518296093E-4</v>
      </c>
      <c r="F4158" s="299">
        <f t="shared" si="519"/>
        <v>117.2309021416083</v>
      </c>
      <c r="G4158" s="299">
        <f t="shared" si="519"/>
        <v>64.398152563124583</v>
      </c>
      <c r="H4158" s="303">
        <f t="shared" si="515"/>
        <v>181.62905470473288</v>
      </c>
      <c r="I4158" s="298">
        <f t="shared" si="516"/>
        <v>-6.0130568849978043E-5</v>
      </c>
    </row>
    <row r="4159" spans="1:9" ht="30" customHeight="1" x14ac:dyDescent="0.2">
      <c r="A4159" s="296">
        <v>42872</v>
      </c>
      <c r="B4159" s="297">
        <v>4540.58</v>
      </c>
      <c r="C4159" s="297">
        <v>2020.12</v>
      </c>
      <c r="D4159" s="298">
        <f t="shared" si="512"/>
        <v>-1.8045326763634021E-2</v>
      </c>
      <c r="E4159" s="298">
        <f t="shared" si="513"/>
        <v>5.5646291670932557E-3</v>
      </c>
      <c r="F4159" s="299">
        <f t="shared" si="519"/>
        <v>115.11543220566737</v>
      </c>
      <c r="G4159" s="299">
        <f t="shared" si="519"/>
        <v>64.756504401184259</v>
      </c>
      <c r="H4159" s="303">
        <f t="shared" si="515"/>
        <v>179.87193660685165</v>
      </c>
      <c r="I4159" s="298">
        <f t="shared" si="516"/>
        <v>-9.6742126458660982E-3</v>
      </c>
    </row>
    <row r="4160" spans="1:9" ht="30" customHeight="1" x14ac:dyDescent="0.2">
      <c r="A4160" s="296">
        <v>42873</v>
      </c>
      <c r="B4160" s="297">
        <v>4557.41</v>
      </c>
      <c r="C4160" s="297">
        <v>2017.52</v>
      </c>
      <c r="D4160" s="298">
        <f t="shared" si="512"/>
        <v>3.6997225095522688E-3</v>
      </c>
      <c r="E4160" s="298">
        <f t="shared" si="513"/>
        <v>-1.2878812174297056E-3</v>
      </c>
      <c r="F4160" s="299">
        <f t="shared" si="519"/>
        <v>115.54132736139553</v>
      </c>
      <c r="G4160" s="299">
        <f t="shared" si="519"/>
        <v>64.67310571545957</v>
      </c>
      <c r="H4160" s="303">
        <f t="shared" si="515"/>
        <v>180.2144330768551</v>
      </c>
      <c r="I4160" s="298">
        <f t="shared" si="516"/>
        <v>1.9041128731051163E-3</v>
      </c>
    </row>
    <row r="4161" spans="1:9" ht="30" customHeight="1" x14ac:dyDescent="0.2">
      <c r="A4161" s="296">
        <v>42874</v>
      </c>
      <c r="B4161" s="297">
        <v>4588.3500000000004</v>
      </c>
      <c r="C4161" s="297">
        <v>2016.8</v>
      </c>
      <c r="D4161" s="298">
        <f t="shared" si="512"/>
        <v>6.766002613865626E-3</v>
      </c>
      <c r="E4161" s="298">
        <f t="shared" si="513"/>
        <v>-3.5693748024171265E-4</v>
      </c>
      <c r="F4161" s="299">
        <f t="shared" si="519"/>
        <v>116.32308028433224</v>
      </c>
      <c r="G4161" s="299">
        <f t="shared" si="519"/>
        <v>64.650021460066085</v>
      </c>
      <c r="H4161" s="303">
        <f t="shared" si="515"/>
        <v>180.97310174439832</v>
      </c>
      <c r="I4161" s="298">
        <f t="shared" si="516"/>
        <v>4.2098108047742971E-3</v>
      </c>
    </row>
    <row r="4162" spans="1:9" ht="30" customHeight="1" x14ac:dyDescent="0.2">
      <c r="A4162" s="296">
        <v>42875</v>
      </c>
      <c r="B4162" s="297">
        <v>4588.3500000000004</v>
      </c>
      <c r="C4162" s="297">
        <v>2016.8</v>
      </c>
      <c r="D4162" s="298">
        <f t="shared" si="512"/>
        <v>0</v>
      </c>
      <c r="E4162" s="298">
        <f t="shared" si="513"/>
        <v>0</v>
      </c>
      <c r="F4162" s="299">
        <f t="shared" si="519"/>
        <v>116.32308028433224</v>
      </c>
      <c r="G4162" s="299">
        <f t="shared" si="519"/>
        <v>64.650021460066085</v>
      </c>
      <c r="H4162" s="303">
        <f t="shared" si="515"/>
        <v>180.97310174439832</v>
      </c>
      <c r="I4162" s="298">
        <f t="shared" si="516"/>
        <v>0</v>
      </c>
    </row>
    <row r="4163" spans="1:9" ht="30" customHeight="1" x14ac:dyDescent="0.2">
      <c r="A4163" s="296">
        <v>42876</v>
      </c>
      <c r="B4163" s="297">
        <v>4588.3500000000004</v>
      </c>
      <c r="C4163" s="297">
        <v>2016.8</v>
      </c>
      <c r="D4163" s="298">
        <f t="shared" si="512"/>
        <v>0</v>
      </c>
      <c r="E4163" s="298">
        <f t="shared" si="513"/>
        <v>0</v>
      </c>
      <c r="F4163" s="299">
        <f t="shared" si="519"/>
        <v>116.32308028433224</v>
      </c>
      <c r="G4163" s="299">
        <f t="shared" si="519"/>
        <v>64.650021460066085</v>
      </c>
      <c r="H4163" s="303">
        <f t="shared" si="515"/>
        <v>180.97310174439832</v>
      </c>
      <c r="I4163" s="298">
        <f t="shared" si="516"/>
        <v>0</v>
      </c>
    </row>
    <row r="4164" spans="1:9" ht="30" customHeight="1" x14ac:dyDescent="0.2">
      <c r="A4164" s="296">
        <v>42877</v>
      </c>
      <c r="B4164" s="297">
        <v>4612.12</v>
      </c>
      <c r="C4164" s="297">
        <v>2016.7</v>
      </c>
      <c r="D4164" s="298">
        <f t="shared" si="512"/>
        <v>5.1671388281004137E-3</v>
      </c>
      <c r="E4164" s="298">
        <f t="shared" si="513"/>
        <v>-4.9584727913919006E-5</v>
      </c>
      <c r="F4164" s="299">
        <f t="shared" si="519"/>
        <v>116.92413778907365</v>
      </c>
      <c r="G4164" s="299">
        <f t="shared" si="519"/>
        <v>64.64681580634236</v>
      </c>
      <c r="H4164" s="303">
        <f t="shared" si="515"/>
        <v>181.57095359541603</v>
      </c>
      <c r="I4164" s="298">
        <f t="shared" si="516"/>
        <v>3.303539836887465E-3</v>
      </c>
    </row>
    <row r="4165" spans="1:9" ht="30" customHeight="1" x14ac:dyDescent="0.2">
      <c r="A4165" s="296">
        <v>42878</v>
      </c>
      <c r="B4165" s="297">
        <v>4620.7</v>
      </c>
      <c r="C4165" s="297">
        <v>2013.44</v>
      </c>
      <c r="D4165" s="298">
        <f t="shared" si="512"/>
        <v>1.8585876189200325E-3</v>
      </c>
      <c r="E4165" s="298">
        <f t="shared" si="513"/>
        <v>-1.6178101559924387E-3</v>
      </c>
      <c r="F4165" s="299">
        <f t="shared" si="519"/>
        <v>117.14145154392133</v>
      </c>
      <c r="G4165" s="299">
        <f t="shared" si="519"/>
        <v>64.542229531178279</v>
      </c>
      <c r="H4165" s="303">
        <f t="shared" si="515"/>
        <v>181.68368107509963</v>
      </c>
      <c r="I4165" s="298">
        <f t="shared" si="516"/>
        <v>6.2084533594940054E-4</v>
      </c>
    </row>
    <row r="4166" spans="1:9" ht="30" customHeight="1" x14ac:dyDescent="0.2">
      <c r="A4166" s="296">
        <v>42879</v>
      </c>
      <c r="B4166" s="297">
        <v>4632.37</v>
      </c>
      <c r="C4166" s="297">
        <v>2015.53</v>
      </c>
      <c r="D4166" s="298">
        <f t="shared" ref="D4166:D4229" si="520">LN(B4166/B4165)</f>
        <v>2.5224074145270086E-3</v>
      </c>
      <c r="E4166" s="298">
        <f t="shared" ref="E4166:E4229" si="521">LN(C4166/C4165)</f>
        <v>1.0374861006504621E-3</v>
      </c>
      <c r="F4166" s="299">
        <f t="shared" ref="F4166:G4181" si="522">F4165*(1+D4166)</f>
        <v>117.43693000984416</v>
      </c>
      <c r="G4166" s="299">
        <f t="shared" si="522"/>
        <v>64.609191197221861</v>
      </c>
      <c r="H4166" s="303">
        <f t="shared" ref="H4166:H4229" si="523">F4166+G4166</f>
        <v>182.04612120706602</v>
      </c>
      <c r="I4166" s="298">
        <f t="shared" ref="I4166:I4229" si="524">(H4166-H4165)/H4165</f>
        <v>1.9948964586234828E-3</v>
      </c>
    </row>
    <row r="4167" spans="1:9" ht="30" customHeight="1" x14ac:dyDescent="0.2">
      <c r="A4167" s="296">
        <v>42880</v>
      </c>
      <c r="B4167" s="297">
        <v>4653.59</v>
      </c>
      <c r="C4167" s="297">
        <v>2017.14</v>
      </c>
      <c r="D4167" s="298">
        <f t="shared" si="520"/>
        <v>4.570348555687523E-3</v>
      </c>
      <c r="E4167" s="298">
        <f t="shared" si="521"/>
        <v>7.9847846986766109E-4</v>
      </c>
      <c r="F4167" s="299">
        <f t="shared" si="522"/>
        <v>117.97365771329903</v>
      </c>
      <c r="G4167" s="299">
        <f t="shared" si="522"/>
        <v>64.660780245348406</v>
      </c>
      <c r="H4167" s="303">
        <f t="shared" si="523"/>
        <v>182.63443795864742</v>
      </c>
      <c r="I4167" s="298">
        <f t="shared" si="524"/>
        <v>3.2316906709164593E-3</v>
      </c>
    </row>
    <row r="4168" spans="1:9" ht="30" customHeight="1" x14ac:dyDescent="0.2">
      <c r="A4168" s="296">
        <v>42881</v>
      </c>
      <c r="B4168" s="297">
        <v>4655.6499999999996</v>
      </c>
      <c r="C4168" s="297">
        <v>2017.39</v>
      </c>
      <c r="D4168" s="298">
        <f t="shared" si="520"/>
        <v>4.4257104417195489E-4</v>
      </c>
      <c r="E4168" s="298">
        <f t="shared" si="521"/>
        <v>1.2393017294210195E-4</v>
      </c>
      <c r="F4168" s="299">
        <f t="shared" si="522"/>
        <v>118.02586943817799</v>
      </c>
      <c r="G4168" s="299">
        <f t="shared" si="522"/>
        <v>64.668793667026776</v>
      </c>
      <c r="H4168" s="303">
        <f t="shared" si="523"/>
        <v>182.69466310520477</v>
      </c>
      <c r="I4168" s="298">
        <f t="shared" si="524"/>
        <v>3.297578881096864E-4</v>
      </c>
    </row>
    <row r="4169" spans="1:9" ht="30" customHeight="1" x14ac:dyDescent="0.2">
      <c r="A4169" s="296">
        <v>42882</v>
      </c>
      <c r="B4169" s="297">
        <v>4655.6499999999996</v>
      </c>
      <c r="C4169" s="297">
        <v>2017.39</v>
      </c>
      <c r="D4169" s="298">
        <f t="shared" si="520"/>
        <v>0</v>
      </c>
      <c r="E4169" s="298">
        <f t="shared" si="521"/>
        <v>0</v>
      </c>
      <c r="F4169" s="299">
        <f t="shared" si="522"/>
        <v>118.02586943817799</v>
      </c>
      <c r="G4169" s="299">
        <f t="shared" si="522"/>
        <v>64.668793667026776</v>
      </c>
      <c r="H4169" s="303">
        <f t="shared" si="523"/>
        <v>182.69466310520477</v>
      </c>
      <c r="I4169" s="298">
        <f t="shared" si="524"/>
        <v>0</v>
      </c>
    </row>
    <row r="4170" spans="1:9" ht="30" customHeight="1" x14ac:dyDescent="0.2">
      <c r="A4170" s="296">
        <v>42883</v>
      </c>
      <c r="B4170" s="297">
        <v>4655.6499999999996</v>
      </c>
      <c r="C4170" s="297">
        <v>2017.39</v>
      </c>
      <c r="D4170" s="298">
        <f t="shared" si="520"/>
        <v>0</v>
      </c>
      <c r="E4170" s="298">
        <f t="shared" si="521"/>
        <v>0</v>
      </c>
      <c r="F4170" s="299">
        <f t="shared" si="522"/>
        <v>118.02586943817799</v>
      </c>
      <c r="G4170" s="299">
        <f t="shared" si="522"/>
        <v>64.668793667026776</v>
      </c>
      <c r="H4170" s="303">
        <f t="shared" si="523"/>
        <v>182.69466310520477</v>
      </c>
      <c r="I4170" s="298">
        <f t="shared" si="524"/>
        <v>0</v>
      </c>
    </row>
    <row r="4171" spans="1:9" ht="30" customHeight="1" x14ac:dyDescent="0.2">
      <c r="A4171" s="296">
        <v>42884</v>
      </c>
      <c r="B4171" s="297">
        <v>4655.6499999999996</v>
      </c>
      <c r="C4171" s="297">
        <v>2017.39</v>
      </c>
      <c r="D4171" s="298">
        <f t="shared" si="520"/>
        <v>0</v>
      </c>
      <c r="E4171" s="298">
        <f t="shared" si="521"/>
        <v>0</v>
      </c>
      <c r="F4171" s="299">
        <f t="shared" si="522"/>
        <v>118.02586943817799</v>
      </c>
      <c r="G4171" s="299">
        <f t="shared" si="522"/>
        <v>64.668793667026776</v>
      </c>
      <c r="H4171" s="303">
        <f t="shared" si="523"/>
        <v>182.69466310520477</v>
      </c>
      <c r="I4171" s="298">
        <f t="shared" si="524"/>
        <v>0</v>
      </c>
    </row>
    <row r="4172" spans="1:9" ht="30" customHeight="1" x14ac:dyDescent="0.2">
      <c r="A4172" s="296">
        <v>42885</v>
      </c>
      <c r="B4172" s="297">
        <v>4650.76</v>
      </c>
      <c r="C4172" s="297">
        <v>2021.28</v>
      </c>
      <c r="D4172" s="298">
        <f t="shared" si="520"/>
        <v>-1.0508886778099809E-3</v>
      </c>
      <c r="E4172" s="298">
        <f t="shared" si="521"/>
        <v>1.9263773484635494E-3</v>
      </c>
      <c r="F4172" s="299">
        <f t="shared" si="522"/>
        <v>117.90183738829673</v>
      </c>
      <c r="G4172" s="299">
        <f t="shared" si="522"/>
        <v>64.793370166299397</v>
      </c>
      <c r="H4172" s="303">
        <f t="shared" si="523"/>
        <v>182.69520755459612</v>
      </c>
      <c r="I4172" s="298">
        <f t="shared" si="524"/>
        <v>2.9801056150297188E-6</v>
      </c>
    </row>
    <row r="4173" spans="1:9" ht="30" customHeight="1" x14ac:dyDescent="0.2">
      <c r="A4173" s="296">
        <v>42886</v>
      </c>
      <c r="B4173" s="297">
        <v>4649.34</v>
      </c>
      <c r="C4173" s="297">
        <v>2023.34</v>
      </c>
      <c r="D4173" s="298">
        <f t="shared" si="520"/>
        <v>-3.0537306287777699E-4</v>
      </c>
      <c r="E4173" s="298">
        <f t="shared" si="521"/>
        <v>1.0186371911947878E-3</v>
      </c>
      <c r="F4173" s="299">
        <f t="shared" si="522"/>
        <v>117.86583334309454</v>
      </c>
      <c r="G4173" s="299">
        <f t="shared" si="522"/>
        <v>64.859371102893647</v>
      </c>
      <c r="H4173" s="303">
        <f t="shared" si="523"/>
        <v>182.7252044459882</v>
      </c>
      <c r="I4173" s="298">
        <f t="shared" si="524"/>
        <v>1.6419090458686189E-4</v>
      </c>
    </row>
    <row r="4174" spans="1:9" ht="30" customHeight="1" x14ac:dyDescent="0.2">
      <c r="A4174" s="296">
        <v>42887</v>
      </c>
      <c r="B4174" s="297">
        <v>4685.1099999999997</v>
      </c>
      <c r="C4174" s="297">
        <v>2021.55</v>
      </c>
      <c r="D4174" s="298">
        <f t="shared" si="520"/>
        <v>7.6641205620543397E-3</v>
      </c>
      <c r="E4174" s="298">
        <f t="shared" si="521"/>
        <v>-8.8506738964412536E-4</v>
      </c>
      <c r="F4174" s="299">
        <f t="shared" si="522"/>
        <v>118.769171299983</v>
      </c>
      <c r="G4174" s="299">
        <f t="shared" si="522"/>
        <v>64.801966188617655</v>
      </c>
      <c r="H4174" s="303">
        <f t="shared" si="523"/>
        <v>183.57113748860064</v>
      </c>
      <c r="I4174" s="298">
        <f t="shared" si="524"/>
        <v>4.6295367143096748E-3</v>
      </c>
    </row>
    <row r="4175" spans="1:9" ht="30" customHeight="1" x14ac:dyDescent="0.2">
      <c r="A4175" s="296">
        <v>42888</v>
      </c>
      <c r="B4175" s="297">
        <v>4702.5600000000004</v>
      </c>
      <c r="C4175" s="297">
        <v>2027.23</v>
      </c>
      <c r="D4175" s="298">
        <f t="shared" si="520"/>
        <v>3.7176466786504659E-3</v>
      </c>
      <c r="E4175" s="298">
        <f t="shared" si="521"/>
        <v>2.8057853112707898E-3</v>
      </c>
      <c r="F4175" s="299">
        <f t="shared" si="522"/>
        <v>119.21071311519243</v>
      </c>
      <c r="G4175" s="299">
        <f t="shared" si="522"/>
        <v>64.983786593491146</v>
      </c>
      <c r="H4175" s="303">
        <f t="shared" si="523"/>
        <v>184.19449970868357</v>
      </c>
      <c r="I4175" s="298">
        <f t="shared" si="524"/>
        <v>3.3957528869244706E-3</v>
      </c>
    </row>
    <row r="4176" spans="1:9" ht="30" customHeight="1" x14ac:dyDescent="0.2">
      <c r="A4176" s="296">
        <v>42889</v>
      </c>
      <c r="B4176" s="297">
        <v>4702.5600000000004</v>
      </c>
      <c r="C4176" s="297">
        <v>2027.23</v>
      </c>
      <c r="D4176" s="298">
        <f t="shared" si="520"/>
        <v>0</v>
      </c>
      <c r="E4176" s="298">
        <f t="shared" si="521"/>
        <v>0</v>
      </c>
      <c r="F4176" s="299">
        <f t="shared" si="522"/>
        <v>119.21071311519243</v>
      </c>
      <c r="G4176" s="299">
        <f t="shared" si="522"/>
        <v>64.983786593491146</v>
      </c>
      <c r="H4176" s="303">
        <f t="shared" si="523"/>
        <v>184.19449970868357</v>
      </c>
      <c r="I4176" s="298">
        <f t="shared" si="524"/>
        <v>0</v>
      </c>
    </row>
    <row r="4177" spans="1:9" ht="30" customHeight="1" x14ac:dyDescent="0.2">
      <c r="A4177" s="296">
        <v>42890</v>
      </c>
      <c r="B4177" s="297">
        <v>4702.5600000000004</v>
      </c>
      <c r="C4177" s="297">
        <v>2027.23</v>
      </c>
      <c r="D4177" s="298">
        <f t="shared" si="520"/>
        <v>0</v>
      </c>
      <c r="E4177" s="298">
        <f t="shared" si="521"/>
        <v>0</v>
      </c>
      <c r="F4177" s="299">
        <f t="shared" si="522"/>
        <v>119.21071311519243</v>
      </c>
      <c r="G4177" s="299">
        <f t="shared" si="522"/>
        <v>64.983786593491146</v>
      </c>
      <c r="H4177" s="303">
        <f t="shared" si="523"/>
        <v>184.19449970868357</v>
      </c>
      <c r="I4177" s="298">
        <f t="shared" si="524"/>
        <v>0</v>
      </c>
    </row>
    <row r="4178" spans="1:9" ht="30" customHeight="1" x14ac:dyDescent="0.2">
      <c r="A4178" s="296">
        <v>42891</v>
      </c>
      <c r="B4178" s="297">
        <v>4697</v>
      </c>
      <c r="C4178" s="297">
        <v>2025.39</v>
      </c>
      <c r="D4178" s="298">
        <f t="shared" si="520"/>
        <v>-1.1830342374468453E-3</v>
      </c>
      <c r="E4178" s="298">
        <f t="shared" si="521"/>
        <v>-9.0805460488917005E-4</v>
      </c>
      <c r="F4178" s="299">
        <f t="shared" si="522"/>
        <v>119.06968276010672</v>
      </c>
      <c r="G4178" s="299">
        <f t="shared" si="522"/>
        <v>64.924777766831795</v>
      </c>
      <c r="H4178" s="303">
        <f t="shared" si="523"/>
        <v>183.9944605269385</v>
      </c>
      <c r="I4178" s="298">
        <f t="shared" si="524"/>
        <v>-1.0860214722016399E-3</v>
      </c>
    </row>
    <row r="4179" spans="1:9" ht="30" customHeight="1" x14ac:dyDescent="0.2">
      <c r="A4179" s="296">
        <v>42892</v>
      </c>
      <c r="B4179" s="297">
        <v>4683.96</v>
      </c>
      <c r="C4179" s="297">
        <v>2028.99</v>
      </c>
      <c r="D4179" s="298">
        <f t="shared" si="520"/>
        <v>-2.7801010555005704E-3</v>
      </c>
      <c r="E4179" s="298">
        <f t="shared" si="521"/>
        <v>1.7758576877850642E-3</v>
      </c>
      <c r="F4179" s="299">
        <f t="shared" si="522"/>
        <v>118.73865700938723</v>
      </c>
      <c r="G4179" s="299">
        <f t="shared" si="522"/>
        <v>65.040074932556763</v>
      </c>
      <c r="H4179" s="303">
        <f t="shared" si="523"/>
        <v>183.77873194194399</v>
      </c>
      <c r="I4179" s="298">
        <f t="shared" si="524"/>
        <v>-1.1724732602095031E-3</v>
      </c>
    </row>
    <row r="4180" spans="1:9" ht="30" customHeight="1" x14ac:dyDescent="0.2">
      <c r="A4180" s="296">
        <v>42893</v>
      </c>
      <c r="B4180" s="297">
        <v>4692.29</v>
      </c>
      <c r="C4180" s="297">
        <v>2026.25</v>
      </c>
      <c r="D4180" s="298">
        <f t="shared" si="520"/>
        <v>1.7768302235053296E-3</v>
      </c>
      <c r="E4180" s="298">
        <f t="shared" si="521"/>
        <v>-1.3513382275588349E-3</v>
      </c>
      <c r="F4180" s="299">
        <f t="shared" si="522"/>
        <v>118.94963544385993</v>
      </c>
      <c r="G4180" s="299">
        <f t="shared" si="522"/>
        <v>64.95218379297711</v>
      </c>
      <c r="H4180" s="303">
        <f t="shared" si="523"/>
        <v>183.90181923683704</v>
      </c>
      <c r="I4180" s="298">
        <f t="shared" si="524"/>
        <v>6.6975810308636476E-4</v>
      </c>
    </row>
    <row r="4181" spans="1:9" ht="30" customHeight="1" x14ac:dyDescent="0.2">
      <c r="A4181" s="296">
        <v>42894</v>
      </c>
      <c r="B4181" s="297">
        <v>4693.67</v>
      </c>
      <c r="C4181" s="297">
        <v>2024.64</v>
      </c>
      <c r="D4181" s="298">
        <f t="shared" si="520"/>
        <v>2.9405623078396009E-4</v>
      </c>
      <c r="E4181" s="298">
        <f t="shared" si="521"/>
        <v>-7.9488709136630827E-4</v>
      </c>
      <c r="F4181" s="299">
        <f t="shared" si="522"/>
        <v>118.98461332531168</v>
      </c>
      <c r="G4181" s="299">
        <f t="shared" si="522"/>
        <v>64.900554140524022</v>
      </c>
      <c r="H4181" s="303">
        <f t="shared" si="523"/>
        <v>183.88516746583571</v>
      </c>
      <c r="I4181" s="298">
        <f t="shared" si="524"/>
        <v>-9.0547070553392907E-5</v>
      </c>
    </row>
    <row r="4182" spans="1:9" ht="30" customHeight="1" x14ac:dyDescent="0.2">
      <c r="A4182" s="296">
        <v>42895</v>
      </c>
      <c r="B4182" s="297">
        <v>4689.79</v>
      </c>
      <c r="C4182" s="297">
        <v>2024.12</v>
      </c>
      <c r="D4182" s="298">
        <f t="shared" si="520"/>
        <v>-8.2698710734209415E-4</v>
      </c>
      <c r="E4182" s="298">
        <f t="shared" si="521"/>
        <v>-2.5686877110992081E-4</v>
      </c>
      <c r="F4182" s="299">
        <f t="shared" ref="F4182:G4197" si="525">F4181*(1+D4182)</f>
        <v>118.88621458411957</v>
      </c>
      <c r="G4182" s="299">
        <f t="shared" si="525"/>
        <v>64.883883214937583</v>
      </c>
      <c r="H4182" s="303">
        <f t="shared" si="523"/>
        <v>183.77009779905717</v>
      </c>
      <c r="I4182" s="298">
        <f t="shared" si="524"/>
        <v>-6.2576915998359254E-4</v>
      </c>
    </row>
    <row r="4183" spans="1:9" ht="30" customHeight="1" x14ac:dyDescent="0.2">
      <c r="A4183" s="296">
        <v>42896</v>
      </c>
      <c r="B4183" s="297">
        <v>4689.79</v>
      </c>
      <c r="C4183" s="297">
        <v>2024.12</v>
      </c>
      <c r="D4183" s="298">
        <f t="shared" si="520"/>
        <v>0</v>
      </c>
      <c r="E4183" s="298">
        <f t="shared" si="521"/>
        <v>0</v>
      </c>
      <c r="F4183" s="299">
        <f t="shared" si="525"/>
        <v>118.88621458411957</v>
      </c>
      <c r="G4183" s="299">
        <f t="shared" si="525"/>
        <v>64.883883214937583</v>
      </c>
      <c r="H4183" s="303">
        <f t="shared" si="523"/>
        <v>183.77009779905717</v>
      </c>
      <c r="I4183" s="298">
        <f t="shared" si="524"/>
        <v>0</v>
      </c>
    </row>
    <row r="4184" spans="1:9" ht="30" customHeight="1" x14ac:dyDescent="0.2">
      <c r="A4184" s="296">
        <v>42897</v>
      </c>
      <c r="B4184" s="297">
        <v>4689.79</v>
      </c>
      <c r="C4184" s="297">
        <v>2024.12</v>
      </c>
      <c r="D4184" s="298">
        <f t="shared" si="520"/>
        <v>0</v>
      </c>
      <c r="E4184" s="298">
        <f t="shared" si="521"/>
        <v>0</v>
      </c>
      <c r="F4184" s="299">
        <f t="shared" si="525"/>
        <v>118.88621458411957</v>
      </c>
      <c r="G4184" s="299">
        <f t="shared" si="525"/>
        <v>64.883883214937583</v>
      </c>
      <c r="H4184" s="303">
        <f t="shared" si="523"/>
        <v>183.77009779905717</v>
      </c>
      <c r="I4184" s="298">
        <f t="shared" si="524"/>
        <v>0</v>
      </c>
    </row>
    <row r="4185" spans="1:9" ht="30" customHeight="1" x14ac:dyDescent="0.2">
      <c r="A4185" s="296">
        <v>42898</v>
      </c>
      <c r="B4185" s="297">
        <v>4685.54</v>
      </c>
      <c r="C4185" s="297">
        <v>2022.77</v>
      </c>
      <c r="D4185" s="298">
        <f t="shared" si="520"/>
        <v>-9.0663481522682617E-4</v>
      </c>
      <c r="E4185" s="298">
        <f t="shared" si="521"/>
        <v>-6.6717901898834492E-4</v>
      </c>
      <c r="F4185" s="299">
        <f t="shared" si="525"/>
        <v>118.77842820292709</v>
      </c>
      <c r="G4185" s="299">
        <f t="shared" si="525"/>
        <v>64.840594049386084</v>
      </c>
      <c r="H4185" s="303">
        <f t="shared" si="523"/>
        <v>183.61902225231319</v>
      </c>
      <c r="I4185" s="298">
        <f t="shared" si="524"/>
        <v>-8.2208992950080068E-4</v>
      </c>
    </row>
    <row r="4186" spans="1:9" ht="30" customHeight="1" x14ac:dyDescent="0.2">
      <c r="A4186" s="296">
        <v>42899</v>
      </c>
      <c r="B4186" s="297">
        <v>4707.88</v>
      </c>
      <c r="C4186" s="297">
        <v>2023.42</v>
      </c>
      <c r="D4186" s="298">
        <f t="shared" si="520"/>
        <v>4.7565300219530376E-3</v>
      </c>
      <c r="E4186" s="298">
        <f t="shared" si="521"/>
        <v>3.2128990758780904E-4</v>
      </c>
      <c r="F4186" s="299">
        <f t="shared" si="525"/>
        <v>119.34340136263469</v>
      </c>
      <c r="G4186" s="299">
        <f t="shared" si="525"/>
        <v>64.861426677856144</v>
      </c>
      <c r="H4186" s="303">
        <f t="shared" si="523"/>
        <v>184.20482804049084</v>
      </c>
      <c r="I4186" s="298">
        <f t="shared" si="524"/>
        <v>3.1903327933676105E-3</v>
      </c>
    </row>
    <row r="4187" spans="1:9" ht="30" customHeight="1" x14ac:dyDescent="0.2">
      <c r="A4187" s="296">
        <v>42900</v>
      </c>
      <c r="B4187" s="297">
        <v>4703.53</v>
      </c>
      <c r="C4187" s="297">
        <v>2031.09</v>
      </c>
      <c r="D4187" s="298">
        <f t="shared" si="520"/>
        <v>-9.2440990452413762E-4</v>
      </c>
      <c r="E4187" s="298">
        <f t="shared" si="521"/>
        <v>3.7834456688103633E-3</v>
      </c>
      <c r="F4187" s="299">
        <f t="shared" si="525"/>
        <v>119.23307914037548</v>
      </c>
      <c r="G4187" s="299">
        <f t="shared" si="525"/>
        <v>65.106826361693336</v>
      </c>
      <c r="H4187" s="303">
        <f t="shared" si="523"/>
        <v>184.3399055020688</v>
      </c>
      <c r="I4187" s="298">
        <f t="shared" si="524"/>
        <v>7.333003321078655E-4</v>
      </c>
    </row>
    <row r="4188" spans="1:9" ht="30" customHeight="1" x14ac:dyDescent="0.2">
      <c r="A4188" s="296">
        <v>42901</v>
      </c>
      <c r="B4188" s="297">
        <v>4693.8599999999997</v>
      </c>
      <c r="C4188" s="297">
        <v>2028.49</v>
      </c>
      <c r="D4188" s="298">
        <f t="shared" si="520"/>
        <v>-2.0580189633633218E-3</v>
      </c>
      <c r="E4188" s="298">
        <f t="shared" si="521"/>
        <v>-1.2809208615164364E-3</v>
      </c>
      <c r="F4188" s="299">
        <f t="shared" si="525"/>
        <v>118.98769520244439</v>
      </c>
      <c r="G4188" s="299">
        <f t="shared" si="525"/>
        <v>65.023429669579514</v>
      </c>
      <c r="H4188" s="303">
        <f t="shared" si="523"/>
        <v>184.01112487202391</v>
      </c>
      <c r="I4188" s="298">
        <f t="shared" si="524"/>
        <v>-1.7835564640733713E-3</v>
      </c>
    </row>
    <row r="4189" spans="1:9" ht="30" customHeight="1" x14ac:dyDescent="0.2">
      <c r="A4189" s="296">
        <v>42902</v>
      </c>
      <c r="B4189" s="297">
        <v>4695.2299999999996</v>
      </c>
      <c r="C4189" s="297">
        <v>2029.48</v>
      </c>
      <c r="D4189" s="298">
        <f t="shared" si="520"/>
        <v>2.9182807060589011E-4</v>
      </c>
      <c r="E4189" s="298">
        <f t="shared" si="521"/>
        <v>4.8792870309103222E-4</v>
      </c>
      <c r="F4189" s="299">
        <f t="shared" si="525"/>
        <v>119.02241915196116</v>
      </c>
      <c r="G4189" s="299">
        <f t="shared" si="525"/>
        <v>65.055156467288725</v>
      </c>
      <c r="H4189" s="303">
        <f t="shared" si="523"/>
        <v>184.0775756192499</v>
      </c>
      <c r="I4189" s="298">
        <f t="shared" si="524"/>
        <v>3.6112353137453414E-4</v>
      </c>
    </row>
    <row r="4190" spans="1:9" ht="30" customHeight="1" x14ac:dyDescent="0.2">
      <c r="A4190" s="296">
        <v>42903</v>
      </c>
      <c r="B4190" s="297">
        <v>4695.2299999999996</v>
      </c>
      <c r="C4190" s="297">
        <v>2029.48</v>
      </c>
      <c r="D4190" s="298">
        <f t="shared" si="520"/>
        <v>0</v>
      </c>
      <c r="E4190" s="298">
        <f t="shared" si="521"/>
        <v>0</v>
      </c>
      <c r="F4190" s="299">
        <f t="shared" si="525"/>
        <v>119.02241915196116</v>
      </c>
      <c r="G4190" s="299">
        <f t="shared" si="525"/>
        <v>65.055156467288725</v>
      </c>
      <c r="H4190" s="303">
        <f t="shared" si="523"/>
        <v>184.0775756192499</v>
      </c>
      <c r="I4190" s="298">
        <f t="shared" si="524"/>
        <v>0</v>
      </c>
    </row>
    <row r="4191" spans="1:9" ht="30" customHeight="1" x14ac:dyDescent="0.2">
      <c r="A4191" s="296">
        <v>42904</v>
      </c>
      <c r="B4191" s="297">
        <v>4695.2299999999996</v>
      </c>
      <c r="C4191" s="297">
        <v>2029.48</v>
      </c>
      <c r="D4191" s="298">
        <f t="shared" si="520"/>
        <v>0</v>
      </c>
      <c r="E4191" s="298">
        <f t="shared" si="521"/>
        <v>0</v>
      </c>
      <c r="F4191" s="299">
        <f t="shared" si="525"/>
        <v>119.02241915196116</v>
      </c>
      <c r="G4191" s="299">
        <f t="shared" si="525"/>
        <v>65.055156467288725</v>
      </c>
      <c r="H4191" s="303">
        <f t="shared" si="523"/>
        <v>184.0775756192499</v>
      </c>
      <c r="I4191" s="298">
        <f t="shared" si="524"/>
        <v>0</v>
      </c>
    </row>
    <row r="4192" spans="1:9" ht="30" customHeight="1" x14ac:dyDescent="0.2">
      <c r="A4192" s="296">
        <v>42905</v>
      </c>
      <c r="B4192" s="297">
        <v>4734.4799999999996</v>
      </c>
      <c r="C4192" s="297">
        <v>2027.32</v>
      </c>
      <c r="D4192" s="298">
        <f t="shared" si="520"/>
        <v>8.324800375836678E-3</v>
      </c>
      <c r="E4192" s="298">
        <f t="shared" si="521"/>
        <v>-1.0648788227736467E-3</v>
      </c>
      <c r="F4192" s="299">
        <f t="shared" si="525"/>
        <v>120.0132570316504</v>
      </c>
      <c r="G4192" s="299">
        <f t="shared" si="525"/>
        <v>64.985880608854487</v>
      </c>
      <c r="H4192" s="303">
        <f t="shared" si="523"/>
        <v>184.9991376405049</v>
      </c>
      <c r="I4192" s="298">
        <f t="shared" si="524"/>
        <v>5.0063785235914798E-3</v>
      </c>
    </row>
    <row r="4193" spans="1:9" ht="30" customHeight="1" x14ac:dyDescent="0.2">
      <c r="A4193" s="296">
        <v>42906</v>
      </c>
      <c r="B4193" s="297">
        <v>4702.82</v>
      </c>
      <c r="C4193" s="297">
        <v>2031.57</v>
      </c>
      <c r="D4193" s="298">
        <f t="shared" si="520"/>
        <v>-6.7095713336055227E-3</v>
      </c>
      <c r="E4193" s="298">
        <f t="shared" si="521"/>
        <v>2.0941693680853672E-3</v>
      </c>
      <c r="F4193" s="299">
        <f t="shared" si="525"/>
        <v>119.2080195226182</v>
      </c>
      <c r="G4193" s="299">
        <f t="shared" si="525"/>
        <v>65.121972049383601</v>
      </c>
      <c r="H4193" s="303">
        <f t="shared" si="523"/>
        <v>184.3299915720018</v>
      </c>
      <c r="I4193" s="298">
        <f t="shared" si="524"/>
        <v>-3.6170226360914071E-3</v>
      </c>
    </row>
    <row r="4194" spans="1:9" ht="30" customHeight="1" x14ac:dyDescent="0.2">
      <c r="A4194" s="296">
        <v>42907</v>
      </c>
      <c r="B4194" s="297">
        <v>4700.5</v>
      </c>
      <c r="C4194" s="297">
        <v>2031.49</v>
      </c>
      <c r="D4194" s="298">
        <f t="shared" si="520"/>
        <v>-4.9344275151188828E-4</v>
      </c>
      <c r="E4194" s="298">
        <f t="shared" si="521"/>
        <v>-3.937918712016387E-5</v>
      </c>
      <c r="F4194" s="299">
        <f t="shared" si="525"/>
        <v>119.14919718946268</v>
      </c>
      <c r="G4194" s="299">
        <f t="shared" si="525"/>
        <v>65.119407599060636</v>
      </c>
      <c r="H4194" s="303">
        <f t="shared" si="523"/>
        <v>184.26860478852331</v>
      </c>
      <c r="I4194" s="298">
        <f t="shared" si="524"/>
        <v>-3.3302656260643506E-4</v>
      </c>
    </row>
    <row r="4195" spans="1:9" ht="30" customHeight="1" x14ac:dyDescent="0.2">
      <c r="A4195" s="296">
        <v>42908</v>
      </c>
      <c r="B4195" s="297">
        <v>4698.3999999999996</v>
      </c>
      <c r="C4195" s="297">
        <v>2031.81</v>
      </c>
      <c r="D4195" s="298">
        <f t="shared" si="520"/>
        <v>-4.4686081029589824E-4</v>
      </c>
      <c r="E4195" s="298">
        <f t="shared" si="521"/>
        <v>1.5750744501347372E-4</v>
      </c>
      <c r="F4195" s="299">
        <f t="shared" si="525"/>
        <v>119.0959540826605</v>
      </c>
      <c r="G4195" s="299">
        <f t="shared" si="525"/>
        <v>65.129664390572358</v>
      </c>
      <c r="H4195" s="303">
        <f t="shared" si="523"/>
        <v>184.22561847323286</v>
      </c>
      <c r="I4195" s="298">
        <f t="shared" si="524"/>
        <v>-2.3328073352366384E-4</v>
      </c>
    </row>
    <row r="4196" spans="1:9" ht="30" customHeight="1" x14ac:dyDescent="0.2">
      <c r="A4196" s="296">
        <v>42909</v>
      </c>
      <c r="B4196" s="297">
        <v>4705.7299999999996</v>
      </c>
      <c r="C4196" s="297">
        <v>2032.99</v>
      </c>
      <c r="D4196" s="298">
        <f t="shared" si="520"/>
        <v>1.5588898674112571E-3</v>
      </c>
      <c r="E4196" s="298">
        <f t="shared" si="521"/>
        <v>5.8059438749607226E-4</v>
      </c>
      <c r="F4196" s="299">
        <f t="shared" si="525"/>
        <v>119.28161155872964</v>
      </c>
      <c r="G4196" s="299">
        <f t="shared" si="525"/>
        <v>65.167478308177039</v>
      </c>
      <c r="H4196" s="303">
        <f t="shared" si="523"/>
        <v>184.44908986690666</v>
      </c>
      <c r="I4196" s="298">
        <f t="shared" si="524"/>
        <v>1.2130310405567943E-3</v>
      </c>
    </row>
    <row r="4197" spans="1:9" ht="30" customHeight="1" x14ac:dyDescent="0.2">
      <c r="A4197" s="296">
        <v>42910</v>
      </c>
      <c r="B4197" s="297">
        <v>4705.7299999999996</v>
      </c>
      <c r="C4197" s="297">
        <v>2032.99</v>
      </c>
      <c r="D4197" s="298">
        <f t="shared" si="520"/>
        <v>0</v>
      </c>
      <c r="E4197" s="298">
        <f t="shared" si="521"/>
        <v>0</v>
      </c>
      <c r="F4197" s="299">
        <f t="shared" si="525"/>
        <v>119.28161155872964</v>
      </c>
      <c r="G4197" s="299">
        <f t="shared" si="525"/>
        <v>65.167478308177039</v>
      </c>
      <c r="H4197" s="303">
        <f t="shared" si="523"/>
        <v>184.44908986690666</v>
      </c>
      <c r="I4197" s="298">
        <f t="shared" si="524"/>
        <v>0</v>
      </c>
    </row>
    <row r="4198" spans="1:9" ht="30" customHeight="1" x14ac:dyDescent="0.2">
      <c r="A4198" s="296">
        <v>42911</v>
      </c>
      <c r="B4198" s="297">
        <v>4705.7299999999996</v>
      </c>
      <c r="C4198" s="297">
        <v>2032.99</v>
      </c>
      <c r="D4198" s="298">
        <f t="shared" si="520"/>
        <v>0</v>
      </c>
      <c r="E4198" s="298">
        <f t="shared" si="521"/>
        <v>0</v>
      </c>
      <c r="F4198" s="299">
        <f t="shared" ref="F4198:G4213" si="526">F4197*(1+D4198)</f>
        <v>119.28161155872964</v>
      </c>
      <c r="G4198" s="299">
        <f t="shared" si="526"/>
        <v>65.167478308177039</v>
      </c>
      <c r="H4198" s="303">
        <f t="shared" si="523"/>
        <v>184.44908986690666</v>
      </c>
      <c r="I4198" s="298">
        <f t="shared" si="524"/>
        <v>0</v>
      </c>
    </row>
    <row r="4199" spans="1:9" ht="30" customHeight="1" x14ac:dyDescent="0.2">
      <c r="A4199" s="296">
        <v>42912</v>
      </c>
      <c r="B4199" s="297">
        <v>4707.2700000000004</v>
      </c>
      <c r="C4199" s="297">
        <v>2034.6</v>
      </c>
      <c r="D4199" s="298">
        <f t="shared" si="520"/>
        <v>3.2720705699368146E-4</v>
      </c>
      <c r="E4199" s="298">
        <f t="shared" si="521"/>
        <v>7.9162358255277726E-4</v>
      </c>
      <c r="F4199" s="299">
        <f t="shared" si="526"/>
        <v>119.32064134380124</v>
      </c>
      <c r="G4199" s="299">
        <f t="shared" si="526"/>
        <v>65.219066420821278</v>
      </c>
      <c r="H4199" s="303">
        <f t="shared" si="523"/>
        <v>184.53970776462251</v>
      </c>
      <c r="I4199" s="298">
        <f t="shared" si="524"/>
        <v>4.9128948145654759E-4</v>
      </c>
    </row>
    <row r="4200" spans="1:9" ht="30" customHeight="1" x14ac:dyDescent="0.2">
      <c r="A4200" s="296">
        <v>42913</v>
      </c>
      <c r="B4200" s="297">
        <v>4669.2700000000004</v>
      </c>
      <c r="C4200" s="297">
        <v>2029.25</v>
      </c>
      <c r="D4200" s="298">
        <f t="shared" si="520"/>
        <v>-8.1053796050222001E-3</v>
      </c>
      <c r="E4200" s="298">
        <f t="shared" si="521"/>
        <v>-2.6329727183628405E-3</v>
      </c>
      <c r="F4200" s="299">
        <f t="shared" si="526"/>
        <v>118.35350225099502</v>
      </c>
      <c r="G4200" s="299">
        <f t="shared" si="526"/>
        <v>65.047346398218167</v>
      </c>
      <c r="H4200" s="303">
        <f t="shared" si="523"/>
        <v>183.40084864921317</v>
      </c>
      <c r="I4200" s="298">
        <f t="shared" si="524"/>
        <v>-6.1713499452482543E-3</v>
      </c>
    </row>
    <row r="4201" spans="1:9" ht="30" customHeight="1" x14ac:dyDescent="0.2">
      <c r="A4201" s="296">
        <v>42914</v>
      </c>
      <c r="B4201" s="297">
        <v>4711.33</v>
      </c>
      <c r="C4201" s="297">
        <v>2028.06</v>
      </c>
      <c r="D4201" s="298">
        <f t="shared" si="520"/>
        <v>8.9675035409508899E-3</v>
      </c>
      <c r="E4201" s="298">
        <f t="shared" si="521"/>
        <v>-5.8659556904591041E-4</v>
      </c>
      <c r="F4201" s="299">
        <f t="shared" si="526"/>
        <v>119.41483770151476</v>
      </c>
      <c r="G4201" s="299">
        <f t="shared" si="526"/>
        <v>65.009189913042775</v>
      </c>
      <c r="H4201" s="303">
        <f t="shared" si="523"/>
        <v>184.42402761455753</v>
      </c>
      <c r="I4201" s="298">
        <f t="shared" si="524"/>
        <v>5.5789216510190162E-3</v>
      </c>
    </row>
    <row r="4202" spans="1:9" ht="30" customHeight="1" x14ac:dyDescent="0.2">
      <c r="A4202" s="296">
        <v>42915</v>
      </c>
      <c r="B4202" s="297">
        <v>4670.96</v>
      </c>
      <c r="C4202" s="297">
        <v>2024.24</v>
      </c>
      <c r="D4202" s="298">
        <f t="shared" si="520"/>
        <v>-8.6056280799734104E-3</v>
      </c>
      <c r="E4202" s="298">
        <f t="shared" si="521"/>
        <v>-1.885349619489905E-3</v>
      </c>
      <c r="F4202" s="299">
        <f t="shared" si="526"/>
        <v>118.38719802102513</v>
      </c>
      <c r="G4202" s="299">
        <f t="shared" si="526"/>
        <v>64.886624861576877</v>
      </c>
      <c r="H4202" s="303">
        <f t="shared" si="523"/>
        <v>183.27382288260202</v>
      </c>
      <c r="I4202" s="298">
        <f t="shared" si="524"/>
        <v>-6.2367401191314193E-3</v>
      </c>
    </row>
    <row r="4203" spans="1:9" ht="30" customHeight="1" x14ac:dyDescent="0.2">
      <c r="A4203" s="296">
        <v>42916</v>
      </c>
      <c r="B4203" s="297">
        <v>4678.3599999999997</v>
      </c>
      <c r="C4203" s="297">
        <v>2021.31</v>
      </c>
      <c r="D4203" s="298">
        <f t="shared" si="520"/>
        <v>1.5830031585835915E-3</v>
      </c>
      <c r="E4203" s="298">
        <f t="shared" si="521"/>
        <v>-1.4485054008986115E-3</v>
      </c>
      <c r="F4203" s="299">
        <f t="shared" si="526"/>
        <v>118.57460532942827</v>
      </c>
      <c r="G4203" s="299">
        <f t="shared" si="526"/>
        <v>64.792636235018804</v>
      </c>
      <c r="H4203" s="303">
        <f t="shared" si="523"/>
        <v>183.36724156444706</v>
      </c>
      <c r="I4203" s="298">
        <f t="shared" si="524"/>
        <v>5.0972190341049104E-4</v>
      </c>
    </row>
    <row r="4204" spans="1:9" ht="30" customHeight="1" x14ac:dyDescent="0.2">
      <c r="A4204" s="296">
        <v>42917</v>
      </c>
      <c r="B4204" s="297">
        <v>4678.3599999999997</v>
      </c>
      <c r="C4204" s="297">
        <v>2021.31</v>
      </c>
      <c r="D4204" s="298">
        <f t="shared" si="520"/>
        <v>0</v>
      </c>
      <c r="E4204" s="298">
        <f t="shared" si="521"/>
        <v>0</v>
      </c>
      <c r="F4204" s="299">
        <f t="shared" si="526"/>
        <v>118.57460532942827</v>
      </c>
      <c r="G4204" s="299">
        <f t="shared" si="526"/>
        <v>64.792636235018804</v>
      </c>
      <c r="H4204" s="303">
        <f t="shared" si="523"/>
        <v>183.36724156444706</v>
      </c>
      <c r="I4204" s="298">
        <f t="shared" si="524"/>
        <v>0</v>
      </c>
    </row>
    <row r="4205" spans="1:9" ht="30" customHeight="1" x14ac:dyDescent="0.2">
      <c r="A4205" s="296">
        <v>42918</v>
      </c>
      <c r="B4205" s="297">
        <v>4678.3599999999997</v>
      </c>
      <c r="C4205" s="297">
        <v>2021.31</v>
      </c>
      <c r="D4205" s="298">
        <f t="shared" si="520"/>
        <v>0</v>
      </c>
      <c r="E4205" s="298">
        <f t="shared" si="521"/>
        <v>0</v>
      </c>
      <c r="F4205" s="299">
        <f t="shared" si="526"/>
        <v>118.57460532942827</v>
      </c>
      <c r="G4205" s="299">
        <f t="shared" si="526"/>
        <v>64.792636235018804</v>
      </c>
      <c r="H4205" s="303">
        <f t="shared" si="523"/>
        <v>183.36724156444706</v>
      </c>
      <c r="I4205" s="298">
        <f t="shared" si="524"/>
        <v>0</v>
      </c>
    </row>
    <row r="4206" spans="1:9" ht="30" customHeight="1" x14ac:dyDescent="0.2">
      <c r="A4206" s="296">
        <v>42919</v>
      </c>
      <c r="B4206" s="297">
        <v>4689.6099999999997</v>
      </c>
      <c r="C4206" s="297">
        <v>2017.4</v>
      </c>
      <c r="D4206" s="298">
        <f t="shared" si="520"/>
        <v>2.4018021851291661E-3</v>
      </c>
      <c r="E4206" s="298">
        <f t="shared" si="521"/>
        <v>-1.9362624311156441E-3</v>
      </c>
      <c r="F4206" s="299">
        <f t="shared" si="526"/>
        <v>118.85939807560931</v>
      </c>
      <c r="G4206" s="299">
        <f t="shared" si="526"/>
        <v>64.667180687664001</v>
      </c>
      <c r="H4206" s="303">
        <f t="shared" si="523"/>
        <v>183.52657876327331</v>
      </c>
      <c r="I4206" s="298">
        <f t="shared" si="524"/>
        <v>8.6895127759365387E-4</v>
      </c>
    </row>
    <row r="4207" spans="1:9" ht="30" customHeight="1" x14ac:dyDescent="0.2">
      <c r="A4207" s="296">
        <v>42920</v>
      </c>
      <c r="B4207" s="297">
        <v>4689.6099999999997</v>
      </c>
      <c r="C4207" s="297">
        <v>2017.4</v>
      </c>
      <c r="D4207" s="298">
        <f t="shared" si="520"/>
        <v>0</v>
      </c>
      <c r="E4207" s="298">
        <f t="shared" si="521"/>
        <v>0</v>
      </c>
      <c r="F4207" s="299">
        <f t="shared" si="526"/>
        <v>118.85939807560931</v>
      </c>
      <c r="G4207" s="299">
        <f t="shared" si="526"/>
        <v>64.667180687664001</v>
      </c>
      <c r="H4207" s="303">
        <f t="shared" si="523"/>
        <v>183.52657876327331</v>
      </c>
      <c r="I4207" s="298">
        <f t="shared" si="524"/>
        <v>0</v>
      </c>
    </row>
    <row r="4208" spans="1:9" ht="30" customHeight="1" x14ac:dyDescent="0.2">
      <c r="A4208" s="296">
        <v>42921</v>
      </c>
      <c r="B4208" s="297">
        <v>4697.34</v>
      </c>
      <c r="C4208" s="297">
        <v>2019.15</v>
      </c>
      <c r="D4208" s="298">
        <f t="shared" si="520"/>
        <v>1.6469677045907838E-3</v>
      </c>
      <c r="E4208" s="298">
        <f t="shared" si="521"/>
        <v>8.670771374766742E-4</v>
      </c>
      <c r="F4208" s="299">
        <f t="shared" si="526"/>
        <v>119.05515566562693</v>
      </c>
      <c r="G4208" s="299">
        <f t="shared" si="526"/>
        <v>64.723252121583343</v>
      </c>
      <c r="H4208" s="303">
        <f t="shared" si="523"/>
        <v>183.77840778721026</v>
      </c>
      <c r="I4208" s="298">
        <f t="shared" si="524"/>
        <v>1.3721665038053023E-3</v>
      </c>
    </row>
    <row r="4209" spans="1:9" ht="30" customHeight="1" x14ac:dyDescent="0.2">
      <c r="A4209" s="296">
        <v>42922</v>
      </c>
      <c r="B4209" s="297">
        <v>4655.0200000000004</v>
      </c>
      <c r="C4209" s="297">
        <v>2015.95</v>
      </c>
      <c r="D4209" s="298">
        <f t="shared" si="520"/>
        <v>-9.0501838796110297E-3</v>
      </c>
      <c r="E4209" s="298">
        <f t="shared" si="521"/>
        <v>-1.5860824618185402E-3</v>
      </c>
      <c r="F4209" s="299">
        <f t="shared" si="526"/>
        <v>117.97768461503729</v>
      </c>
      <c r="G4209" s="299">
        <f t="shared" si="526"/>
        <v>64.620595706521442</v>
      </c>
      <c r="H4209" s="303">
        <f t="shared" si="523"/>
        <v>182.59828032155872</v>
      </c>
      <c r="I4209" s="298">
        <f t="shared" si="524"/>
        <v>-6.4214696375972545E-3</v>
      </c>
    </row>
    <row r="4210" spans="1:9" ht="30" customHeight="1" x14ac:dyDescent="0.2">
      <c r="A4210" s="296">
        <v>42923</v>
      </c>
      <c r="B4210" s="297">
        <v>4684.88</v>
      </c>
      <c r="C4210" s="297">
        <v>2013.89</v>
      </c>
      <c r="D4210" s="298">
        <f t="shared" si="520"/>
        <v>6.3940945265062062E-3</v>
      </c>
      <c r="E4210" s="298">
        <f t="shared" si="521"/>
        <v>-1.0223731857512434E-3</v>
      </c>
      <c r="F4210" s="299">
        <f t="shared" si="526"/>
        <v>118.73204508248418</v>
      </c>
      <c r="G4210" s="299">
        <f t="shared" si="526"/>
        <v>64.554529342223816</v>
      </c>
      <c r="H4210" s="303">
        <f t="shared" si="523"/>
        <v>183.28657442470799</v>
      </c>
      <c r="I4210" s="298">
        <f t="shared" si="524"/>
        <v>3.7694446077869794E-3</v>
      </c>
    </row>
    <row r="4211" spans="1:9" ht="30" customHeight="1" x14ac:dyDescent="0.2">
      <c r="A4211" s="296">
        <v>42924</v>
      </c>
      <c r="B4211" s="297">
        <v>4684.88</v>
      </c>
      <c r="C4211" s="297">
        <v>2013.89</v>
      </c>
      <c r="D4211" s="298">
        <f t="shared" si="520"/>
        <v>0</v>
      </c>
      <c r="E4211" s="298">
        <f t="shared" si="521"/>
        <v>0</v>
      </c>
      <c r="F4211" s="299">
        <f t="shared" si="526"/>
        <v>118.73204508248418</v>
      </c>
      <c r="G4211" s="299">
        <f t="shared" si="526"/>
        <v>64.554529342223816</v>
      </c>
      <c r="H4211" s="303">
        <f t="shared" si="523"/>
        <v>183.28657442470799</v>
      </c>
      <c r="I4211" s="298">
        <f t="shared" si="524"/>
        <v>0</v>
      </c>
    </row>
    <row r="4212" spans="1:9" ht="30" customHeight="1" x14ac:dyDescent="0.2">
      <c r="A4212" s="296">
        <v>42925</v>
      </c>
      <c r="B4212" s="297">
        <v>4684.88</v>
      </c>
      <c r="C4212" s="297">
        <v>2013.89</v>
      </c>
      <c r="D4212" s="298">
        <f t="shared" si="520"/>
        <v>0</v>
      </c>
      <c r="E4212" s="298">
        <f t="shared" si="521"/>
        <v>0</v>
      </c>
      <c r="F4212" s="299">
        <f t="shared" si="526"/>
        <v>118.73204508248418</v>
      </c>
      <c r="G4212" s="299">
        <f t="shared" si="526"/>
        <v>64.554529342223816</v>
      </c>
      <c r="H4212" s="303">
        <f t="shared" si="523"/>
        <v>183.28657442470799</v>
      </c>
      <c r="I4212" s="298">
        <f t="shared" si="524"/>
        <v>0</v>
      </c>
    </row>
    <row r="4213" spans="1:9" ht="30" customHeight="1" x14ac:dyDescent="0.2">
      <c r="A4213" s="296">
        <v>42926</v>
      </c>
      <c r="B4213" s="297">
        <v>4689.25</v>
      </c>
      <c r="C4213" s="297">
        <v>2016.92</v>
      </c>
      <c r="D4213" s="298">
        <f t="shared" si="520"/>
        <v>9.3235325658247415E-4</v>
      </c>
      <c r="E4213" s="298">
        <f t="shared" si="521"/>
        <v>1.5034201913354944E-3</v>
      </c>
      <c r="F4213" s="299">
        <f t="shared" si="526"/>
        <v>118.84274529137751</v>
      </c>
      <c r="G4213" s="299">
        <f t="shared" si="526"/>
        <v>64.651581925079071</v>
      </c>
      <c r="H4213" s="303">
        <f t="shared" si="523"/>
        <v>183.49432721645658</v>
      </c>
      <c r="I4213" s="298">
        <f t="shared" si="524"/>
        <v>1.1334861399460109E-3</v>
      </c>
    </row>
    <row r="4214" spans="1:9" ht="30" customHeight="1" x14ac:dyDescent="0.2">
      <c r="A4214" s="296">
        <v>42927</v>
      </c>
      <c r="B4214" s="297">
        <v>4685.6400000000003</v>
      </c>
      <c r="C4214" s="297">
        <v>2017.9</v>
      </c>
      <c r="D4214" s="298">
        <f t="shared" si="520"/>
        <v>-7.7014240773596709E-4</v>
      </c>
      <c r="E4214" s="298">
        <f t="shared" si="521"/>
        <v>4.8577136986102529E-4</v>
      </c>
      <c r="F4214" s="299">
        <f t="shared" ref="F4214:G4229" si="527">F4213*(1+D4214)</f>
        <v>118.75121945337686</v>
      </c>
      <c r="G4214" s="299">
        <f t="shared" si="527"/>
        <v>64.68298781259449</v>
      </c>
      <c r="H4214" s="303">
        <f t="shared" si="523"/>
        <v>183.43420726597134</v>
      </c>
      <c r="I4214" s="298">
        <f t="shared" si="524"/>
        <v>-3.2763928671388767E-4</v>
      </c>
    </row>
    <row r="4215" spans="1:9" ht="30" customHeight="1" x14ac:dyDescent="0.2">
      <c r="A4215" s="296">
        <v>42928</v>
      </c>
      <c r="B4215" s="297">
        <v>4720.28</v>
      </c>
      <c r="C4215" s="297">
        <v>2022.5</v>
      </c>
      <c r="D4215" s="298">
        <f t="shared" si="520"/>
        <v>7.3656073213023776E-3</v>
      </c>
      <c r="E4215" s="298">
        <f t="shared" si="521"/>
        <v>2.2770032608083481E-3</v>
      </c>
      <c r="F4215" s="299">
        <f t="shared" si="527"/>
        <v>119.62589430479625</v>
      </c>
      <c r="G4215" s="299">
        <f t="shared" si="527"/>
        <v>64.830271186762602</v>
      </c>
      <c r="H4215" s="303">
        <f t="shared" si="523"/>
        <v>184.45616549155886</v>
      </c>
      <c r="I4215" s="298">
        <f t="shared" si="524"/>
        <v>5.5712521716613731E-3</v>
      </c>
    </row>
    <row r="4216" spans="1:9" ht="30" customHeight="1" x14ac:dyDescent="0.2">
      <c r="A4216" s="296">
        <v>42929</v>
      </c>
      <c r="B4216" s="297">
        <v>4729.25</v>
      </c>
      <c r="C4216" s="297">
        <v>2020.7</v>
      </c>
      <c r="D4216" s="298">
        <f t="shared" si="520"/>
        <v>1.8985076917555777E-3</v>
      </c>
      <c r="E4216" s="298">
        <f t="shared" si="521"/>
        <v>-8.9038391319623783E-4</v>
      </c>
      <c r="F4216" s="299">
        <f t="shared" si="527"/>
        <v>119.85300498526703</v>
      </c>
      <c r="G4216" s="299">
        <f t="shared" si="527"/>
        <v>64.772547356209756</v>
      </c>
      <c r="H4216" s="303">
        <f t="shared" si="523"/>
        <v>184.6255523414768</v>
      </c>
      <c r="I4216" s="298">
        <f t="shared" si="524"/>
        <v>9.1830408306787202E-4</v>
      </c>
    </row>
    <row r="4217" spans="1:9" ht="30" customHeight="1" x14ac:dyDescent="0.2">
      <c r="A4217" s="296">
        <v>42930</v>
      </c>
      <c r="B4217" s="297">
        <v>4751.43</v>
      </c>
      <c r="C4217" s="297">
        <v>2023.05</v>
      </c>
      <c r="D4217" s="298">
        <f t="shared" si="520"/>
        <v>4.6789978072427551E-3</v>
      </c>
      <c r="E4217" s="298">
        <f t="shared" si="521"/>
        <v>1.1622876115256486E-3</v>
      </c>
      <c r="F4217" s="299">
        <f t="shared" si="527"/>
        <v>120.41379693278456</v>
      </c>
      <c r="G4217" s="299">
        <f t="shared" si="527"/>
        <v>64.847831685568835</v>
      </c>
      <c r="H4217" s="303">
        <f t="shared" si="523"/>
        <v>185.2616286183534</v>
      </c>
      <c r="I4217" s="298">
        <f t="shared" si="524"/>
        <v>3.4452234201045469E-3</v>
      </c>
    </row>
    <row r="4218" spans="1:9" ht="30" customHeight="1" x14ac:dyDescent="0.2">
      <c r="A4218" s="296">
        <v>42931</v>
      </c>
      <c r="B4218" s="297">
        <v>4751.43</v>
      </c>
      <c r="C4218" s="297">
        <v>2023.05</v>
      </c>
      <c r="D4218" s="298">
        <f t="shared" si="520"/>
        <v>0</v>
      </c>
      <c r="E4218" s="298">
        <f t="shared" si="521"/>
        <v>0</v>
      </c>
      <c r="F4218" s="299">
        <f t="shared" si="527"/>
        <v>120.41379693278456</v>
      </c>
      <c r="G4218" s="299">
        <f t="shared" si="527"/>
        <v>64.847831685568835</v>
      </c>
      <c r="H4218" s="303">
        <f t="shared" si="523"/>
        <v>185.2616286183534</v>
      </c>
      <c r="I4218" s="298">
        <f t="shared" si="524"/>
        <v>0</v>
      </c>
    </row>
    <row r="4219" spans="1:9" ht="30" customHeight="1" x14ac:dyDescent="0.2">
      <c r="A4219" s="296">
        <v>42932</v>
      </c>
      <c r="B4219" s="297">
        <v>4751.43</v>
      </c>
      <c r="C4219" s="297">
        <v>2023.05</v>
      </c>
      <c r="D4219" s="298">
        <f t="shared" si="520"/>
        <v>0</v>
      </c>
      <c r="E4219" s="298">
        <f t="shared" si="521"/>
        <v>0</v>
      </c>
      <c r="F4219" s="299">
        <f t="shared" si="527"/>
        <v>120.41379693278456</v>
      </c>
      <c r="G4219" s="299">
        <f t="shared" si="527"/>
        <v>64.847831685568835</v>
      </c>
      <c r="H4219" s="303">
        <f t="shared" si="523"/>
        <v>185.2616286183534</v>
      </c>
      <c r="I4219" s="298">
        <f t="shared" si="524"/>
        <v>0</v>
      </c>
    </row>
    <row r="4220" spans="1:9" ht="30" customHeight="1" x14ac:dyDescent="0.2">
      <c r="A4220" s="296">
        <v>42933</v>
      </c>
      <c r="B4220" s="297">
        <v>4751.33</v>
      </c>
      <c r="C4220" s="297">
        <v>2025.01</v>
      </c>
      <c r="D4220" s="298">
        <f t="shared" si="520"/>
        <v>-2.1046517012727597E-5</v>
      </c>
      <c r="E4220" s="298">
        <f t="shared" si="521"/>
        <v>9.6836516907500985E-4</v>
      </c>
      <c r="F4220" s="299">
        <f t="shared" si="527"/>
        <v>120.41126264175885</v>
      </c>
      <c r="G4220" s="299">
        <f t="shared" si="527"/>
        <v>64.910628067063186</v>
      </c>
      <c r="H4220" s="303">
        <f t="shared" si="523"/>
        <v>185.32189070882202</v>
      </c>
      <c r="I4220" s="298">
        <f t="shared" si="524"/>
        <v>3.2528101430420102E-4</v>
      </c>
    </row>
    <row r="4221" spans="1:9" ht="30" customHeight="1" x14ac:dyDescent="0.2">
      <c r="A4221" s="296">
        <v>42934</v>
      </c>
      <c r="B4221" s="297">
        <v>4754.2700000000004</v>
      </c>
      <c r="C4221" s="297">
        <v>2029.63</v>
      </c>
      <c r="D4221" s="298">
        <f t="shared" si="520"/>
        <v>6.1858274990498263E-4</v>
      </c>
      <c r="E4221" s="298">
        <f t="shared" si="521"/>
        <v>2.2788716134619271E-3</v>
      </c>
      <c r="F4221" s="299">
        <f t="shared" si="527"/>
        <v>120.48574697172333</v>
      </c>
      <c r="G4221" s="299">
        <f t="shared" si="527"/>
        <v>65.058551054777197</v>
      </c>
      <c r="H4221" s="303">
        <f t="shared" si="523"/>
        <v>185.54429802650054</v>
      </c>
      <c r="I4221" s="298">
        <f t="shared" si="524"/>
        <v>1.2001135798250812E-3</v>
      </c>
    </row>
    <row r="4222" spans="1:9" ht="30" customHeight="1" x14ac:dyDescent="0.2">
      <c r="A4222" s="296">
        <v>42935</v>
      </c>
      <c r="B4222" s="297">
        <v>4780.25</v>
      </c>
      <c r="C4222" s="297">
        <v>2029.88</v>
      </c>
      <c r="D4222" s="298">
        <f t="shared" si="520"/>
        <v>5.4496847871610818E-3</v>
      </c>
      <c r="E4222" s="298">
        <f t="shared" si="521"/>
        <v>1.2316757456746021E-4</v>
      </c>
      <c r="F4222" s="299">
        <f t="shared" si="527"/>
        <v>121.14235631406486</v>
      </c>
      <c r="G4222" s="299">
        <f t="shared" si="527"/>
        <v>65.066564158715479</v>
      </c>
      <c r="H4222" s="303">
        <f t="shared" si="523"/>
        <v>186.20892047278033</v>
      </c>
      <c r="I4222" s="298">
        <f t="shared" si="524"/>
        <v>3.5820149330855096E-3</v>
      </c>
    </row>
    <row r="4223" spans="1:9" ht="30" customHeight="1" x14ac:dyDescent="0.2">
      <c r="A4223" s="296">
        <v>42936</v>
      </c>
      <c r="B4223" s="297">
        <v>4779.84</v>
      </c>
      <c r="C4223" s="297">
        <v>2030.64</v>
      </c>
      <c r="D4223" s="298">
        <f t="shared" si="520"/>
        <v>-8.5773251141240976E-5</v>
      </c>
      <c r="E4223" s="298">
        <f t="shared" si="521"/>
        <v>3.7433629627468286E-4</v>
      </c>
      <c r="F4223" s="299">
        <f t="shared" si="527"/>
        <v>121.13196554031289</v>
      </c>
      <c r="G4223" s="299">
        <f t="shared" si="527"/>
        <v>65.090920935353978</v>
      </c>
      <c r="H4223" s="303">
        <f t="shared" si="523"/>
        <v>186.22288647566688</v>
      </c>
      <c r="I4223" s="298">
        <f t="shared" si="524"/>
        <v>7.5001792884510796E-5</v>
      </c>
    </row>
    <row r="4224" spans="1:9" ht="30" customHeight="1" x14ac:dyDescent="0.2">
      <c r="A4224" s="296">
        <v>42937</v>
      </c>
      <c r="B4224" s="297">
        <v>4778.07</v>
      </c>
      <c r="C4224" s="297">
        <v>2034.31</v>
      </c>
      <c r="D4224" s="298">
        <f t="shared" si="520"/>
        <v>-3.7037386211716077E-4</v>
      </c>
      <c r="E4224" s="298">
        <f t="shared" si="521"/>
        <v>1.8056807572857333E-3</v>
      </c>
      <c r="F4224" s="299">
        <f t="shared" si="527"/>
        <v>121.08710142640989</v>
      </c>
      <c r="G4224" s="299">
        <f t="shared" si="527"/>
        <v>65.208454358760946</v>
      </c>
      <c r="H4224" s="303">
        <f t="shared" si="523"/>
        <v>186.29555578517085</v>
      </c>
      <c r="I4224" s="298">
        <f t="shared" si="524"/>
        <v>3.9022759704382761E-4</v>
      </c>
    </row>
    <row r="4225" spans="1:9" ht="30" customHeight="1" x14ac:dyDescent="0.2">
      <c r="A4225" s="296">
        <v>42938</v>
      </c>
      <c r="B4225" s="297">
        <v>4778.07</v>
      </c>
      <c r="C4225" s="297">
        <v>2034.31</v>
      </c>
      <c r="D4225" s="298">
        <f t="shared" si="520"/>
        <v>0</v>
      </c>
      <c r="E4225" s="298">
        <f t="shared" si="521"/>
        <v>0</v>
      </c>
      <c r="F4225" s="299">
        <f t="shared" si="527"/>
        <v>121.08710142640989</v>
      </c>
      <c r="G4225" s="299">
        <f t="shared" si="527"/>
        <v>65.208454358760946</v>
      </c>
      <c r="H4225" s="303">
        <f t="shared" si="523"/>
        <v>186.29555578517085</v>
      </c>
      <c r="I4225" s="298">
        <f t="shared" si="524"/>
        <v>0</v>
      </c>
    </row>
    <row r="4226" spans="1:9" ht="30" customHeight="1" x14ac:dyDescent="0.2">
      <c r="A4226" s="296">
        <v>42939</v>
      </c>
      <c r="B4226" s="297">
        <v>4778.07</v>
      </c>
      <c r="C4226" s="297">
        <v>2034.31</v>
      </c>
      <c r="D4226" s="298">
        <f t="shared" si="520"/>
        <v>0</v>
      </c>
      <c r="E4226" s="298">
        <f t="shared" si="521"/>
        <v>0</v>
      </c>
      <c r="F4226" s="299">
        <f t="shared" si="527"/>
        <v>121.08710142640989</v>
      </c>
      <c r="G4226" s="299">
        <f t="shared" si="527"/>
        <v>65.208454358760946</v>
      </c>
      <c r="H4226" s="303">
        <f t="shared" si="523"/>
        <v>186.29555578517085</v>
      </c>
      <c r="I4226" s="298">
        <f t="shared" si="524"/>
        <v>0</v>
      </c>
    </row>
    <row r="4227" spans="1:9" ht="30" customHeight="1" x14ac:dyDescent="0.2">
      <c r="A4227" s="296">
        <v>42940</v>
      </c>
      <c r="B4227" s="297">
        <v>4773.1000000000004</v>
      </c>
      <c r="C4227" s="297">
        <v>2032.27</v>
      </c>
      <c r="D4227" s="298">
        <f t="shared" si="520"/>
        <v>-1.040710289644971E-3</v>
      </c>
      <c r="E4227" s="298">
        <f t="shared" si="521"/>
        <v>-1.0033001544904473E-3</v>
      </c>
      <c r="F4227" s="299">
        <f t="shared" si="527"/>
        <v>120.96108483401214</v>
      </c>
      <c r="G4227" s="299">
        <f t="shared" si="527"/>
        <v>65.143030706428718</v>
      </c>
      <c r="H4227" s="303">
        <f t="shared" si="523"/>
        <v>186.10411554044086</v>
      </c>
      <c r="I4227" s="298">
        <f t="shared" si="524"/>
        <v>-1.0276157363128459E-3</v>
      </c>
    </row>
    <row r="4228" spans="1:9" ht="30" customHeight="1" x14ac:dyDescent="0.2">
      <c r="A4228" s="296">
        <v>42941</v>
      </c>
      <c r="B4228" s="297">
        <v>4787.04</v>
      </c>
      <c r="C4228" s="297">
        <v>2024.71</v>
      </c>
      <c r="D4228" s="298">
        <f t="shared" si="520"/>
        <v>2.9162773515019431E-3</v>
      </c>
      <c r="E4228" s="298">
        <f t="shared" si="521"/>
        <v>-3.7269144785676005E-3</v>
      </c>
      <c r="F4228" s="299">
        <f t="shared" si="527"/>
        <v>121.31384090612667</v>
      </c>
      <c r="G4228" s="299">
        <f t="shared" si="527"/>
        <v>64.900248202111158</v>
      </c>
      <c r="H4228" s="303">
        <f t="shared" si="523"/>
        <v>186.21408910823783</v>
      </c>
      <c r="I4228" s="298">
        <f t="shared" si="524"/>
        <v>5.9092496411275181E-4</v>
      </c>
    </row>
    <row r="4229" spans="1:9" ht="30" customHeight="1" x14ac:dyDescent="0.2">
      <c r="A4229" s="296">
        <v>42942</v>
      </c>
      <c r="B4229" s="297">
        <v>4788.41</v>
      </c>
      <c r="C4229" s="297">
        <v>2029.59</v>
      </c>
      <c r="D4229" s="298">
        <f t="shared" si="520"/>
        <v>2.8614843361897326E-4</v>
      </c>
      <c r="E4229" s="298">
        <f t="shared" si="521"/>
        <v>2.4073217851238258E-3</v>
      </c>
      <c r="F4229" s="299">
        <f t="shared" si="527"/>
        <v>121.34855467167826</v>
      </c>
      <c r="G4229" s="299">
        <f t="shared" si="527"/>
        <v>65.056483983468055</v>
      </c>
      <c r="H4229" s="303">
        <f t="shared" si="523"/>
        <v>186.40503865514631</v>
      </c>
      <c r="I4229" s="298">
        <f t="shared" si="524"/>
        <v>1.0254301799768448E-3</v>
      </c>
    </row>
    <row r="4230" spans="1:9" ht="30" customHeight="1" x14ac:dyDescent="0.2">
      <c r="A4230" s="296">
        <v>42943</v>
      </c>
      <c r="B4230" s="297">
        <v>4784.26</v>
      </c>
      <c r="C4230" s="297">
        <v>2027.29</v>
      </c>
      <c r="D4230" s="298">
        <f t="shared" ref="D4230:D4293" si="528">LN(B4230/B4229)</f>
        <v>-8.6705177552128801E-4</v>
      </c>
      <c r="E4230" s="298">
        <f t="shared" ref="E4230:E4293" si="529">LN(C4230/C4229)</f>
        <v>-1.1338764007912876E-3</v>
      </c>
      <c r="F4230" s="299">
        <f t="shared" ref="F4230:G4245" si="530">F4229*(1+D4230)</f>
        <v>121.24333919189324</v>
      </c>
      <c r="G4230" s="299">
        <f t="shared" si="530"/>
        <v>64.982717971560746</v>
      </c>
      <c r="H4230" s="303">
        <f t="shared" ref="H4230:H4293" si="531">F4230+G4230</f>
        <v>186.22605716345399</v>
      </c>
      <c r="I4230" s="298">
        <f t="shared" ref="I4230:I4293" si="532">(H4230-H4229)/H4229</f>
        <v>-9.6017518079780128E-4</v>
      </c>
    </row>
    <row r="4231" spans="1:9" ht="30" customHeight="1" x14ac:dyDescent="0.2">
      <c r="A4231" s="296">
        <v>42944</v>
      </c>
      <c r="B4231" s="297">
        <v>4778.0200000000004</v>
      </c>
      <c r="C4231" s="297">
        <v>2030.06</v>
      </c>
      <c r="D4231" s="298">
        <f t="shared" si="528"/>
        <v>-1.3051282509499256E-3</v>
      </c>
      <c r="E4231" s="298">
        <f t="shared" si="529"/>
        <v>1.3654234563748862E-3</v>
      </c>
      <c r="F4231" s="299">
        <f t="shared" si="530"/>
        <v>121.08510108467439</v>
      </c>
      <c r="G4231" s="299">
        <f t="shared" si="530"/>
        <v>65.071446898938106</v>
      </c>
      <c r="H4231" s="303">
        <f t="shared" si="531"/>
        <v>186.15654798361248</v>
      </c>
      <c r="I4231" s="298">
        <f t="shared" si="532"/>
        <v>-3.7325163245277777E-4</v>
      </c>
    </row>
    <row r="4232" spans="1:9" ht="30" customHeight="1" x14ac:dyDescent="0.2">
      <c r="A4232" s="296">
        <v>42945</v>
      </c>
      <c r="B4232" s="297">
        <v>4778.0200000000004</v>
      </c>
      <c r="C4232" s="297">
        <v>2030.06</v>
      </c>
      <c r="D4232" s="298">
        <f t="shared" si="528"/>
        <v>0</v>
      </c>
      <c r="E4232" s="298">
        <f t="shared" si="529"/>
        <v>0</v>
      </c>
      <c r="F4232" s="299">
        <f t="shared" si="530"/>
        <v>121.08510108467439</v>
      </c>
      <c r="G4232" s="299">
        <f t="shared" si="530"/>
        <v>65.071446898938106</v>
      </c>
      <c r="H4232" s="303">
        <f t="shared" si="531"/>
        <v>186.15654798361248</v>
      </c>
      <c r="I4232" s="298">
        <f t="shared" si="532"/>
        <v>0</v>
      </c>
    </row>
    <row r="4233" spans="1:9" ht="30" customHeight="1" x14ac:dyDescent="0.2">
      <c r="A4233" s="296">
        <v>42946</v>
      </c>
      <c r="B4233" s="297">
        <v>4778.0200000000004</v>
      </c>
      <c r="C4233" s="297">
        <v>2030.06</v>
      </c>
      <c r="D4233" s="298">
        <f t="shared" si="528"/>
        <v>0</v>
      </c>
      <c r="E4233" s="298">
        <f t="shared" si="529"/>
        <v>0</v>
      </c>
      <c r="F4233" s="299">
        <f t="shared" si="530"/>
        <v>121.08510108467439</v>
      </c>
      <c r="G4233" s="299">
        <f t="shared" si="530"/>
        <v>65.071446898938106</v>
      </c>
      <c r="H4233" s="303">
        <f t="shared" si="531"/>
        <v>186.15654798361248</v>
      </c>
      <c r="I4233" s="298">
        <f t="shared" si="532"/>
        <v>0</v>
      </c>
    </row>
    <row r="4234" spans="1:9" ht="30" customHeight="1" x14ac:dyDescent="0.2">
      <c r="A4234" s="296">
        <v>42947</v>
      </c>
      <c r="B4234" s="297">
        <v>4774.5600000000004</v>
      </c>
      <c r="C4234" s="297">
        <v>2030.01</v>
      </c>
      <c r="D4234" s="298">
        <f t="shared" si="528"/>
        <v>-7.2441165660153584E-4</v>
      </c>
      <c r="E4234" s="298">
        <f t="shared" si="529"/>
        <v>-2.4630117215905865E-5</v>
      </c>
      <c r="F4234" s="299">
        <f t="shared" si="530"/>
        <v>120.99738562600788</v>
      </c>
      <c r="G4234" s="299">
        <f t="shared" si="530"/>
        <v>65.069844181573572</v>
      </c>
      <c r="H4234" s="303">
        <f t="shared" si="531"/>
        <v>186.06722980758144</v>
      </c>
      <c r="I4234" s="298">
        <f t="shared" si="532"/>
        <v>-4.7980141981847124E-4</v>
      </c>
    </row>
    <row r="4235" spans="1:9" ht="30" customHeight="1" x14ac:dyDescent="0.2">
      <c r="A4235" s="296">
        <v>42948</v>
      </c>
      <c r="B4235" s="297">
        <v>4786.2700000000004</v>
      </c>
      <c r="C4235" s="297">
        <v>2034.76</v>
      </c>
      <c r="D4235" s="298">
        <f t="shared" si="528"/>
        <v>2.449579347280172E-3</v>
      </c>
      <c r="E4235" s="298">
        <f t="shared" si="529"/>
        <v>2.337156671674237E-3</v>
      </c>
      <c r="F4235" s="299">
        <f t="shared" si="530"/>
        <v>121.29377832291223</v>
      </c>
      <c r="G4235" s="299">
        <f t="shared" si="530"/>
        <v>65.221922602027348</v>
      </c>
      <c r="H4235" s="303">
        <f t="shared" si="531"/>
        <v>186.51570092493958</v>
      </c>
      <c r="I4235" s="298">
        <f t="shared" si="532"/>
        <v>2.4102638482978349E-3</v>
      </c>
    </row>
    <row r="4236" spans="1:9" ht="30" customHeight="1" x14ac:dyDescent="0.2">
      <c r="A4236" s="296">
        <v>42949</v>
      </c>
      <c r="B4236" s="297">
        <v>4789.54</v>
      </c>
      <c r="C4236" s="297">
        <v>2034.06</v>
      </c>
      <c r="D4236" s="298">
        <f t="shared" si="528"/>
        <v>6.8297097104213123E-4</v>
      </c>
      <c r="E4236" s="298">
        <f t="shared" si="529"/>
        <v>-3.4408010524244548E-4</v>
      </c>
      <c r="F4236" s="299">
        <f t="shared" si="530"/>
        <v>121.3766184524748</v>
      </c>
      <c r="G4236" s="299">
        <f t="shared" si="530"/>
        <v>65.199481036034328</v>
      </c>
      <c r="H4236" s="303">
        <f t="shared" si="531"/>
        <v>186.57609948850913</v>
      </c>
      <c r="I4236" s="298">
        <f t="shared" si="532"/>
        <v>3.2382562577858208E-4</v>
      </c>
    </row>
    <row r="4237" spans="1:9" ht="30" customHeight="1" x14ac:dyDescent="0.2">
      <c r="A4237" s="296">
        <v>42950</v>
      </c>
      <c r="B4237" s="297">
        <v>4779.99</v>
      </c>
      <c r="C4237" s="297">
        <v>2037.5</v>
      </c>
      <c r="D4237" s="298">
        <f t="shared" si="528"/>
        <v>-1.9959189574316229E-3</v>
      </c>
      <c r="E4237" s="298">
        <f t="shared" si="529"/>
        <v>1.6897704165117287E-3</v>
      </c>
      <c r="F4237" s="299">
        <f t="shared" si="530"/>
        <v>121.13436055871655</v>
      </c>
      <c r="G4237" s="299">
        <f t="shared" si="530"/>
        <v>65.309653190260931</v>
      </c>
      <c r="H4237" s="303">
        <f t="shared" si="531"/>
        <v>186.44401374897748</v>
      </c>
      <c r="I4237" s="298">
        <f t="shared" si="532"/>
        <v>-7.0794565806528453E-4</v>
      </c>
    </row>
    <row r="4238" spans="1:9" ht="30" customHeight="1" x14ac:dyDescent="0.2">
      <c r="A4238" s="296">
        <v>42951</v>
      </c>
      <c r="B4238" s="297">
        <v>4789.1099999999997</v>
      </c>
      <c r="C4238" s="297">
        <v>2033.38</v>
      </c>
      <c r="D4238" s="298">
        <f t="shared" si="528"/>
        <v>1.9061359503713331E-3</v>
      </c>
      <c r="E4238" s="298">
        <f t="shared" si="529"/>
        <v>-2.0241330654187325E-3</v>
      </c>
      <c r="F4238" s="299">
        <f t="shared" si="530"/>
        <v>121.36525911820277</v>
      </c>
      <c r="G4238" s="299">
        <f t="shared" si="530"/>
        <v>65.17745776174749</v>
      </c>
      <c r="H4238" s="303">
        <f t="shared" si="531"/>
        <v>186.54271687995026</v>
      </c>
      <c r="I4238" s="298">
        <f t="shared" si="532"/>
        <v>5.2939823053622199E-4</v>
      </c>
    </row>
    <row r="4239" spans="1:9" ht="30" customHeight="1" x14ac:dyDescent="0.2">
      <c r="A4239" s="296">
        <v>42952</v>
      </c>
      <c r="B4239" s="297">
        <v>4789.1099999999997</v>
      </c>
      <c r="C4239" s="297">
        <v>2033.38</v>
      </c>
      <c r="D4239" s="298">
        <f t="shared" si="528"/>
        <v>0</v>
      </c>
      <c r="E4239" s="298">
        <f t="shared" si="529"/>
        <v>0</v>
      </c>
      <c r="F4239" s="299">
        <f t="shared" si="530"/>
        <v>121.36525911820277</v>
      </c>
      <c r="G4239" s="299">
        <f t="shared" si="530"/>
        <v>65.17745776174749</v>
      </c>
      <c r="H4239" s="303">
        <f t="shared" si="531"/>
        <v>186.54271687995026</v>
      </c>
      <c r="I4239" s="298">
        <f t="shared" si="532"/>
        <v>0</v>
      </c>
    </row>
    <row r="4240" spans="1:9" ht="30" customHeight="1" x14ac:dyDescent="0.2">
      <c r="A4240" s="296">
        <v>42953</v>
      </c>
      <c r="B4240" s="297">
        <v>4789.1099999999997</v>
      </c>
      <c r="C4240" s="297">
        <v>2033.38</v>
      </c>
      <c r="D4240" s="298">
        <f t="shared" si="528"/>
        <v>0</v>
      </c>
      <c r="E4240" s="298">
        <f t="shared" si="529"/>
        <v>0</v>
      </c>
      <c r="F4240" s="299">
        <f t="shared" si="530"/>
        <v>121.36525911820277</v>
      </c>
      <c r="G4240" s="299">
        <f t="shared" si="530"/>
        <v>65.17745776174749</v>
      </c>
      <c r="H4240" s="303">
        <f t="shared" si="531"/>
        <v>186.54271687995026</v>
      </c>
      <c r="I4240" s="298">
        <f t="shared" si="532"/>
        <v>0</v>
      </c>
    </row>
    <row r="4241" spans="1:9" ht="30" customHeight="1" x14ac:dyDescent="0.2">
      <c r="A4241" s="296">
        <v>42954</v>
      </c>
      <c r="B4241" s="297">
        <v>4797.13</v>
      </c>
      <c r="C4241" s="297">
        <v>2034.56</v>
      </c>
      <c r="D4241" s="298">
        <f t="shared" si="528"/>
        <v>1.67323202238554E-3</v>
      </c>
      <c r="E4241" s="298">
        <f t="shared" si="529"/>
        <v>5.8014623278402689E-4</v>
      </c>
      <c r="F4241" s="299">
        <f t="shared" si="530"/>
        <v>121.56833135616446</v>
      </c>
      <c r="G4241" s="299">
        <f t="shared" si="530"/>
        <v>65.215270218330417</v>
      </c>
      <c r="H4241" s="303">
        <f t="shared" si="531"/>
        <v>186.78360157449487</v>
      </c>
      <c r="I4241" s="298">
        <f t="shared" si="532"/>
        <v>1.2913111729772112E-3</v>
      </c>
    </row>
    <row r="4242" spans="1:9" ht="30" customHeight="1" x14ac:dyDescent="0.2">
      <c r="A4242" s="296">
        <v>42955</v>
      </c>
      <c r="B4242" s="297">
        <v>4786.12</v>
      </c>
      <c r="C4242" s="297">
        <v>2031.74</v>
      </c>
      <c r="D4242" s="298">
        <f t="shared" si="528"/>
        <v>-2.2977601219055653E-3</v>
      </c>
      <c r="E4242" s="298">
        <f t="shared" si="529"/>
        <v>-1.3870105265683902E-3</v>
      </c>
      <c r="F4242" s="299">
        <f t="shared" si="530"/>
        <v>121.28899649228767</v>
      </c>
      <c r="G4242" s="299">
        <f t="shared" si="530"/>
        <v>65.124815952044585</v>
      </c>
      <c r="H4242" s="303">
        <f t="shared" si="531"/>
        <v>186.41381244433225</v>
      </c>
      <c r="I4242" s="298">
        <f t="shared" si="532"/>
        <v>-1.9797729942322203E-3</v>
      </c>
    </row>
    <row r="4243" spans="1:9" ht="30" customHeight="1" x14ac:dyDescent="0.2">
      <c r="A4243" s="296">
        <v>42956</v>
      </c>
      <c r="B4243" s="297">
        <v>4784.9399999999996</v>
      </c>
      <c r="C4243" s="297">
        <v>2035.46</v>
      </c>
      <c r="D4243" s="298">
        <f t="shared" si="528"/>
        <v>-2.4657666046998928E-4</v>
      </c>
      <c r="E4243" s="298">
        <f t="shared" si="529"/>
        <v>1.8292688027780463E-3</v>
      </c>
      <c r="F4243" s="299">
        <f t="shared" si="530"/>
        <v>121.25908945658084</v>
      </c>
      <c r="G4243" s="299">
        <f t="shared" si="530"/>
        <v>65.243946746152332</v>
      </c>
      <c r="H4243" s="303">
        <f t="shared" si="531"/>
        <v>186.50303620273317</v>
      </c>
      <c r="I4243" s="298">
        <f t="shared" si="532"/>
        <v>4.7863276455205729E-4</v>
      </c>
    </row>
    <row r="4244" spans="1:9" ht="30" customHeight="1" x14ac:dyDescent="0.2">
      <c r="A4244" s="296">
        <v>42957</v>
      </c>
      <c r="B4244" s="297">
        <v>4717.3999999999996</v>
      </c>
      <c r="C4244" s="297">
        <v>2036.83</v>
      </c>
      <c r="D4244" s="298">
        <f t="shared" si="528"/>
        <v>-1.4215685273710327E-2</v>
      </c>
      <c r="E4244" s="298">
        <f t="shared" si="529"/>
        <v>6.7284012272451389E-4</v>
      </c>
      <c r="F4244" s="299">
        <f t="shared" si="530"/>
        <v>119.5353084042894</v>
      </c>
      <c r="G4244" s="299">
        <f t="shared" si="530"/>
        <v>65.287845491288039</v>
      </c>
      <c r="H4244" s="303">
        <f t="shared" si="531"/>
        <v>184.82315389557743</v>
      </c>
      <c r="I4244" s="298">
        <f t="shared" si="532"/>
        <v>-9.0072651971717238E-3</v>
      </c>
    </row>
    <row r="4245" spans="1:9" ht="30" customHeight="1" x14ac:dyDescent="0.2">
      <c r="A4245" s="296">
        <v>42958</v>
      </c>
      <c r="B4245" s="297">
        <v>4723.7299999999996</v>
      </c>
      <c r="C4245" s="297">
        <v>2038.35</v>
      </c>
      <c r="D4245" s="298">
        <f t="shared" si="528"/>
        <v>1.340941380641914E-3</v>
      </c>
      <c r="E4245" s="298">
        <f t="shared" si="529"/>
        <v>7.4597935329874846E-4</v>
      </c>
      <c r="F4245" s="299">
        <f t="shared" si="530"/>
        <v>119.69559824577651</v>
      </c>
      <c r="G4245" s="299">
        <f t="shared" si="530"/>
        <v>65.336548876045896</v>
      </c>
      <c r="H4245" s="303">
        <f t="shared" si="531"/>
        <v>185.03214712182239</v>
      </c>
      <c r="I4245" s="298">
        <f t="shared" si="532"/>
        <v>1.130774049895474E-3</v>
      </c>
    </row>
    <row r="4246" spans="1:9" ht="30" customHeight="1" x14ac:dyDescent="0.2">
      <c r="A4246" s="296">
        <v>42959</v>
      </c>
      <c r="B4246" s="297">
        <v>4723.7299999999996</v>
      </c>
      <c r="C4246" s="297">
        <v>2038.35</v>
      </c>
      <c r="D4246" s="298">
        <f t="shared" si="528"/>
        <v>0</v>
      </c>
      <c r="E4246" s="298">
        <f t="shared" si="529"/>
        <v>0</v>
      </c>
      <c r="F4246" s="299">
        <f t="shared" ref="F4246:G4261" si="533">F4245*(1+D4246)</f>
        <v>119.69559824577651</v>
      </c>
      <c r="G4246" s="299">
        <f t="shared" si="533"/>
        <v>65.336548876045896</v>
      </c>
      <c r="H4246" s="303">
        <f t="shared" si="531"/>
        <v>185.03214712182239</v>
      </c>
      <c r="I4246" s="298">
        <f t="shared" si="532"/>
        <v>0</v>
      </c>
    </row>
    <row r="4247" spans="1:9" ht="30" customHeight="1" x14ac:dyDescent="0.2">
      <c r="A4247" s="296">
        <v>42960</v>
      </c>
      <c r="B4247" s="297">
        <v>4723.7299999999996</v>
      </c>
      <c r="C4247" s="297">
        <v>2038.35</v>
      </c>
      <c r="D4247" s="298">
        <f t="shared" si="528"/>
        <v>0</v>
      </c>
      <c r="E4247" s="298">
        <f t="shared" si="529"/>
        <v>0</v>
      </c>
      <c r="F4247" s="299">
        <f t="shared" si="533"/>
        <v>119.69559824577651</v>
      </c>
      <c r="G4247" s="299">
        <f t="shared" si="533"/>
        <v>65.336548876045896</v>
      </c>
      <c r="H4247" s="303">
        <f t="shared" si="531"/>
        <v>185.03214712182239</v>
      </c>
      <c r="I4247" s="298">
        <f t="shared" si="532"/>
        <v>0</v>
      </c>
    </row>
    <row r="4248" spans="1:9" ht="30" customHeight="1" x14ac:dyDescent="0.2">
      <c r="A4248" s="296">
        <v>42961</v>
      </c>
      <c r="B4248" s="297">
        <v>4771.43</v>
      </c>
      <c r="C4248" s="297">
        <v>2037.06</v>
      </c>
      <c r="D4248" s="298">
        <f t="shared" si="528"/>
        <v>1.0047308580214284E-2</v>
      </c>
      <c r="E4248" s="298">
        <f t="shared" si="529"/>
        <v>-6.3306516060126952E-4</v>
      </c>
      <c r="F4248" s="299">
        <f t="shared" si="533"/>
        <v>120.89821685704517</v>
      </c>
      <c r="G4248" s="299">
        <f t="shared" si="533"/>
        <v>65.295186583238547</v>
      </c>
      <c r="H4248" s="303">
        <f t="shared" si="531"/>
        <v>186.1934034402837</v>
      </c>
      <c r="I4248" s="298">
        <f t="shared" si="532"/>
        <v>6.2759706165910652E-3</v>
      </c>
    </row>
    <row r="4249" spans="1:9" ht="30" customHeight="1" x14ac:dyDescent="0.2">
      <c r="A4249" s="296">
        <v>42962</v>
      </c>
      <c r="B4249" s="297">
        <v>4770.1499999999996</v>
      </c>
      <c r="C4249" s="297">
        <v>2033.06</v>
      </c>
      <c r="D4249" s="298">
        <f t="shared" si="528"/>
        <v>-2.6829938179611805E-4</v>
      </c>
      <c r="E4249" s="298">
        <f t="shared" si="529"/>
        <v>-1.9655446462455437E-3</v>
      </c>
      <c r="F4249" s="299">
        <f t="shared" si="533"/>
        <v>120.86577994020217</v>
      </c>
      <c r="G4249" s="299">
        <f t="shared" si="533"/>
        <v>65.166845978824256</v>
      </c>
      <c r="H4249" s="303">
        <f t="shared" si="531"/>
        <v>186.03262591902643</v>
      </c>
      <c r="I4249" s="298">
        <f t="shared" si="532"/>
        <v>-8.6349740799940939E-4</v>
      </c>
    </row>
    <row r="4250" spans="1:9" ht="30" customHeight="1" x14ac:dyDescent="0.2">
      <c r="A4250" s="296">
        <v>42963</v>
      </c>
      <c r="B4250" s="297">
        <v>4778.28</v>
      </c>
      <c r="C4250" s="297">
        <v>2037.33</v>
      </c>
      <c r="D4250" s="298">
        <f t="shared" si="528"/>
        <v>1.7028981653857231E-3</v>
      </c>
      <c r="E4250" s="298">
        <f t="shared" si="529"/>
        <v>2.0980798234844877E-3</v>
      </c>
      <c r="F4250" s="299">
        <f t="shared" si="533"/>
        <v>121.07160205512025</v>
      </c>
      <c r="G4250" s="299">
        <f t="shared" si="533"/>
        <v>65.303571223532543</v>
      </c>
      <c r="H4250" s="303">
        <f t="shared" si="531"/>
        <v>186.3751732786528</v>
      </c>
      <c r="I4250" s="298">
        <f t="shared" si="532"/>
        <v>1.8413294868797087E-3</v>
      </c>
    </row>
    <row r="4251" spans="1:9" ht="30" customHeight="1" x14ac:dyDescent="0.2">
      <c r="A4251" s="296">
        <v>42964</v>
      </c>
      <c r="B4251" s="297">
        <v>4704.7299999999996</v>
      </c>
      <c r="C4251" s="297">
        <v>2039.85</v>
      </c>
      <c r="D4251" s="298">
        <f t="shared" si="528"/>
        <v>-1.5512263481196609E-2</v>
      </c>
      <c r="E4251" s="298">
        <f t="shared" si="529"/>
        <v>1.2361486718237848E-3</v>
      </c>
      <c r="F4251" s="299">
        <f t="shared" si="533"/>
        <v>119.19350746395064</v>
      </c>
      <c r="G4251" s="299">
        <f t="shared" si="533"/>
        <v>65.384296146365855</v>
      </c>
      <c r="H4251" s="303">
        <f t="shared" si="531"/>
        <v>184.57780361031649</v>
      </c>
      <c r="I4251" s="298">
        <f t="shared" si="532"/>
        <v>-9.6438256057260509E-3</v>
      </c>
    </row>
    <row r="4252" spans="1:9" ht="30" customHeight="1" x14ac:dyDescent="0.2">
      <c r="A4252" s="296">
        <v>42965</v>
      </c>
      <c r="B4252" s="297">
        <v>4696.22</v>
      </c>
      <c r="C4252" s="297">
        <v>2039.82</v>
      </c>
      <c r="D4252" s="298">
        <f t="shared" si="528"/>
        <v>-1.8104558208416387E-3</v>
      </c>
      <c r="E4252" s="298">
        <f t="shared" si="529"/>
        <v>-1.4707071895731334E-5</v>
      </c>
      <c r="F4252" s="299">
        <f t="shared" si="533"/>
        <v>118.977712884556</v>
      </c>
      <c r="G4252" s="299">
        <f t="shared" si="533"/>
        <v>65.383334534821572</v>
      </c>
      <c r="H4252" s="303">
        <f t="shared" si="531"/>
        <v>184.36104741937757</v>
      </c>
      <c r="I4252" s="298">
        <f t="shared" si="532"/>
        <v>-1.1743350863386722E-3</v>
      </c>
    </row>
    <row r="4253" spans="1:9" ht="30" customHeight="1" x14ac:dyDescent="0.2">
      <c r="A4253" s="296">
        <v>42966</v>
      </c>
      <c r="B4253" s="297">
        <v>4696.22</v>
      </c>
      <c r="C4253" s="297">
        <v>2039.82</v>
      </c>
      <c r="D4253" s="298">
        <f t="shared" si="528"/>
        <v>0</v>
      </c>
      <c r="E4253" s="298">
        <f t="shared" si="529"/>
        <v>0</v>
      </c>
      <c r="F4253" s="299">
        <f t="shared" si="533"/>
        <v>118.977712884556</v>
      </c>
      <c r="G4253" s="299">
        <f t="shared" si="533"/>
        <v>65.383334534821572</v>
      </c>
      <c r="H4253" s="303">
        <f t="shared" si="531"/>
        <v>184.36104741937757</v>
      </c>
      <c r="I4253" s="298">
        <f t="shared" si="532"/>
        <v>0</v>
      </c>
    </row>
    <row r="4254" spans="1:9" ht="30" customHeight="1" x14ac:dyDescent="0.2">
      <c r="A4254" s="296">
        <v>42967</v>
      </c>
      <c r="B4254" s="297">
        <v>4696.22</v>
      </c>
      <c r="C4254" s="297">
        <v>2039.82</v>
      </c>
      <c r="D4254" s="298">
        <f t="shared" si="528"/>
        <v>0</v>
      </c>
      <c r="E4254" s="298">
        <f t="shared" si="529"/>
        <v>0</v>
      </c>
      <c r="F4254" s="299">
        <f t="shared" si="533"/>
        <v>118.977712884556</v>
      </c>
      <c r="G4254" s="299">
        <f t="shared" si="533"/>
        <v>65.383334534821572</v>
      </c>
      <c r="H4254" s="303">
        <f t="shared" si="531"/>
        <v>184.36104741937757</v>
      </c>
      <c r="I4254" s="298">
        <f t="shared" si="532"/>
        <v>0</v>
      </c>
    </row>
    <row r="4255" spans="1:9" ht="30" customHeight="1" x14ac:dyDescent="0.2">
      <c r="A4255" s="296">
        <v>42968</v>
      </c>
      <c r="B4255" s="297">
        <v>4701.82</v>
      </c>
      <c r="C4255" s="297">
        <v>2041.43</v>
      </c>
      <c r="D4255" s="298">
        <f t="shared" si="528"/>
        <v>1.1917379927681598E-3</v>
      </c>
      <c r="E4255" s="298">
        <f t="shared" si="529"/>
        <v>7.8897400723621695E-4</v>
      </c>
      <c r="F4255" s="299">
        <f t="shared" si="533"/>
        <v>119.11950314529318</v>
      </c>
      <c r="G4255" s="299">
        <f t="shared" si="533"/>
        <v>65.434920286275982</v>
      </c>
      <c r="H4255" s="303">
        <f t="shared" si="531"/>
        <v>184.55442343156915</v>
      </c>
      <c r="I4255" s="298">
        <f t="shared" si="532"/>
        <v>1.048898424577149E-3</v>
      </c>
    </row>
    <row r="4256" spans="1:9" ht="30" customHeight="1" x14ac:dyDescent="0.2">
      <c r="A4256" s="296">
        <v>42969</v>
      </c>
      <c r="B4256" s="297">
        <v>4748.7299999999996</v>
      </c>
      <c r="C4256" s="297">
        <v>2038.65</v>
      </c>
      <c r="D4256" s="298">
        <f t="shared" si="528"/>
        <v>9.927546073374623E-3</v>
      </c>
      <c r="E4256" s="298">
        <f t="shared" si="529"/>
        <v>-1.3627185889518673E-3</v>
      </c>
      <c r="F4256" s="299">
        <f t="shared" si="533"/>
        <v>120.30206750100557</v>
      </c>
      <c r="G4256" s="299">
        <f t="shared" si="533"/>
        <v>65.345750904035285</v>
      </c>
      <c r="H4256" s="303">
        <f t="shared" si="531"/>
        <v>185.64781840504085</v>
      </c>
      <c r="I4256" s="298">
        <f t="shared" si="532"/>
        <v>5.9245124182955317E-3</v>
      </c>
    </row>
    <row r="4257" spans="1:9" ht="30" customHeight="1" x14ac:dyDescent="0.2">
      <c r="A4257" s="296">
        <v>42970</v>
      </c>
      <c r="B4257" s="297">
        <v>4732.76</v>
      </c>
      <c r="C4257" s="297">
        <v>2042.86</v>
      </c>
      <c r="D4257" s="298">
        <f t="shared" si="528"/>
        <v>-3.3686720340849936E-3</v>
      </c>
      <c r="E4257" s="298">
        <f t="shared" si="529"/>
        <v>2.0629627236397321E-3</v>
      </c>
      <c r="F4257" s="299">
        <f t="shared" si="533"/>
        <v>119.89680929057232</v>
      </c>
      <c r="G4257" s="299">
        <f t="shared" si="533"/>
        <v>65.480556752298554</v>
      </c>
      <c r="H4257" s="303">
        <f t="shared" si="531"/>
        <v>185.37736604287088</v>
      </c>
      <c r="I4257" s="298">
        <f t="shared" si="532"/>
        <v>-1.4568033413671013E-3</v>
      </c>
    </row>
    <row r="4258" spans="1:9" ht="30" customHeight="1" x14ac:dyDescent="0.2">
      <c r="A4258" s="296">
        <v>42971</v>
      </c>
      <c r="B4258" s="297">
        <v>4723.03</v>
      </c>
      <c r="C4258" s="297">
        <v>2040.89</v>
      </c>
      <c r="D4258" s="298">
        <f t="shared" si="528"/>
        <v>-2.0579990533147112E-3</v>
      </c>
      <c r="E4258" s="298">
        <f t="shared" si="529"/>
        <v>-9.6479958509333567E-4</v>
      </c>
      <c r="F4258" s="299">
        <f t="shared" si="533"/>
        <v>119.65006177055687</v>
      </c>
      <c r="G4258" s="299">
        <f t="shared" si="533"/>
        <v>65.417381138312251</v>
      </c>
      <c r="H4258" s="303">
        <f t="shared" si="531"/>
        <v>185.06744290886911</v>
      </c>
      <c r="I4258" s="298">
        <f t="shared" si="532"/>
        <v>-1.6718499168344543E-3</v>
      </c>
    </row>
    <row r="4259" spans="1:9" ht="30" customHeight="1" x14ac:dyDescent="0.2">
      <c r="A4259" s="296">
        <v>42972</v>
      </c>
      <c r="B4259" s="297">
        <v>4731.46</v>
      </c>
      <c r="C4259" s="297">
        <v>2043.17</v>
      </c>
      <c r="D4259" s="298">
        <f t="shared" si="528"/>
        <v>1.7832801629726763E-3</v>
      </c>
      <c r="E4259" s="298">
        <f t="shared" si="529"/>
        <v>1.116536112037598E-3</v>
      </c>
      <c r="F4259" s="299">
        <f t="shared" si="533"/>
        <v>119.86343135221077</v>
      </c>
      <c r="G4259" s="299">
        <f t="shared" si="533"/>
        <v>65.490422006708101</v>
      </c>
      <c r="H4259" s="303">
        <f t="shared" si="531"/>
        <v>185.35385335891885</v>
      </c>
      <c r="I4259" s="298">
        <f t="shared" si="532"/>
        <v>1.5476004074405324E-3</v>
      </c>
    </row>
    <row r="4260" spans="1:9" ht="30" customHeight="1" x14ac:dyDescent="0.2">
      <c r="A4260" s="296">
        <v>42973</v>
      </c>
      <c r="B4260" s="297">
        <v>4731.46</v>
      </c>
      <c r="C4260" s="297">
        <v>2043.17</v>
      </c>
      <c r="D4260" s="298">
        <f t="shared" si="528"/>
        <v>0</v>
      </c>
      <c r="E4260" s="298">
        <f t="shared" si="529"/>
        <v>0</v>
      </c>
      <c r="F4260" s="299">
        <f t="shared" si="533"/>
        <v>119.86343135221077</v>
      </c>
      <c r="G4260" s="299">
        <f t="shared" si="533"/>
        <v>65.490422006708101</v>
      </c>
      <c r="H4260" s="303">
        <f t="shared" si="531"/>
        <v>185.35385335891885</v>
      </c>
      <c r="I4260" s="298">
        <f t="shared" si="532"/>
        <v>0</v>
      </c>
    </row>
    <row r="4261" spans="1:9" ht="30" customHeight="1" x14ac:dyDescent="0.2">
      <c r="A4261" s="296">
        <v>42974</v>
      </c>
      <c r="B4261" s="297">
        <v>4731.46</v>
      </c>
      <c r="C4261" s="297">
        <v>2043.17</v>
      </c>
      <c r="D4261" s="298">
        <f t="shared" si="528"/>
        <v>0</v>
      </c>
      <c r="E4261" s="298">
        <f t="shared" si="529"/>
        <v>0</v>
      </c>
      <c r="F4261" s="299">
        <f t="shared" si="533"/>
        <v>119.86343135221077</v>
      </c>
      <c r="G4261" s="299">
        <f t="shared" si="533"/>
        <v>65.490422006708101</v>
      </c>
      <c r="H4261" s="303">
        <f t="shared" si="531"/>
        <v>185.35385335891885</v>
      </c>
      <c r="I4261" s="298">
        <f t="shared" si="532"/>
        <v>0</v>
      </c>
    </row>
    <row r="4262" spans="1:9" ht="30" customHeight="1" x14ac:dyDescent="0.2">
      <c r="A4262" s="296">
        <v>42975</v>
      </c>
      <c r="B4262" s="297">
        <v>4733.97</v>
      </c>
      <c r="C4262" s="297">
        <v>2044.46</v>
      </c>
      <c r="D4262" s="298">
        <f t="shared" si="528"/>
        <v>5.3035098433631771E-4</v>
      </c>
      <c r="E4262" s="298">
        <f t="shared" si="529"/>
        <v>6.3117260751370801E-4</v>
      </c>
      <c r="F4262" s="299">
        <f t="shared" ref="F4262:G4277" si="534">F4261*(1+D4262)</f>
        <v>119.92700104101435</v>
      </c>
      <c r="G4262" s="299">
        <f t="shared" si="534"/>
        <v>65.531757767133243</v>
      </c>
      <c r="H4262" s="303">
        <f t="shared" si="531"/>
        <v>185.45875880814759</v>
      </c>
      <c r="I4262" s="298">
        <f t="shared" si="532"/>
        <v>5.6597393217177694E-4</v>
      </c>
    </row>
    <row r="4263" spans="1:9" ht="30" customHeight="1" x14ac:dyDescent="0.2">
      <c r="A4263" s="296">
        <v>42976</v>
      </c>
      <c r="B4263" s="297">
        <v>4738.62</v>
      </c>
      <c r="C4263" s="297">
        <v>2045.93</v>
      </c>
      <c r="D4263" s="298">
        <f t="shared" si="528"/>
        <v>9.817801411245641E-4</v>
      </c>
      <c r="E4263" s="298">
        <f t="shared" si="529"/>
        <v>7.1875789999744841E-4</v>
      </c>
      <c r="F4263" s="299">
        <f t="shared" si="534"/>
        <v>120.04474298902103</v>
      </c>
      <c r="G4263" s="299">
        <f t="shared" si="534"/>
        <v>65.578859235729084</v>
      </c>
      <c r="H4263" s="303">
        <f t="shared" si="531"/>
        <v>185.62360222475013</v>
      </c>
      <c r="I4263" s="298">
        <f t="shared" si="532"/>
        <v>8.8884136646823523E-4</v>
      </c>
    </row>
    <row r="4264" spans="1:9" ht="30" customHeight="1" x14ac:dyDescent="0.2">
      <c r="A4264" s="296">
        <v>42977</v>
      </c>
      <c r="B4264" s="297">
        <v>4761.72</v>
      </c>
      <c r="C4264" s="297">
        <v>2045.43</v>
      </c>
      <c r="D4264" s="298">
        <f t="shared" si="528"/>
        <v>4.8629934347065237E-3</v>
      </c>
      <c r="E4264" s="298">
        <f t="shared" si="529"/>
        <v>-2.4441750542073979E-4</v>
      </c>
      <c r="F4264" s="299">
        <f t="shared" si="534"/>
        <v>120.62851978604766</v>
      </c>
      <c r="G4264" s="299">
        <f t="shared" si="534"/>
        <v>65.562830614546357</v>
      </c>
      <c r="H4264" s="303">
        <f t="shared" si="531"/>
        <v>186.19135040059402</v>
      </c>
      <c r="I4264" s="298">
        <f t="shared" si="532"/>
        <v>3.0585990630462401E-3</v>
      </c>
    </row>
    <row r="4265" spans="1:9" ht="30" customHeight="1" x14ac:dyDescent="0.2">
      <c r="A4265" s="296">
        <v>42978</v>
      </c>
      <c r="B4265" s="297">
        <v>4789.18</v>
      </c>
      <c r="C4265" s="297">
        <v>2048.21</v>
      </c>
      <c r="D4265" s="298">
        <f t="shared" si="528"/>
        <v>5.7502592770949145E-3</v>
      </c>
      <c r="E4265" s="298">
        <f t="shared" si="529"/>
        <v>1.3582046429876915E-3</v>
      </c>
      <c r="F4265" s="299">
        <f t="shared" si="534"/>
        <v>121.3221650510296</v>
      </c>
      <c r="G4265" s="299">
        <f t="shared" si="534"/>
        <v>65.651878355494446</v>
      </c>
      <c r="H4265" s="303">
        <f t="shared" si="531"/>
        <v>186.97404340652406</v>
      </c>
      <c r="I4265" s="298">
        <f t="shared" si="532"/>
        <v>4.2037022893172231E-3</v>
      </c>
    </row>
    <row r="4266" spans="1:9" ht="30" customHeight="1" x14ac:dyDescent="0.2">
      <c r="A4266" s="296">
        <v>42979</v>
      </c>
      <c r="B4266" s="297">
        <v>4798.99</v>
      </c>
      <c r="C4266" s="297">
        <v>2044.52</v>
      </c>
      <c r="D4266" s="298">
        <f t="shared" si="528"/>
        <v>2.0462723174620554E-3</v>
      </c>
      <c r="E4266" s="298">
        <f t="shared" si="529"/>
        <v>-1.8031978654067542E-3</v>
      </c>
      <c r="F4266" s="299">
        <f t="shared" si="534"/>
        <v>121.57042323886809</v>
      </c>
      <c r="G4266" s="299">
        <f t="shared" si="534"/>
        <v>65.533495028583872</v>
      </c>
      <c r="H4266" s="303">
        <f t="shared" si="531"/>
        <v>187.10391826745195</v>
      </c>
      <c r="I4266" s="298">
        <f t="shared" si="532"/>
        <v>6.9461438904386914E-4</v>
      </c>
    </row>
    <row r="4267" spans="1:9" ht="30" customHeight="1" x14ac:dyDescent="0.2">
      <c r="A4267" s="296">
        <v>42980</v>
      </c>
      <c r="B4267" s="297">
        <v>4798.99</v>
      </c>
      <c r="C4267" s="297">
        <v>2044.52</v>
      </c>
      <c r="D4267" s="298">
        <f t="shared" si="528"/>
        <v>0</v>
      </c>
      <c r="E4267" s="298">
        <f t="shared" si="529"/>
        <v>0</v>
      </c>
      <c r="F4267" s="299">
        <f t="shared" si="534"/>
        <v>121.57042323886809</v>
      </c>
      <c r="G4267" s="299">
        <f t="shared" si="534"/>
        <v>65.533495028583872</v>
      </c>
      <c r="H4267" s="303">
        <f t="shared" si="531"/>
        <v>187.10391826745195</v>
      </c>
      <c r="I4267" s="298">
        <f t="shared" si="532"/>
        <v>0</v>
      </c>
    </row>
    <row r="4268" spans="1:9" ht="30" customHeight="1" x14ac:dyDescent="0.2">
      <c r="A4268" s="296">
        <v>42981</v>
      </c>
      <c r="B4268" s="297">
        <v>4798.99</v>
      </c>
      <c r="C4268" s="297">
        <v>2044.52</v>
      </c>
      <c r="D4268" s="298">
        <f t="shared" si="528"/>
        <v>0</v>
      </c>
      <c r="E4268" s="298">
        <f t="shared" si="529"/>
        <v>0</v>
      </c>
      <c r="F4268" s="299">
        <f t="shared" si="534"/>
        <v>121.57042323886809</v>
      </c>
      <c r="G4268" s="299">
        <f t="shared" si="534"/>
        <v>65.533495028583872</v>
      </c>
      <c r="H4268" s="303">
        <f t="shared" si="531"/>
        <v>187.10391826745195</v>
      </c>
      <c r="I4268" s="298">
        <f t="shared" si="532"/>
        <v>0</v>
      </c>
    </row>
    <row r="4269" spans="1:9" ht="30" customHeight="1" x14ac:dyDescent="0.2">
      <c r="A4269" s="296">
        <v>42982</v>
      </c>
      <c r="B4269" s="297">
        <v>4798.99</v>
      </c>
      <c r="C4269" s="297">
        <v>2044.52</v>
      </c>
      <c r="D4269" s="298">
        <f t="shared" si="528"/>
        <v>0</v>
      </c>
      <c r="E4269" s="298">
        <f t="shared" si="529"/>
        <v>0</v>
      </c>
      <c r="F4269" s="299">
        <f t="shared" si="534"/>
        <v>121.57042323886809</v>
      </c>
      <c r="G4269" s="299">
        <f t="shared" si="534"/>
        <v>65.533495028583872</v>
      </c>
      <c r="H4269" s="303">
        <f t="shared" si="531"/>
        <v>187.10391826745195</v>
      </c>
      <c r="I4269" s="298">
        <f t="shared" si="532"/>
        <v>0</v>
      </c>
    </row>
    <row r="4270" spans="1:9" ht="30" customHeight="1" x14ac:dyDescent="0.2">
      <c r="A4270" s="296">
        <v>42983</v>
      </c>
      <c r="B4270" s="297">
        <v>4762.75</v>
      </c>
      <c r="C4270" s="297">
        <v>2053.6</v>
      </c>
      <c r="D4270" s="298">
        <f t="shared" si="528"/>
        <v>-7.5802465930785374E-3</v>
      </c>
      <c r="E4270" s="298">
        <f t="shared" si="529"/>
        <v>4.431307457209285E-3</v>
      </c>
      <c r="F4270" s="299">
        <f t="shared" si="534"/>
        <v>120.64888945229254</v>
      </c>
      <c r="G4270" s="299">
        <f t="shared" si="534"/>
        <v>65.82389409380103</v>
      </c>
      <c r="H4270" s="303">
        <f t="shared" si="531"/>
        <v>186.47278354609358</v>
      </c>
      <c r="I4270" s="298">
        <f t="shared" si="532"/>
        <v>-3.3731774684493863E-3</v>
      </c>
    </row>
    <row r="4271" spans="1:9" ht="30" customHeight="1" x14ac:dyDescent="0.2">
      <c r="A4271" s="296">
        <v>42984</v>
      </c>
      <c r="B4271" s="297">
        <v>4777.6899999999996</v>
      </c>
      <c r="C4271" s="297">
        <v>2049.61</v>
      </c>
      <c r="D4271" s="298">
        <f t="shared" si="528"/>
        <v>3.1319335821434389E-3</v>
      </c>
      <c r="E4271" s="298">
        <f t="shared" si="529"/>
        <v>-1.9448194255823935E-3</v>
      </c>
      <c r="F4271" s="299">
        <f t="shared" si="534"/>
        <v>121.02675376081648</v>
      </c>
      <c r="G4271" s="299">
        <f t="shared" si="534"/>
        <v>65.695878505899927</v>
      </c>
      <c r="H4271" s="303">
        <f t="shared" si="531"/>
        <v>186.7226322667164</v>
      </c>
      <c r="I4271" s="298">
        <f t="shared" si="532"/>
        <v>1.3398669546918769E-3</v>
      </c>
    </row>
    <row r="4272" spans="1:9" ht="30" customHeight="1" x14ac:dyDescent="0.2">
      <c r="A4272" s="296">
        <v>42985</v>
      </c>
      <c r="B4272" s="297">
        <v>4777.93</v>
      </c>
      <c r="C4272" s="297">
        <v>2054.4499999999998</v>
      </c>
      <c r="D4272" s="298">
        <f t="shared" si="528"/>
        <v>5.0232219374888653E-5</v>
      </c>
      <c r="E4272" s="298">
        <f t="shared" si="529"/>
        <v>2.3586410743597105E-3</v>
      </c>
      <c r="F4272" s="299">
        <f t="shared" si="534"/>
        <v>121.03283320326163</v>
      </c>
      <c r="G4272" s="299">
        <f t="shared" si="534"/>
        <v>65.850831503360084</v>
      </c>
      <c r="H4272" s="303">
        <f t="shared" si="531"/>
        <v>186.88366470662172</v>
      </c>
      <c r="I4272" s="298">
        <f t="shared" si="532"/>
        <v>8.6241521957173574E-4</v>
      </c>
    </row>
    <row r="4273" spans="1:9" ht="30" customHeight="1" x14ac:dyDescent="0.2">
      <c r="A4273" s="296">
        <v>42986</v>
      </c>
      <c r="B4273" s="297">
        <v>4771.0200000000004</v>
      </c>
      <c r="C4273" s="297">
        <v>2053.83</v>
      </c>
      <c r="D4273" s="298">
        <f t="shared" si="528"/>
        <v>-1.4472797964491099E-3</v>
      </c>
      <c r="E4273" s="298">
        <f t="shared" si="529"/>
        <v>-3.0182947837381624E-4</v>
      </c>
      <c r="F4273" s="299">
        <f t="shared" si="534"/>
        <v>120.85766482905956</v>
      </c>
      <c r="G4273" s="299">
        <f t="shared" si="534"/>
        <v>65.830955781236938</v>
      </c>
      <c r="H4273" s="303">
        <f t="shared" si="531"/>
        <v>186.68862061029648</v>
      </c>
      <c r="I4273" s="298">
        <f t="shared" si="532"/>
        <v>-1.0436658368799768E-3</v>
      </c>
    </row>
    <row r="4274" spans="1:9" ht="30" customHeight="1" x14ac:dyDescent="0.2">
      <c r="A4274" s="296">
        <v>42987</v>
      </c>
      <c r="B4274" s="297">
        <v>4771.0200000000004</v>
      </c>
      <c r="C4274" s="297">
        <v>2053.83</v>
      </c>
      <c r="D4274" s="298">
        <f t="shared" si="528"/>
        <v>0</v>
      </c>
      <c r="E4274" s="298">
        <f t="shared" si="529"/>
        <v>0</v>
      </c>
      <c r="F4274" s="299">
        <f t="shared" si="534"/>
        <v>120.85766482905956</v>
      </c>
      <c r="G4274" s="299">
        <f t="shared" si="534"/>
        <v>65.830955781236938</v>
      </c>
      <c r="H4274" s="303">
        <f t="shared" si="531"/>
        <v>186.68862061029648</v>
      </c>
      <c r="I4274" s="298">
        <f t="shared" si="532"/>
        <v>0</v>
      </c>
    </row>
    <row r="4275" spans="1:9" ht="30" customHeight="1" x14ac:dyDescent="0.2">
      <c r="A4275" s="296">
        <v>42988</v>
      </c>
      <c r="B4275" s="297">
        <v>4771.0200000000004</v>
      </c>
      <c r="C4275" s="297">
        <v>2053.83</v>
      </c>
      <c r="D4275" s="298">
        <f t="shared" si="528"/>
        <v>0</v>
      </c>
      <c r="E4275" s="298">
        <f t="shared" si="529"/>
        <v>0</v>
      </c>
      <c r="F4275" s="299">
        <f t="shared" si="534"/>
        <v>120.85766482905956</v>
      </c>
      <c r="G4275" s="299">
        <f t="shared" si="534"/>
        <v>65.830955781236938</v>
      </c>
      <c r="H4275" s="303">
        <f t="shared" si="531"/>
        <v>186.68862061029648</v>
      </c>
      <c r="I4275" s="298">
        <f t="shared" si="532"/>
        <v>0</v>
      </c>
    </row>
    <row r="4276" spans="1:9" ht="30" customHeight="1" x14ac:dyDescent="0.2">
      <c r="A4276" s="296">
        <v>42989</v>
      </c>
      <c r="B4276" s="297">
        <v>4822.8</v>
      </c>
      <c r="C4276" s="297">
        <v>2047.9</v>
      </c>
      <c r="D4276" s="298">
        <f t="shared" si="528"/>
        <v>1.079455374254234E-2</v>
      </c>
      <c r="E4276" s="298">
        <f t="shared" si="529"/>
        <v>-2.8914648850674489E-3</v>
      </c>
      <c r="F4276" s="299">
        <f t="shared" si="534"/>
        <v>122.16226938725499</v>
      </c>
      <c r="G4276" s="299">
        <f t="shared" si="534"/>
        <v>65.640607884245071</v>
      </c>
      <c r="H4276" s="303">
        <f t="shared" si="531"/>
        <v>187.80287727150005</v>
      </c>
      <c r="I4276" s="298">
        <f t="shared" si="532"/>
        <v>5.9685301522984981E-3</v>
      </c>
    </row>
    <row r="4277" spans="1:9" ht="30" customHeight="1" x14ac:dyDescent="0.2">
      <c r="A4277" s="296">
        <v>42990</v>
      </c>
      <c r="B4277" s="297">
        <v>4839.3100000000004</v>
      </c>
      <c r="C4277" s="297">
        <v>2044.49</v>
      </c>
      <c r="D4277" s="298">
        <f t="shared" si="528"/>
        <v>3.4174763211250693E-3</v>
      </c>
      <c r="E4277" s="298">
        <f t="shared" si="529"/>
        <v>-1.6665082209671052E-3</v>
      </c>
      <c r="F4277" s="299">
        <f t="shared" si="534"/>
        <v>122.57975605022084</v>
      </c>
      <c r="G4277" s="299">
        <f t="shared" si="534"/>
        <v>65.531217271576693</v>
      </c>
      <c r="H4277" s="303">
        <f t="shared" si="531"/>
        <v>188.11097332179753</v>
      </c>
      <c r="I4277" s="298">
        <f t="shared" si="532"/>
        <v>1.6405289140063351E-3</v>
      </c>
    </row>
    <row r="4278" spans="1:9" ht="30" customHeight="1" x14ac:dyDescent="0.2">
      <c r="A4278" s="296">
        <v>42991</v>
      </c>
      <c r="B4278" s="297">
        <v>4843.04</v>
      </c>
      <c r="C4278" s="297">
        <v>2042.84</v>
      </c>
      <c r="D4278" s="298">
        <f t="shared" si="528"/>
        <v>7.7047414822222903E-4</v>
      </c>
      <c r="E4278" s="298">
        <f t="shared" si="529"/>
        <v>-8.0737307221564873E-4</v>
      </c>
      <c r="F4278" s="299">
        <f t="shared" ref="F4278:G4293" si="535">F4277*(1+D4278)</f>
        <v>122.67420058335291</v>
      </c>
      <c r="G4278" s="299">
        <f t="shared" si="535"/>
        <v>65.47830913136211</v>
      </c>
      <c r="H4278" s="303">
        <f t="shared" si="531"/>
        <v>188.15250971471502</v>
      </c>
      <c r="I4278" s="298">
        <f t="shared" si="532"/>
        <v>2.2080792089910437E-4</v>
      </c>
    </row>
    <row r="4279" spans="1:9" ht="30" customHeight="1" x14ac:dyDescent="0.2">
      <c r="A4279" s="296">
        <v>42992</v>
      </c>
      <c r="B4279" s="297">
        <v>4839.29</v>
      </c>
      <c r="C4279" s="297">
        <v>2043.48</v>
      </c>
      <c r="D4279" s="298">
        <f t="shared" si="528"/>
        <v>-7.746069773505018E-4</v>
      </c>
      <c r="E4279" s="298">
        <f t="shared" si="529"/>
        <v>3.1324027742953833E-4</v>
      </c>
      <c r="F4279" s="299">
        <f t="shared" si="535"/>
        <v>122.57917629164015</v>
      </c>
      <c r="G4279" s="299">
        <f t="shared" si="535"/>
        <v>65.498819575080034</v>
      </c>
      <c r="H4279" s="303">
        <f t="shared" si="531"/>
        <v>188.07799586672019</v>
      </c>
      <c r="I4279" s="298">
        <f t="shared" si="532"/>
        <v>-3.9602898790889232E-4</v>
      </c>
    </row>
    <row r="4280" spans="1:9" ht="30" customHeight="1" x14ac:dyDescent="0.2">
      <c r="A4280" s="296">
        <v>42993</v>
      </c>
      <c r="B4280" s="297">
        <v>4848.84</v>
      </c>
      <c r="C4280" s="297">
        <v>2043.48</v>
      </c>
      <c r="D4280" s="298">
        <f t="shared" si="528"/>
        <v>1.9714853316808679E-3</v>
      </c>
      <c r="E4280" s="298">
        <f t="shared" si="529"/>
        <v>0</v>
      </c>
      <c r="F4280" s="299">
        <f t="shared" si="535"/>
        <v>122.82083933966864</v>
      </c>
      <c r="G4280" s="299">
        <f t="shared" si="535"/>
        <v>65.498819575080034</v>
      </c>
      <c r="H4280" s="303">
        <f t="shared" si="531"/>
        <v>188.31965891474869</v>
      </c>
      <c r="I4280" s="298">
        <f t="shared" si="532"/>
        <v>1.2849086726750946E-3</v>
      </c>
    </row>
    <row r="4281" spans="1:9" ht="30" customHeight="1" x14ac:dyDescent="0.2">
      <c r="A4281" s="296">
        <v>42994</v>
      </c>
      <c r="B4281" s="297">
        <v>4848.84</v>
      </c>
      <c r="C4281" s="297">
        <v>2043.48</v>
      </c>
      <c r="D4281" s="298">
        <f t="shared" si="528"/>
        <v>0</v>
      </c>
      <c r="E4281" s="298">
        <f t="shared" si="529"/>
        <v>0</v>
      </c>
      <c r="F4281" s="299">
        <f t="shared" si="535"/>
        <v>122.82083933966864</v>
      </c>
      <c r="G4281" s="299">
        <f t="shared" si="535"/>
        <v>65.498819575080034</v>
      </c>
      <c r="H4281" s="303">
        <f t="shared" si="531"/>
        <v>188.31965891474869</v>
      </c>
      <c r="I4281" s="298">
        <f t="shared" si="532"/>
        <v>0</v>
      </c>
    </row>
    <row r="4282" spans="1:9" ht="30" customHeight="1" x14ac:dyDescent="0.2">
      <c r="A4282" s="296">
        <v>42995</v>
      </c>
      <c r="B4282" s="297">
        <v>4848.84</v>
      </c>
      <c r="C4282" s="297">
        <v>2043.48</v>
      </c>
      <c r="D4282" s="298">
        <f t="shared" si="528"/>
        <v>0</v>
      </c>
      <c r="E4282" s="298">
        <f t="shared" si="529"/>
        <v>0</v>
      </c>
      <c r="F4282" s="299">
        <f t="shared" si="535"/>
        <v>122.82083933966864</v>
      </c>
      <c r="G4282" s="299">
        <f t="shared" si="535"/>
        <v>65.498819575080034</v>
      </c>
      <c r="H4282" s="303">
        <f t="shared" si="531"/>
        <v>188.31965891474869</v>
      </c>
      <c r="I4282" s="298">
        <f t="shared" si="532"/>
        <v>0</v>
      </c>
    </row>
    <row r="4283" spans="1:9" ht="30" customHeight="1" x14ac:dyDescent="0.2">
      <c r="A4283" s="296">
        <v>42996</v>
      </c>
      <c r="B4283" s="297">
        <v>4856.08</v>
      </c>
      <c r="C4283" s="297">
        <v>2041.44</v>
      </c>
      <c r="D4283" s="298">
        <f t="shared" si="528"/>
        <v>1.4920270013780465E-3</v>
      </c>
      <c r="E4283" s="298">
        <f t="shared" si="529"/>
        <v>-9.9879565308045974E-4</v>
      </c>
      <c r="F4283" s="299">
        <f t="shared" si="535"/>
        <v>123.00409134829535</v>
      </c>
      <c r="G4283" s="299">
        <f t="shared" si="535"/>
        <v>65.433399638806549</v>
      </c>
      <c r="H4283" s="303">
        <f t="shared" si="531"/>
        <v>188.43749098710191</v>
      </c>
      <c r="I4283" s="298">
        <f t="shared" si="532"/>
        <v>6.257024520555538E-4</v>
      </c>
    </row>
    <row r="4284" spans="1:9" ht="30" customHeight="1" x14ac:dyDescent="0.2">
      <c r="A4284" s="296">
        <v>42997</v>
      </c>
      <c r="B4284" s="297">
        <v>4861.5200000000004</v>
      </c>
      <c r="C4284" s="297">
        <v>2041.26</v>
      </c>
      <c r="D4284" s="298">
        <f t="shared" si="528"/>
        <v>1.1196181296357919E-3</v>
      </c>
      <c r="E4284" s="298">
        <f t="shared" si="529"/>
        <v>-8.8176941786901873E-5</v>
      </c>
      <c r="F4284" s="299">
        <f t="shared" si="535"/>
        <v>123.14180895898828</v>
      </c>
      <c r="G4284" s="299">
        <f t="shared" si="535"/>
        <v>65.427629921735686</v>
      </c>
      <c r="H4284" s="303">
        <f t="shared" si="531"/>
        <v>188.56943888072396</v>
      </c>
      <c r="I4284" s="298">
        <f t="shared" si="532"/>
        <v>7.0022102783721713E-4</v>
      </c>
    </row>
    <row r="4285" spans="1:9" ht="30" customHeight="1" x14ac:dyDescent="0.2">
      <c r="A4285" s="296">
        <v>42998</v>
      </c>
      <c r="B4285" s="297">
        <v>4864.6099999999997</v>
      </c>
      <c r="C4285" s="297">
        <v>2038.38</v>
      </c>
      <c r="D4285" s="298">
        <f t="shared" si="528"/>
        <v>6.3540176904089342E-4</v>
      </c>
      <c r="E4285" s="298">
        <f t="shared" si="529"/>
        <v>-1.4118895188906693E-3</v>
      </c>
      <c r="F4285" s="299">
        <f t="shared" si="535"/>
        <v>123.22005348224371</v>
      </c>
      <c r="G4285" s="299">
        <f t="shared" si="535"/>
        <v>65.335253336803333</v>
      </c>
      <c r="H4285" s="303">
        <f t="shared" si="531"/>
        <v>188.55530681904705</v>
      </c>
      <c r="I4285" s="298">
        <f t="shared" si="532"/>
        <v>-7.4943542075536413E-5</v>
      </c>
    </row>
    <row r="4286" spans="1:9" ht="30" customHeight="1" x14ac:dyDescent="0.2">
      <c r="A4286" s="296">
        <v>42999</v>
      </c>
      <c r="B4286" s="297">
        <v>4849.95</v>
      </c>
      <c r="C4286" s="297">
        <v>2038.72</v>
      </c>
      <c r="D4286" s="298">
        <f t="shared" si="528"/>
        <v>-3.0181523668509178E-3</v>
      </c>
      <c r="E4286" s="298">
        <f t="shared" si="529"/>
        <v>1.6678521536779643E-4</v>
      </c>
      <c r="F4286" s="299">
        <f t="shared" si="535"/>
        <v>122.84815658618278</v>
      </c>
      <c r="G4286" s="299">
        <f t="shared" si="535"/>
        <v>65.346150291102219</v>
      </c>
      <c r="H4286" s="303">
        <f t="shared" si="531"/>
        <v>188.19430687728499</v>
      </c>
      <c r="I4286" s="298">
        <f t="shared" si="532"/>
        <v>-1.9145573139901322E-3</v>
      </c>
    </row>
    <row r="4287" spans="1:9" ht="30" customHeight="1" x14ac:dyDescent="0.2">
      <c r="A4287" s="296">
        <v>43000</v>
      </c>
      <c r="B4287" s="297">
        <v>4853.2</v>
      </c>
      <c r="C4287" s="297">
        <v>2040.42</v>
      </c>
      <c r="D4287" s="298">
        <f t="shared" si="528"/>
        <v>6.6988557768045507E-4</v>
      </c>
      <c r="E4287" s="298">
        <f t="shared" si="529"/>
        <v>8.3350907221678601E-4</v>
      </c>
      <c r="F4287" s="299">
        <f t="shared" si="535"/>
        <v>122.9304507945245</v>
      </c>
      <c r="G4287" s="299">
        <f t="shared" si="535"/>
        <v>65.400616900204284</v>
      </c>
      <c r="H4287" s="303">
        <f t="shared" si="531"/>
        <v>188.3310676947288</v>
      </c>
      <c r="I4287" s="298">
        <f t="shared" si="532"/>
        <v>7.2670007777117106E-4</v>
      </c>
    </row>
    <row r="4288" spans="1:9" ht="30" customHeight="1" x14ac:dyDescent="0.2">
      <c r="A4288" s="296">
        <v>43001</v>
      </c>
      <c r="B4288" s="297">
        <v>4853.2</v>
      </c>
      <c r="C4288" s="297">
        <v>2040.42</v>
      </c>
      <c r="D4288" s="298">
        <f t="shared" si="528"/>
        <v>0</v>
      </c>
      <c r="E4288" s="298">
        <f t="shared" si="529"/>
        <v>0</v>
      </c>
      <c r="F4288" s="299">
        <f t="shared" si="535"/>
        <v>122.9304507945245</v>
      </c>
      <c r="G4288" s="299">
        <f t="shared" si="535"/>
        <v>65.400616900204284</v>
      </c>
      <c r="H4288" s="303">
        <f t="shared" si="531"/>
        <v>188.3310676947288</v>
      </c>
      <c r="I4288" s="298">
        <f t="shared" si="532"/>
        <v>0</v>
      </c>
    </row>
    <row r="4289" spans="1:9" ht="30" customHeight="1" x14ac:dyDescent="0.2">
      <c r="A4289" s="296">
        <v>43002</v>
      </c>
      <c r="B4289" s="297">
        <v>4853.2</v>
      </c>
      <c r="C4289" s="297">
        <v>2040.42</v>
      </c>
      <c r="D4289" s="298">
        <f t="shared" si="528"/>
        <v>0</v>
      </c>
      <c r="E4289" s="298">
        <f t="shared" si="529"/>
        <v>0</v>
      </c>
      <c r="F4289" s="299">
        <f t="shared" si="535"/>
        <v>122.9304507945245</v>
      </c>
      <c r="G4289" s="299">
        <f t="shared" si="535"/>
        <v>65.400616900204284</v>
      </c>
      <c r="H4289" s="303">
        <f t="shared" si="531"/>
        <v>188.3310676947288</v>
      </c>
      <c r="I4289" s="298">
        <f t="shared" si="532"/>
        <v>0</v>
      </c>
    </row>
    <row r="4290" spans="1:9" ht="30" customHeight="1" x14ac:dyDescent="0.2">
      <c r="A4290" s="296">
        <v>43003</v>
      </c>
      <c r="B4290" s="297">
        <v>4842.41</v>
      </c>
      <c r="C4290" s="297">
        <v>2045.01</v>
      </c>
      <c r="D4290" s="298">
        <f t="shared" si="528"/>
        <v>-2.2257505106826636E-3</v>
      </c>
      <c r="E4290" s="298">
        <f t="shared" si="529"/>
        <v>2.2470104401561357E-3</v>
      </c>
      <c r="F4290" s="299">
        <f t="shared" si="535"/>
        <v>122.65683828089014</v>
      </c>
      <c r="G4290" s="299">
        <f t="shared" si="535"/>
        <v>65.547572769171694</v>
      </c>
      <c r="H4290" s="303">
        <f t="shared" si="531"/>
        <v>188.20441105006182</v>
      </c>
      <c r="I4290" s="298">
        <f t="shared" si="532"/>
        <v>-6.7252124791370728E-4</v>
      </c>
    </row>
    <row r="4291" spans="1:9" ht="30" customHeight="1" x14ac:dyDescent="0.2">
      <c r="A4291" s="296">
        <v>43004</v>
      </c>
      <c r="B4291" s="297">
        <v>4843.1400000000003</v>
      </c>
      <c r="C4291" s="297">
        <v>2044.52</v>
      </c>
      <c r="D4291" s="298">
        <f t="shared" si="528"/>
        <v>1.5074002021204258E-4</v>
      </c>
      <c r="E4291" s="298">
        <f t="shared" si="529"/>
        <v>-2.3963634077502996E-4</v>
      </c>
      <c r="F4291" s="299">
        <f t="shared" si="535"/>
        <v>122.67532757517175</v>
      </c>
      <c r="G4291" s="299">
        <f t="shared" si="535"/>
        <v>65.531865188686609</v>
      </c>
      <c r="H4291" s="303">
        <f t="shared" si="531"/>
        <v>188.20719276385836</v>
      </c>
      <c r="I4291" s="298">
        <f t="shared" si="532"/>
        <v>1.4780279489821338E-5</v>
      </c>
    </row>
    <row r="4292" spans="1:9" ht="30" customHeight="1" x14ac:dyDescent="0.2">
      <c r="A4292" s="296">
        <v>43005</v>
      </c>
      <c r="B4292" s="297">
        <v>4862.93</v>
      </c>
      <c r="C4292" s="297">
        <v>2036.98</v>
      </c>
      <c r="D4292" s="298">
        <f t="shared" si="528"/>
        <v>4.0778662061933275E-3</v>
      </c>
      <c r="E4292" s="298">
        <f t="shared" si="529"/>
        <v>-3.6947242814496838E-3</v>
      </c>
      <c r="F4292" s="299">
        <f t="shared" si="535"/>
        <v>123.17558114782423</v>
      </c>
      <c r="G4292" s="299">
        <f t="shared" si="535"/>
        <v>65.289743015165286</v>
      </c>
      <c r="H4292" s="303">
        <f t="shared" si="531"/>
        <v>188.46532416298953</v>
      </c>
      <c r="I4292" s="298">
        <f t="shared" si="532"/>
        <v>1.3715278111344445E-3</v>
      </c>
    </row>
    <row r="4293" spans="1:9" ht="30" customHeight="1" x14ac:dyDescent="0.2">
      <c r="A4293" s="296">
        <v>43006</v>
      </c>
      <c r="B4293" s="297">
        <v>4869.8100000000004</v>
      </c>
      <c r="C4293" s="297">
        <v>2038.55</v>
      </c>
      <c r="D4293" s="298">
        <f t="shared" si="528"/>
        <v>1.4137850483979394E-3</v>
      </c>
      <c r="E4293" s="298">
        <f t="shared" si="529"/>
        <v>7.7045197933140049E-4</v>
      </c>
      <c r="F4293" s="299">
        <f t="shared" si="535"/>
        <v>123.34972494277875</v>
      </c>
      <c r="G4293" s="299">
        <f t="shared" si="535"/>
        <v>65.340045626901357</v>
      </c>
      <c r="H4293" s="303">
        <f t="shared" si="531"/>
        <v>188.68977056968009</v>
      </c>
      <c r="I4293" s="298">
        <f t="shared" si="532"/>
        <v>1.1909161947290306E-3</v>
      </c>
    </row>
    <row r="4294" spans="1:9" ht="30" customHeight="1" x14ac:dyDescent="0.2">
      <c r="A4294" s="296">
        <v>43007</v>
      </c>
      <c r="B4294" s="297">
        <v>4887.97</v>
      </c>
      <c r="C4294" s="297">
        <v>2038.46</v>
      </c>
      <c r="D4294" s="298">
        <f t="shared" ref="D4294:D4357" si="536">LN(B4294/B4293)</f>
        <v>3.7221624112168169E-3</v>
      </c>
      <c r="E4294" s="298">
        <f t="shared" ref="E4294:E4357" si="537">LN(C4294/C4293)</f>
        <v>-4.4150002091943578E-5</v>
      </c>
      <c r="F4294" s="299">
        <f t="shared" ref="F4294:G4309" si="538">F4293*(1+D4294)</f>
        <v>123.80885265239471</v>
      </c>
      <c r="G4294" s="299">
        <f t="shared" si="538"/>
        <v>65.337160863750242</v>
      </c>
      <c r="H4294" s="303">
        <f t="shared" ref="H4294:H4357" si="539">F4294+G4294</f>
        <v>189.14601351614493</v>
      </c>
      <c r="I4294" s="298">
        <f t="shared" ref="I4294:I4357" si="540">(H4294-H4293)/H4293</f>
        <v>2.4179527331417107E-3</v>
      </c>
    </row>
    <row r="4295" spans="1:9" ht="30" customHeight="1" x14ac:dyDescent="0.2">
      <c r="A4295" s="296">
        <v>43008</v>
      </c>
      <c r="B4295" s="297">
        <v>4887.97</v>
      </c>
      <c r="C4295" s="297">
        <v>2038.46</v>
      </c>
      <c r="D4295" s="298">
        <f t="shared" si="536"/>
        <v>0</v>
      </c>
      <c r="E4295" s="298">
        <f t="shared" si="537"/>
        <v>0</v>
      </c>
      <c r="F4295" s="299">
        <f t="shared" si="538"/>
        <v>123.80885265239471</v>
      </c>
      <c r="G4295" s="299">
        <f t="shared" si="538"/>
        <v>65.337160863750242</v>
      </c>
      <c r="H4295" s="303">
        <f t="shared" si="539"/>
        <v>189.14601351614493</v>
      </c>
      <c r="I4295" s="298">
        <f t="shared" si="540"/>
        <v>0</v>
      </c>
    </row>
    <row r="4296" spans="1:9" ht="30" customHeight="1" x14ac:dyDescent="0.2">
      <c r="A4296" s="296">
        <v>43009</v>
      </c>
      <c r="B4296" s="297">
        <v>4887.97</v>
      </c>
      <c r="C4296" s="297">
        <v>2038.46</v>
      </c>
      <c r="D4296" s="298">
        <f t="shared" si="536"/>
        <v>0</v>
      </c>
      <c r="E4296" s="298">
        <f t="shared" si="537"/>
        <v>0</v>
      </c>
      <c r="F4296" s="299">
        <f t="shared" si="538"/>
        <v>123.80885265239471</v>
      </c>
      <c r="G4296" s="299">
        <f t="shared" si="538"/>
        <v>65.337160863750242</v>
      </c>
      <c r="H4296" s="303">
        <f t="shared" si="539"/>
        <v>189.14601351614493</v>
      </c>
      <c r="I4296" s="298">
        <f t="shared" si="540"/>
        <v>0</v>
      </c>
    </row>
    <row r="4297" spans="1:9" ht="30" customHeight="1" x14ac:dyDescent="0.2">
      <c r="A4297" s="296">
        <v>43010</v>
      </c>
      <c r="B4297" s="297">
        <v>4906.92</v>
      </c>
      <c r="C4297" s="297">
        <v>2038.36</v>
      </c>
      <c r="D4297" s="298">
        <f t="shared" si="536"/>
        <v>3.8693693636799357E-3</v>
      </c>
      <c r="E4297" s="298">
        <f t="shared" si="537"/>
        <v>-4.9057844113930543E-5</v>
      </c>
      <c r="F4297" s="299">
        <f t="shared" si="538"/>
        <v>124.28791483380026</v>
      </c>
      <c r="G4297" s="299">
        <f t="shared" si="538"/>
        <v>65.333955563497739</v>
      </c>
      <c r="H4297" s="303">
        <f t="shared" si="539"/>
        <v>189.62187039729798</v>
      </c>
      <c r="I4297" s="298">
        <f t="shared" si="540"/>
        <v>2.5158176601614273E-3</v>
      </c>
    </row>
    <row r="4298" spans="1:9" ht="30" customHeight="1" x14ac:dyDescent="0.2">
      <c r="A4298" s="296">
        <v>43011</v>
      </c>
      <c r="B4298" s="297">
        <v>4917.7299999999996</v>
      </c>
      <c r="C4298" s="297">
        <v>2039.48</v>
      </c>
      <c r="D4298" s="298">
        <f t="shared" si="536"/>
        <v>2.2005881863199459E-3</v>
      </c>
      <c r="E4298" s="298">
        <f t="shared" si="537"/>
        <v>5.4931043305405942E-4</v>
      </c>
      <c r="F4298" s="299">
        <f t="shared" si="538"/>
        <v>124.56142135088585</v>
      </c>
      <c r="G4298" s="299">
        <f t="shared" si="538"/>
        <v>65.369844186921455</v>
      </c>
      <c r="H4298" s="303">
        <f t="shared" si="539"/>
        <v>189.93126553780729</v>
      </c>
      <c r="I4298" s="298">
        <f t="shared" si="540"/>
        <v>1.6316426995528577E-3</v>
      </c>
    </row>
    <row r="4299" spans="1:9" ht="30" customHeight="1" x14ac:dyDescent="0.2">
      <c r="A4299" s="296">
        <v>43012</v>
      </c>
      <c r="B4299" s="297">
        <v>4924.1899999999996</v>
      </c>
      <c r="C4299" s="297">
        <v>2039.37</v>
      </c>
      <c r="D4299" s="298">
        <f t="shared" si="536"/>
        <v>1.312752171876866E-3</v>
      </c>
      <c r="E4299" s="298">
        <f t="shared" si="537"/>
        <v>-5.3936771407002573E-5</v>
      </c>
      <c r="F4299" s="299">
        <f t="shared" si="538"/>
        <v>124.72493962729628</v>
      </c>
      <c r="G4299" s="299">
        <f t="shared" si="538"/>
        <v>65.366318348578631</v>
      </c>
      <c r="H4299" s="303">
        <f t="shared" si="539"/>
        <v>190.0912579758749</v>
      </c>
      <c r="I4299" s="298">
        <f t="shared" si="540"/>
        <v>8.4237019963285923E-4</v>
      </c>
    </row>
    <row r="4300" spans="1:9" ht="30" customHeight="1" x14ac:dyDescent="0.2">
      <c r="A4300" s="296">
        <v>43013</v>
      </c>
      <c r="B4300" s="297">
        <v>4952.8500000000004</v>
      </c>
      <c r="C4300" s="297">
        <v>2037.37</v>
      </c>
      <c r="D4300" s="298">
        <f t="shared" si="536"/>
        <v>5.8033743787616523E-3</v>
      </c>
      <c r="E4300" s="298">
        <f t="shared" si="537"/>
        <v>-9.8117621454946354E-4</v>
      </c>
      <c r="F4300" s="299">
        <f t="shared" si="538"/>
        <v>125.44876514632192</v>
      </c>
      <c r="G4300" s="299">
        <f t="shared" si="538"/>
        <v>65.302182471782331</v>
      </c>
      <c r="H4300" s="303">
        <f t="shared" si="539"/>
        <v>190.75094761810425</v>
      </c>
      <c r="I4300" s="298">
        <f t="shared" si="540"/>
        <v>3.4703839053612656E-3</v>
      </c>
    </row>
    <row r="4301" spans="1:9" ht="30" customHeight="1" x14ac:dyDescent="0.2">
      <c r="A4301" s="296">
        <v>43014</v>
      </c>
      <c r="B4301" s="297">
        <v>4949.09</v>
      </c>
      <c r="C4301" s="297">
        <v>2035.35</v>
      </c>
      <c r="D4301" s="298">
        <f t="shared" si="536"/>
        <v>-7.59447175143145E-4</v>
      </c>
      <c r="E4301" s="298">
        <f t="shared" si="537"/>
        <v>-9.9196613842319733E-4</v>
      </c>
      <c r="F4301" s="299">
        <f t="shared" si="538"/>
        <v>125.35349343600636</v>
      </c>
      <c r="G4301" s="299">
        <f t="shared" si="538"/>
        <v>65.237404918005183</v>
      </c>
      <c r="H4301" s="303">
        <f t="shared" si="539"/>
        <v>190.59089835401153</v>
      </c>
      <c r="I4301" s="298">
        <f t="shared" si="540"/>
        <v>-8.390483302507572E-4</v>
      </c>
    </row>
    <row r="4302" spans="1:9" ht="30" customHeight="1" x14ac:dyDescent="0.2">
      <c r="A4302" s="296">
        <v>43015</v>
      </c>
      <c r="B4302" s="297">
        <v>4949.09</v>
      </c>
      <c r="C4302" s="297">
        <v>2035.35</v>
      </c>
      <c r="D4302" s="298">
        <f t="shared" si="536"/>
        <v>0</v>
      </c>
      <c r="E4302" s="298">
        <f t="shared" si="537"/>
        <v>0</v>
      </c>
      <c r="F4302" s="299">
        <f t="shared" si="538"/>
        <v>125.35349343600636</v>
      </c>
      <c r="G4302" s="299">
        <f t="shared" si="538"/>
        <v>65.237404918005183</v>
      </c>
      <c r="H4302" s="303">
        <f t="shared" si="539"/>
        <v>190.59089835401153</v>
      </c>
      <c r="I4302" s="298">
        <f t="shared" si="540"/>
        <v>0</v>
      </c>
    </row>
    <row r="4303" spans="1:9" ht="30" customHeight="1" x14ac:dyDescent="0.2">
      <c r="A4303" s="296">
        <v>43016</v>
      </c>
      <c r="B4303" s="297">
        <v>4949.09</v>
      </c>
      <c r="C4303" s="297">
        <v>2035.35</v>
      </c>
      <c r="D4303" s="298">
        <f t="shared" si="536"/>
        <v>0</v>
      </c>
      <c r="E4303" s="298">
        <f t="shared" si="537"/>
        <v>0</v>
      </c>
      <c r="F4303" s="299">
        <f t="shared" si="538"/>
        <v>125.35349343600636</v>
      </c>
      <c r="G4303" s="299">
        <f t="shared" si="538"/>
        <v>65.237404918005183</v>
      </c>
      <c r="H4303" s="303">
        <f t="shared" si="539"/>
        <v>190.59089835401153</v>
      </c>
      <c r="I4303" s="298">
        <f t="shared" si="540"/>
        <v>0</v>
      </c>
    </row>
    <row r="4304" spans="1:9" ht="30" customHeight="1" x14ac:dyDescent="0.2">
      <c r="A4304" s="296">
        <v>43017</v>
      </c>
      <c r="B4304" s="297">
        <v>4940.16</v>
      </c>
      <c r="C4304" s="297">
        <v>2035.35</v>
      </c>
      <c r="D4304" s="298">
        <f t="shared" si="536"/>
        <v>-1.8060019571163556E-3</v>
      </c>
      <c r="E4304" s="298">
        <f t="shared" si="537"/>
        <v>0</v>
      </c>
      <c r="F4304" s="299">
        <f t="shared" si="538"/>
        <v>125.12710478152957</v>
      </c>
      <c r="G4304" s="299">
        <f t="shared" si="538"/>
        <v>65.237404918005183</v>
      </c>
      <c r="H4304" s="303">
        <f t="shared" si="539"/>
        <v>190.36450969953475</v>
      </c>
      <c r="I4304" s="298">
        <f t="shared" si="540"/>
        <v>-1.1878251082917653E-3</v>
      </c>
    </row>
    <row r="4305" spans="1:9" ht="30" customHeight="1" x14ac:dyDescent="0.2">
      <c r="A4305" s="296">
        <v>43018</v>
      </c>
      <c r="B4305" s="297">
        <v>4951.7700000000004</v>
      </c>
      <c r="C4305" s="297">
        <v>2038.55</v>
      </c>
      <c r="D4305" s="298">
        <f t="shared" si="536"/>
        <v>2.3473690839021354E-3</v>
      </c>
      <c r="E4305" s="298">
        <f t="shared" si="537"/>
        <v>1.5709765375313621E-3</v>
      </c>
      <c r="F4305" s="299">
        <f t="shared" si="538"/>
        <v>125.42082427885192</v>
      </c>
      <c r="G4305" s="299">
        <f t="shared" si="538"/>
        <v>65.339891350500807</v>
      </c>
      <c r="H4305" s="303">
        <f t="shared" si="539"/>
        <v>190.76071562935272</v>
      </c>
      <c r="I4305" s="298">
        <f t="shared" si="540"/>
        <v>2.0813014486961122E-3</v>
      </c>
    </row>
    <row r="4306" spans="1:9" ht="30" customHeight="1" x14ac:dyDescent="0.2">
      <c r="A4306" s="296">
        <v>43019</v>
      </c>
      <c r="B4306" s="297">
        <v>4960.79</v>
      </c>
      <c r="C4306" s="297">
        <v>2038.67</v>
      </c>
      <c r="D4306" s="298">
        <f t="shared" si="536"/>
        <v>1.8199138243974781E-3</v>
      </c>
      <c r="E4306" s="298">
        <f t="shared" si="537"/>
        <v>5.8863637495429664E-5</v>
      </c>
      <c r="F4306" s="299">
        <f t="shared" si="538"/>
        <v>125.64907937082434</v>
      </c>
      <c r="G4306" s="299">
        <f t="shared" si="538"/>
        <v>65.343737494179251</v>
      </c>
      <c r="H4306" s="303">
        <f t="shared" si="539"/>
        <v>190.99281686500359</v>
      </c>
      <c r="I4306" s="298">
        <f t="shared" si="540"/>
        <v>1.2167140120287916E-3</v>
      </c>
    </row>
    <row r="4307" spans="1:9" ht="30" customHeight="1" x14ac:dyDescent="0.2">
      <c r="A4307" s="296">
        <v>43020</v>
      </c>
      <c r="B4307" s="297">
        <v>4952.8500000000004</v>
      </c>
      <c r="C4307" s="297">
        <v>2040.7</v>
      </c>
      <c r="D4307" s="298">
        <f t="shared" si="536"/>
        <v>-1.6018337760401191E-3</v>
      </c>
      <c r="E4307" s="298">
        <f t="shared" si="537"/>
        <v>9.9525179994160227E-4</v>
      </c>
      <c r="F4307" s="299">
        <f t="shared" si="538"/>
        <v>125.4478104315598</v>
      </c>
      <c r="G4307" s="299">
        <f t="shared" si="538"/>
        <v>65.408770966535243</v>
      </c>
      <c r="H4307" s="303">
        <f t="shared" si="539"/>
        <v>190.85658139809505</v>
      </c>
      <c r="I4307" s="298">
        <f t="shared" si="540"/>
        <v>-7.1330152172601326E-4</v>
      </c>
    </row>
    <row r="4308" spans="1:9" ht="30" customHeight="1" x14ac:dyDescent="0.2">
      <c r="A4308" s="296">
        <v>43021</v>
      </c>
      <c r="B4308" s="297">
        <v>4957.2700000000004</v>
      </c>
      <c r="C4308" s="297">
        <v>2045.11</v>
      </c>
      <c r="D4308" s="298">
        <f t="shared" si="536"/>
        <v>8.9201751201410586E-4</v>
      </c>
      <c r="E4308" s="298">
        <f t="shared" si="537"/>
        <v>2.1586915262976365E-3</v>
      </c>
      <c r="F4308" s="299">
        <f t="shared" si="538"/>
        <v>125.55971207530858</v>
      </c>
      <c r="G4308" s="299">
        <f t="shared" si="538"/>
        <v>65.549968326166251</v>
      </c>
      <c r="H4308" s="303">
        <f t="shared" si="539"/>
        <v>191.10968040147483</v>
      </c>
      <c r="I4308" s="298">
        <f t="shared" si="540"/>
        <v>1.32612143383133E-3</v>
      </c>
    </row>
    <row r="4309" spans="1:9" ht="30" customHeight="1" x14ac:dyDescent="0.2">
      <c r="A4309" s="296">
        <v>43022</v>
      </c>
      <c r="B4309" s="297">
        <v>4957.2700000000004</v>
      </c>
      <c r="C4309" s="297">
        <v>2045.11</v>
      </c>
      <c r="D4309" s="298">
        <f t="shared" si="536"/>
        <v>0</v>
      </c>
      <c r="E4309" s="298">
        <f t="shared" si="537"/>
        <v>0</v>
      </c>
      <c r="F4309" s="299">
        <f t="shared" si="538"/>
        <v>125.55971207530858</v>
      </c>
      <c r="G4309" s="299">
        <f t="shared" si="538"/>
        <v>65.549968326166251</v>
      </c>
      <c r="H4309" s="303">
        <f t="shared" si="539"/>
        <v>191.10968040147483</v>
      </c>
      <c r="I4309" s="298">
        <f t="shared" si="540"/>
        <v>0</v>
      </c>
    </row>
    <row r="4310" spans="1:9" ht="30" customHeight="1" x14ac:dyDescent="0.2">
      <c r="A4310" s="296">
        <v>43023</v>
      </c>
      <c r="B4310" s="297">
        <v>4957.2700000000004</v>
      </c>
      <c r="C4310" s="297">
        <v>2045.11</v>
      </c>
      <c r="D4310" s="298">
        <f t="shared" si="536"/>
        <v>0</v>
      </c>
      <c r="E4310" s="298">
        <f t="shared" si="537"/>
        <v>0</v>
      </c>
      <c r="F4310" s="299">
        <f t="shared" ref="F4310:G4325" si="541">F4309*(1+D4310)</f>
        <v>125.55971207530858</v>
      </c>
      <c r="G4310" s="299">
        <f t="shared" si="541"/>
        <v>65.549968326166251</v>
      </c>
      <c r="H4310" s="303">
        <f t="shared" si="539"/>
        <v>191.10968040147483</v>
      </c>
      <c r="I4310" s="298">
        <f t="shared" si="540"/>
        <v>0</v>
      </c>
    </row>
    <row r="4311" spans="1:9" ht="30" customHeight="1" x14ac:dyDescent="0.2">
      <c r="A4311" s="296">
        <v>43024</v>
      </c>
      <c r="B4311" s="297">
        <v>4966.05</v>
      </c>
      <c r="C4311" s="297">
        <v>2042.54</v>
      </c>
      <c r="D4311" s="298">
        <f t="shared" si="536"/>
        <v>1.7695695172832368E-3</v>
      </c>
      <c r="E4311" s="298">
        <f t="shared" si="537"/>
        <v>-1.2574463756115145E-3</v>
      </c>
      <c r="F4311" s="299">
        <f t="shared" si="541"/>
        <v>125.78189871439591</v>
      </c>
      <c r="G4311" s="299">
        <f t="shared" si="541"/>
        <v>65.467542756073058</v>
      </c>
      <c r="H4311" s="303">
        <f t="shared" si="539"/>
        <v>191.24944147046898</v>
      </c>
      <c r="I4311" s="298">
        <f t="shared" si="540"/>
        <v>7.3131339396593305E-4</v>
      </c>
    </row>
    <row r="4312" spans="1:9" ht="30" customHeight="1" x14ac:dyDescent="0.2">
      <c r="A4312" s="296">
        <v>43025</v>
      </c>
      <c r="B4312" s="297">
        <v>4969.38</v>
      </c>
      <c r="C4312" s="297">
        <v>2043.58</v>
      </c>
      <c r="D4312" s="298">
        <f t="shared" si="536"/>
        <v>6.7032833499744275E-4</v>
      </c>
      <c r="E4312" s="298">
        <f t="shared" si="537"/>
        <v>5.0904037201899362E-4</v>
      </c>
      <c r="F4312" s="299">
        <f t="shared" si="541"/>
        <v>125.86621388513393</v>
      </c>
      <c r="G4312" s="299">
        <f t="shared" si="541"/>
        <v>65.500868378392781</v>
      </c>
      <c r="H4312" s="303">
        <f t="shared" si="539"/>
        <v>191.3670822635267</v>
      </c>
      <c r="I4312" s="298">
        <f t="shared" si="540"/>
        <v>6.1511705421572196E-4</v>
      </c>
    </row>
    <row r="4313" spans="1:9" ht="30" customHeight="1" x14ac:dyDescent="0.2">
      <c r="A4313" s="296">
        <v>43026</v>
      </c>
      <c r="B4313" s="297">
        <v>4973.28</v>
      </c>
      <c r="C4313" s="297">
        <v>2039.37</v>
      </c>
      <c r="D4313" s="298">
        <f t="shared" si="536"/>
        <v>7.8449835356266266E-4</v>
      </c>
      <c r="E4313" s="298">
        <f t="shared" si="537"/>
        <v>-2.0622351447011382E-3</v>
      </c>
      <c r="F4313" s="299">
        <f t="shared" si="541"/>
        <v>125.96495572269599</v>
      </c>
      <c r="G4313" s="299">
        <f t="shared" si="541"/>
        <v>65.365790185614415</v>
      </c>
      <c r="H4313" s="303">
        <f t="shared" si="539"/>
        <v>191.3307459083104</v>
      </c>
      <c r="I4313" s="298">
        <f t="shared" si="540"/>
        <v>-1.8987777201020625E-4</v>
      </c>
    </row>
    <row r="4314" spans="1:9" ht="30" customHeight="1" x14ac:dyDescent="0.2">
      <c r="A4314" s="296">
        <v>43027</v>
      </c>
      <c r="B4314" s="297">
        <v>4975.32</v>
      </c>
      <c r="C4314" s="297">
        <v>2041.15</v>
      </c>
      <c r="D4314" s="298">
        <f t="shared" si="536"/>
        <v>4.101079606360265E-4</v>
      </c>
      <c r="E4314" s="298">
        <f t="shared" si="537"/>
        <v>8.7243788188938205E-4</v>
      </c>
      <c r="F4314" s="299">
        <f t="shared" si="541"/>
        <v>126.01661495379903</v>
      </c>
      <c r="G4314" s="299">
        <f t="shared" si="541"/>
        <v>65.422817777151977</v>
      </c>
      <c r="H4314" s="303">
        <f t="shared" si="539"/>
        <v>191.43943273095101</v>
      </c>
      <c r="I4314" s="298">
        <f t="shared" si="540"/>
        <v>5.6805727759349112E-4</v>
      </c>
    </row>
    <row r="4315" spans="1:9" ht="30" customHeight="1" x14ac:dyDescent="0.2">
      <c r="A4315" s="296">
        <v>43028</v>
      </c>
      <c r="B4315" s="297">
        <v>5001.1099999999997</v>
      </c>
      <c r="C4315" s="297">
        <v>2035.91</v>
      </c>
      <c r="D4315" s="298">
        <f t="shared" si="536"/>
        <v>5.1701976456964361E-3</v>
      </c>
      <c r="E4315" s="298">
        <f t="shared" si="537"/>
        <v>-2.5704811237604454E-3</v>
      </c>
      <c r="F4315" s="299">
        <f t="shared" si="541"/>
        <v>126.66814575975179</v>
      </c>
      <c r="G4315" s="299">
        <f t="shared" si="541"/>
        <v>65.254649658992591</v>
      </c>
      <c r="H4315" s="303">
        <f t="shared" si="539"/>
        <v>191.92279541874439</v>
      </c>
      <c r="I4315" s="298">
        <f t="shared" si="540"/>
        <v>2.5248857087488961E-3</v>
      </c>
    </row>
    <row r="4316" spans="1:9" ht="30" customHeight="1" x14ac:dyDescent="0.2">
      <c r="A4316" s="296">
        <v>43029</v>
      </c>
      <c r="B4316" s="297">
        <v>5001.1099999999997</v>
      </c>
      <c r="C4316" s="297">
        <v>2035.91</v>
      </c>
      <c r="D4316" s="298">
        <f t="shared" si="536"/>
        <v>0</v>
      </c>
      <c r="E4316" s="298">
        <f t="shared" si="537"/>
        <v>0</v>
      </c>
      <c r="F4316" s="299">
        <f t="shared" si="541"/>
        <v>126.66814575975179</v>
      </c>
      <c r="G4316" s="299">
        <f t="shared" si="541"/>
        <v>65.254649658992591</v>
      </c>
      <c r="H4316" s="303">
        <f t="shared" si="539"/>
        <v>191.92279541874439</v>
      </c>
      <c r="I4316" s="298">
        <f t="shared" si="540"/>
        <v>0</v>
      </c>
    </row>
    <row r="4317" spans="1:9" ht="30" customHeight="1" x14ac:dyDescent="0.2">
      <c r="A4317" s="296">
        <v>43030</v>
      </c>
      <c r="B4317" s="297">
        <v>5001.1099999999997</v>
      </c>
      <c r="C4317" s="297">
        <v>2035.91</v>
      </c>
      <c r="D4317" s="298">
        <f t="shared" si="536"/>
        <v>0</v>
      </c>
      <c r="E4317" s="298">
        <f t="shared" si="537"/>
        <v>0</v>
      </c>
      <c r="F4317" s="299">
        <f t="shared" si="541"/>
        <v>126.66814575975179</v>
      </c>
      <c r="G4317" s="299">
        <f t="shared" si="541"/>
        <v>65.254649658992591</v>
      </c>
      <c r="H4317" s="303">
        <f t="shared" si="539"/>
        <v>191.92279541874439</v>
      </c>
      <c r="I4317" s="298">
        <f t="shared" si="540"/>
        <v>0</v>
      </c>
    </row>
    <row r="4318" spans="1:9" ht="30" customHeight="1" x14ac:dyDescent="0.2">
      <c r="A4318" s="296">
        <v>43031</v>
      </c>
      <c r="B4318" s="297">
        <v>4981.37</v>
      </c>
      <c r="C4318" s="297">
        <v>2037.83</v>
      </c>
      <c r="D4318" s="298">
        <f t="shared" si="536"/>
        <v>-3.9549341907557933E-3</v>
      </c>
      <c r="E4318" s="298">
        <f t="shared" si="537"/>
        <v>9.4262281940707838E-4</v>
      </c>
      <c r="F4318" s="299">
        <f t="shared" si="541"/>
        <v>126.16718157920691</v>
      </c>
      <c r="G4318" s="299">
        <f t="shared" si="541"/>
        <v>65.316160180833577</v>
      </c>
      <c r="H4318" s="303">
        <f t="shared" si="539"/>
        <v>191.4833417600405</v>
      </c>
      <c r="I4318" s="298">
        <f t="shared" si="540"/>
        <v>-2.2897418607574277E-3</v>
      </c>
    </row>
    <row r="4319" spans="1:9" ht="30" customHeight="1" x14ac:dyDescent="0.2">
      <c r="A4319" s="296">
        <v>43032</v>
      </c>
      <c r="B4319" s="297">
        <v>4989.5600000000004</v>
      </c>
      <c r="C4319" s="297">
        <v>2035.11</v>
      </c>
      <c r="D4319" s="298">
        <f t="shared" si="536"/>
        <v>1.6427759179678833E-3</v>
      </c>
      <c r="E4319" s="298">
        <f t="shared" si="537"/>
        <v>-1.3356447206986756E-3</v>
      </c>
      <c r="F4319" s="299">
        <f t="shared" si="541"/>
        <v>126.3744459867431</v>
      </c>
      <c r="G4319" s="299">
        <f t="shared" si="541"/>
        <v>65.228920996311743</v>
      </c>
      <c r="H4319" s="303">
        <f t="shared" si="539"/>
        <v>191.60336698305485</v>
      </c>
      <c r="I4319" s="298">
        <f t="shared" si="540"/>
        <v>6.2681809243105274E-4</v>
      </c>
    </row>
    <row r="4320" spans="1:9" ht="30" customHeight="1" x14ac:dyDescent="0.2">
      <c r="A4320" s="296">
        <v>43033</v>
      </c>
      <c r="B4320" s="297">
        <v>4966.29</v>
      </c>
      <c r="C4320" s="297">
        <v>2031.5</v>
      </c>
      <c r="D4320" s="298">
        <f t="shared" si="536"/>
        <v>-4.6746470417463066E-3</v>
      </c>
      <c r="E4320" s="298">
        <f t="shared" si="537"/>
        <v>-1.775435042100236E-3</v>
      </c>
      <c r="F4320" s="299">
        <f t="shared" si="541"/>
        <v>125.78369005665883</v>
      </c>
      <c r="G4320" s="299">
        <f t="shared" si="541"/>
        <v>65.113111284216501</v>
      </c>
      <c r="H4320" s="303">
        <f t="shared" si="539"/>
        <v>190.89680134087533</v>
      </c>
      <c r="I4320" s="298">
        <f t="shared" si="540"/>
        <v>-3.6876473169806796E-3</v>
      </c>
    </row>
    <row r="4321" spans="1:9" ht="30" customHeight="1" x14ac:dyDescent="0.2">
      <c r="A4321" s="296">
        <v>43034</v>
      </c>
      <c r="B4321" s="297">
        <v>4972.6000000000004</v>
      </c>
      <c r="C4321" s="297">
        <v>2030.6</v>
      </c>
      <c r="D4321" s="298">
        <f t="shared" si="536"/>
        <v>1.2697596709080334E-3</v>
      </c>
      <c r="E4321" s="298">
        <f t="shared" si="537"/>
        <v>-4.4312056065917027E-4</v>
      </c>
      <c r="F4321" s="299">
        <f t="shared" si="541"/>
        <v>125.94340511355078</v>
      </c>
      <c r="G4321" s="299">
        <f t="shared" si="541"/>
        <v>65.084258325837979</v>
      </c>
      <c r="H4321" s="303">
        <f t="shared" si="539"/>
        <v>191.02766343938876</v>
      </c>
      <c r="I4321" s="298">
        <f t="shared" si="540"/>
        <v>6.8551226418801195E-4</v>
      </c>
    </row>
    <row r="4322" spans="1:9" ht="30" customHeight="1" x14ac:dyDescent="0.2">
      <c r="A4322" s="296">
        <v>43035</v>
      </c>
      <c r="B4322" s="297">
        <v>5012.75</v>
      </c>
      <c r="C4322" s="297">
        <v>2033.79</v>
      </c>
      <c r="D4322" s="298">
        <f t="shared" si="536"/>
        <v>8.0418245485556119E-3</v>
      </c>
      <c r="E4322" s="298">
        <f t="shared" si="537"/>
        <v>1.5697315735096239E-3</v>
      </c>
      <c r="F4322" s="299">
        <f t="shared" si="541"/>
        <v>126.95621988052162</v>
      </c>
      <c r="G4322" s="299">
        <f t="shared" si="541"/>
        <v>65.186423141070506</v>
      </c>
      <c r="H4322" s="303">
        <f t="shared" si="539"/>
        <v>192.14264302159211</v>
      </c>
      <c r="I4322" s="298">
        <f t="shared" si="540"/>
        <v>5.83674407218575E-3</v>
      </c>
    </row>
    <row r="4323" spans="1:9" ht="30" customHeight="1" x14ac:dyDescent="0.2">
      <c r="A4323" s="296">
        <v>43036</v>
      </c>
      <c r="B4323" s="297">
        <v>5012.75</v>
      </c>
      <c r="C4323" s="297">
        <v>2033.79</v>
      </c>
      <c r="D4323" s="298">
        <f t="shared" si="536"/>
        <v>0</v>
      </c>
      <c r="E4323" s="298">
        <f t="shared" si="537"/>
        <v>0</v>
      </c>
      <c r="F4323" s="299">
        <f t="shared" si="541"/>
        <v>126.95621988052162</v>
      </c>
      <c r="G4323" s="299">
        <f t="shared" si="541"/>
        <v>65.186423141070506</v>
      </c>
      <c r="H4323" s="303">
        <f t="shared" si="539"/>
        <v>192.14264302159211</v>
      </c>
      <c r="I4323" s="298">
        <f t="shared" si="540"/>
        <v>0</v>
      </c>
    </row>
    <row r="4324" spans="1:9" ht="30" customHeight="1" x14ac:dyDescent="0.2">
      <c r="A4324" s="296">
        <v>43037</v>
      </c>
      <c r="B4324" s="297">
        <v>5012.75</v>
      </c>
      <c r="C4324" s="297">
        <v>2033.79</v>
      </c>
      <c r="D4324" s="298">
        <f t="shared" si="536"/>
        <v>0</v>
      </c>
      <c r="E4324" s="298">
        <f t="shared" si="537"/>
        <v>0</v>
      </c>
      <c r="F4324" s="299">
        <f t="shared" si="541"/>
        <v>126.95621988052162</v>
      </c>
      <c r="G4324" s="299">
        <f t="shared" si="541"/>
        <v>65.186423141070506</v>
      </c>
      <c r="H4324" s="303">
        <f t="shared" si="539"/>
        <v>192.14264302159211</v>
      </c>
      <c r="I4324" s="298">
        <f t="shared" si="540"/>
        <v>0</v>
      </c>
    </row>
    <row r="4325" spans="1:9" ht="30" customHeight="1" x14ac:dyDescent="0.2">
      <c r="A4325" s="296">
        <v>43038</v>
      </c>
      <c r="B4325" s="297">
        <v>4997.1499999999996</v>
      </c>
      <c r="C4325" s="297">
        <v>2040.18</v>
      </c>
      <c r="D4325" s="298">
        <f t="shared" si="536"/>
        <v>-3.1169167783334072E-3</v>
      </c>
      <c r="E4325" s="298">
        <f t="shared" si="537"/>
        <v>3.1369917992430758E-3</v>
      </c>
      <c r="F4325" s="299">
        <f t="shared" si="541"/>
        <v>126.56050790866223</v>
      </c>
      <c r="G4325" s="299">
        <f t="shared" si="541"/>
        <v>65.390912415886021</v>
      </c>
      <c r="H4325" s="303">
        <f t="shared" si="539"/>
        <v>191.95142032454825</v>
      </c>
      <c r="I4325" s="298">
        <f t="shared" si="540"/>
        <v>-9.9521217173205315E-4</v>
      </c>
    </row>
    <row r="4326" spans="1:9" ht="30" customHeight="1" x14ac:dyDescent="0.2">
      <c r="A4326" s="296">
        <v>43039</v>
      </c>
      <c r="B4326" s="297">
        <v>5002.03</v>
      </c>
      <c r="C4326" s="297">
        <v>2039.64</v>
      </c>
      <c r="D4326" s="298">
        <f t="shared" si="536"/>
        <v>9.7608011605840892E-4</v>
      </c>
      <c r="E4326" s="298">
        <f t="shared" si="537"/>
        <v>-2.6471756261474638E-4</v>
      </c>
      <c r="F4326" s="299">
        <f t="shared" ref="F4326:G4341" si="542">F4325*(1+D4326)</f>
        <v>126.68404110391012</v>
      </c>
      <c r="G4326" s="299">
        <f t="shared" si="542"/>
        <v>65.373602292934137</v>
      </c>
      <c r="H4326" s="303">
        <f t="shared" si="539"/>
        <v>192.05764339684424</v>
      </c>
      <c r="I4326" s="298">
        <f t="shared" si="540"/>
        <v>5.5338518525358861E-4</v>
      </c>
    </row>
    <row r="4327" spans="1:9" ht="30" customHeight="1" x14ac:dyDescent="0.2">
      <c r="A4327" s="296">
        <v>43040</v>
      </c>
      <c r="B4327" s="297">
        <v>5009.99</v>
      </c>
      <c r="C4327" s="297">
        <v>2039.51</v>
      </c>
      <c r="D4327" s="298">
        <f t="shared" si="536"/>
        <v>1.5900890483960791E-3</v>
      </c>
      <c r="E4327" s="298">
        <f t="shared" si="537"/>
        <v>-6.3738769127945217E-5</v>
      </c>
      <c r="F4327" s="299">
        <f t="shared" si="542"/>
        <v>126.88548001027598</v>
      </c>
      <c r="G4327" s="299">
        <f t="shared" si="542"/>
        <v>65.369435459990527</v>
      </c>
      <c r="H4327" s="303">
        <f t="shared" si="539"/>
        <v>192.2549154702665</v>
      </c>
      <c r="I4327" s="298">
        <f t="shared" si="540"/>
        <v>1.0271503384774753E-3</v>
      </c>
    </row>
    <row r="4328" spans="1:9" ht="30" customHeight="1" x14ac:dyDescent="0.2">
      <c r="A4328" s="296">
        <v>43041</v>
      </c>
      <c r="B4328" s="297">
        <v>5011.4799999999996</v>
      </c>
      <c r="C4328" s="297">
        <v>2042.32</v>
      </c>
      <c r="D4328" s="298">
        <f t="shared" si="536"/>
        <v>2.9736156691162171E-4</v>
      </c>
      <c r="E4328" s="298">
        <f t="shared" si="537"/>
        <v>1.376833647605648E-3</v>
      </c>
      <c r="F4328" s="299">
        <f t="shared" si="542"/>
        <v>126.92321087543016</v>
      </c>
      <c r="G4328" s="299">
        <f t="shared" si="542"/>
        <v>65.459438298256828</v>
      </c>
      <c r="H4328" s="303">
        <f t="shared" si="539"/>
        <v>192.38264917368699</v>
      </c>
      <c r="I4328" s="298">
        <f t="shared" si="540"/>
        <v>6.6439759476653762E-4</v>
      </c>
    </row>
    <row r="4329" spans="1:9" ht="30" customHeight="1" x14ac:dyDescent="0.2">
      <c r="A4329" s="296">
        <v>43042</v>
      </c>
      <c r="B4329" s="297">
        <v>5027.49</v>
      </c>
      <c r="C4329" s="297">
        <v>2042.78</v>
      </c>
      <c r="D4329" s="298">
        <f t="shared" si="536"/>
        <v>3.1895729488138755E-3</v>
      </c>
      <c r="E4329" s="298">
        <f t="shared" si="537"/>
        <v>2.2520868617370579E-4</v>
      </c>
      <c r="F4329" s="299">
        <f t="shared" si="542"/>
        <v>127.32804171541503</v>
      </c>
      <c r="G4329" s="299">
        <f t="shared" si="542"/>
        <v>65.474180332353654</v>
      </c>
      <c r="H4329" s="303">
        <f t="shared" si="539"/>
        <v>192.80222204776868</v>
      </c>
      <c r="I4329" s="298">
        <f t="shared" si="540"/>
        <v>2.1809288721401049E-3</v>
      </c>
    </row>
    <row r="4330" spans="1:9" ht="30" customHeight="1" x14ac:dyDescent="0.2">
      <c r="A4330" s="296">
        <v>43043</v>
      </c>
      <c r="B4330" s="297">
        <v>5027.49</v>
      </c>
      <c r="C4330" s="297">
        <v>2042.78</v>
      </c>
      <c r="D4330" s="298">
        <f t="shared" si="536"/>
        <v>0</v>
      </c>
      <c r="E4330" s="298">
        <f t="shared" si="537"/>
        <v>0</v>
      </c>
      <c r="F4330" s="299">
        <f t="shared" si="542"/>
        <v>127.32804171541503</v>
      </c>
      <c r="G4330" s="299">
        <f t="shared" si="542"/>
        <v>65.474180332353654</v>
      </c>
      <c r="H4330" s="303">
        <f t="shared" si="539"/>
        <v>192.80222204776868</v>
      </c>
      <c r="I4330" s="298">
        <f t="shared" si="540"/>
        <v>0</v>
      </c>
    </row>
    <row r="4331" spans="1:9" ht="30" customHeight="1" x14ac:dyDescent="0.2">
      <c r="A4331" s="296">
        <v>43044</v>
      </c>
      <c r="B4331" s="297">
        <v>5027.49</v>
      </c>
      <c r="C4331" s="297">
        <v>2042.78</v>
      </c>
      <c r="D4331" s="298">
        <f t="shared" si="536"/>
        <v>0</v>
      </c>
      <c r="E4331" s="298">
        <f t="shared" si="537"/>
        <v>0</v>
      </c>
      <c r="F4331" s="299">
        <f t="shared" si="542"/>
        <v>127.32804171541503</v>
      </c>
      <c r="G4331" s="299">
        <f t="shared" si="542"/>
        <v>65.474180332353654</v>
      </c>
      <c r="H4331" s="303">
        <f t="shared" si="539"/>
        <v>192.80222204776868</v>
      </c>
      <c r="I4331" s="298">
        <f t="shared" si="540"/>
        <v>0</v>
      </c>
    </row>
    <row r="4332" spans="1:9" ht="30" customHeight="1" x14ac:dyDescent="0.2">
      <c r="A4332" s="296">
        <v>43045</v>
      </c>
      <c r="B4332" s="297">
        <v>5034.3</v>
      </c>
      <c r="C4332" s="297">
        <v>2045.41</v>
      </c>
      <c r="D4332" s="298">
        <f t="shared" si="536"/>
        <v>1.3536360905660441E-3</v>
      </c>
      <c r="E4332" s="298">
        <f t="shared" si="537"/>
        <v>1.2866331373121744E-3</v>
      </c>
      <c r="F4332" s="299">
        <f t="shared" si="542"/>
        <v>127.50039754802209</v>
      </c>
      <c r="G4332" s="299">
        <f t="shared" si="542"/>
        <v>65.558421582407618</v>
      </c>
      <c r="H4332" s="303">
        <f t="shared" si="539"/>
        <v>193.0588191304297</v>
      </c>
      <c r="I4332" s="298">
        <f t="shared" si="540"/>
        <v>1.3308823930330139E-3</v>
      </c>
    </row>
    <row r="4333" spans="1:9" ht="30" customHeight="1" x14ac:dyDescent="0.2">
      <c r="A4333" s="296">
        <v>43046</v>
      </c>
      <c r="B4333" s="297">
        <v>5033.38</v>
      </c>
      <c r="C4333" s="297">
        <v>2046.23</v>
      </c>
      <c r="D4333" s="298">
        <f t="shared" si="536"/>
        <v>-1.82763060121287E-4</v>
      </c>
      <c r="E4333" s="298">
        <f t="shared" si="537"/>
        <v>4.0081728156834138E-4</v>
      </c>
      <c r="F4333" s="299">
        <f t="shared" si="542"/>
        <v>127.47709518519953</v>
      </c>
      <c r="G4333" s="299">
        <f t="shared" si="542"/>
        <v>65.584698530730194</v>
      </c>
      <c r="H4333" s="303">
        <f t="shared" si="539"/>
        <v>193.06179371592972</v>
      </c>
      <c r="I4333" s="298">
        <f t="shared" si="540"/>
        <v>1.5407664427997684E-5</v>
      </c>
    </row>
    <row r="4334" spans="1:9" ht="30" customHeight="1" x14ac:dyDescent="0.2">
      <c r="A4334" s="296">
        <v>43047</v>
      </c>
      <c r="B4334" s="297">
        <v>5040.74</v>
      </c>
      <c r="C4334" s="297">
        <v>2044.14</v>
      </c>
      <c r="D4334" s="298">
        <f t="shared" si="536"/>
        <v>1.4611700693414351E-3</v>
      </c>
      <c r="E4334" s="298">
        <f t="shared" si="537"/>
        <v>-1.0219125320609435E-3</v>
      </c>
      <c r="F4334" s="299">
        <f t="shared" si="542"/>
        <v>127.66336090121074</v>
      </c>
      <c r="G4334" s="299">
        <f t="shared" si="542"/>
        <v>65.517676705390201</v>
      </c>
      <c r="H4334" s="303">
        <f t="shared" si="539"/>
        <v>193.18103760660094</v>
      </c>
      <c r="I4334" s="298">
        <f t="shared" si="540"/>
        <v>6.1764623841975195E-4</v>
      </c>
    </row>
    <row r="4335" spans="1:9" ht="30" customHeight="1" x14ac:dyDescent="0.2">
      <c r="A4335" s="296">
        <v>43048</v>
      </c>
      <c r="B4335" s="297">
        <v>5023.01</v>
      </c>
      <c r="C4335" s="297">
        <v>2041.94</v>
      </c>
      <c r="D4335" s="298">
        <f t="shared" si="536"/>
        <v>-3.5235410942568096E-3</v>
      </c>
      <c r="E4335" s="298">
        <f t="shared" si="537"/>
        <v>-1.0768267936924209E-3</v>
      </c>
      <c r="F4335" s="299">
        <f t="shared" si="542"/>
        <v>127.21353380284438</v>
      </c>
      <c r="G4335" s="299">
        <f t="shared" si="542"/>
        <v>65.447125515653354</v>
      </c>
      <c r="H4335" s="303">
        <f t="shared" si="539"/>
        <v>192.66065931849772</v>
      </c>
      <c r="I4335" s="298">
        <f t="shared" si="540"/>
        <v>-2.6937337874896874E-3</v>
      </c>
    </row>
    <row r="4336" spans="1:9" ht="30" customHeight="1" x14ac:dyDescent="0.2">
      <c r="A4336" s="296">
        <v>43049</v>
      </c>
      <c r="B4336" s="297">
        <v>5020.3100000000004</v>
      </c>
      <c r="C4336" s="297">
        <v>2034.69</v>
      </c>
      <c r="D4336" s="298">
        <f t="shared" si="536"/>
        <v>-5.3767082300377751E-4</v>
      </c>
      <c r="E4336" s="298">
        <f t="shared" si="537"/>
        <v>-3.5568632147031038E-3</v>
      </c>
      <c r="F4336" s="299">
        <f t="shared" si="542"/>
        <v>127.14513479742737</v>
      </c>
      <c r="G4336" s="299">
        <f t="shared" si="542"/>
        <v>65.214339042398677</v>
      </c>
      <c r="H4336" s="303">
        <f t="shared" si="539"/>
        <v>192.35947383982605</v>
      </c>
      <c r="I4336" s="298">
        <f t="shared" si="540"/>
        <v>-1.5632951726473837E-3</v>
      </c>
    </row>
    <row r="4337" spans="1:9" ht="30" customHeight="1" x14ac:dyDescent="0.2">
      <c r="A4337" s="296">
        <v>43050</v>
      </c>
      <c r="B4337" s="297">
        <v>5020.3100000000004</v>
      </c>
      <c r="C4337" s="297">
        <v>2034.69</v>
      </c>
      <c r="D4337" s="298">
        <f t="shared" si="536"/>
        <v>0</v>
      </c>
      <c r="E4337" s="298">
        <f t="shared" si="537"/>
        <v>0</v>
      </c>
      <c r="F4337" s="299">
        <f t="shared" si="542"/>
        <v>127.14513479742737</v>
      </c>
      <c r="G4337" s="299">
        <f t="shared" si="542"/>
        <v>65.214339042398677</v>
      </c>
      <c r="H4337" s="303">
        <f t="shared" si="539"/>
        <v>192.35947383982605</v>
      </c>
      <c r="I4337" s="298">
        <f t="shared" si="540"/>
        <v>0</v>
      </c>
    </row>
    <row r="4338" spans="1:9" ht="30" customHeight="1" x14ac:dyDescent="0.2">
      <c r="A4338" s="296">
        <v>43051</v>
      </c>
      <c r="B4338" s="297">
        <v>5020.3100000000004</v>
      </c>
      <c r="C4338" s="297">
        <v>2034.69</v>
      </c>
      <c r="D4338" s="298">
        <f t="shared" si="536"/>
        <v>0</v>
      </c>
      <c r="E4338" s="298">
        <f t="shared" si="537"/>
        <v>0</v>
      </c>
      <c r="F4338" s="299">
        <f t="shared" si="542"/>
        <v>127.14513479742737</v>
      </c>
      <c r="G4338" s="299">
        <f t="shared" si="542"/>
        <v>65.214339042398677</v>
      </c>
      <c r="H4338" s="303">
        <f t="shared" si="539"/>
        <v>192.35947383982605</v>
      </c>
      <c r="I4338" s="298">
        <f t="shared" si="540"/>
        <v>0</v>
      </c>
    </row>
    <row r="4339" spans="1:9" ht="30" customHeight="1" x14ac:dyDescent="0.2">
      <c r="A4339" s="296">
        <v>43052</v>
      </c>
      <c r="B4339" s="297">
        <v>5025.3599999999997</v>
      </c>
      <c r="C4339" s="297">
        <v>2034.96</v>
      </c>
      <c r="D4339" s="298">
        <f t="shared" si="536"/>
        <v>1.0054083849852728E-3</v>
      </c>
      <c r="E4339" s="298">
        <f t="shared" si="537"/>
        <v>1.3268954352147665E-4</v>
      </c>
      <c r="F4339" s="299">
        <f t="shared" si="542"/>
        <v>127.27296758206279</v>
      </c>
      <c r="G4339" s="299">
        <f t="shared" si="542"/>
        <v>65.222992303277266</v>
      </c>
      <c r="H4339" s="303">
        <f t="shared" si="539"/>
        <v>192.49595988534006</v>
      </c>
      <c r="I4339" s="298">
        <f t="shared" si="540"/>
        <v>7.0953638409124533E-4</v>
      </c>
    </row>
    <row r="4340" spans="1:9" ht="30" customHeight="1" x14ac:dyDescent="0.2">
      <c r="A4340" s="296">
        <v>43053</v>
      </c>
      <c r="B4340" s="297">
        <v>5014.53</v>
      </c>
      <c r="C4340" s="297">
        <v>2036.88</v>
      </c>
      <c r="D4340" s="298">
        <f t="shared" si="536"/>
        <v>-2.157394991489584E-3</v>
      </c>
      <c r="E4340" s="298">
        <f t="shared" si="537"/>
        <v>9.4306266567384389E-4</v>
      </c>
      <c r="F4340" s="299">
        <f t="shared" si="542"/>
        <v>126.99838951924923</v>
      </c>
      <c r="G4340" s="299">
        <f t="shared" si="542"/>
        <v>65.284501672262024</v>
      </c>
      <c r="H4340" s="303">
        <f t="shared" si="539"/>
        <v>192.28289119151125</v>
      </c>
      <c r="I4340" s="298">
        <f t="shared" si="540"/>
        <v>-1.1068735881818834E-3</v>
      </c>
    </row>
    <row r="4341" spans="1:9" ht="30" customHeight="1" x14ac:dyDescent="0.2">
      <c r="A4341" s="296">
        <v>43054</v>
      </c>
      <c r="B4341" s="297">
        <v>4987.96</v>
      </c>
      <c r="C4341" s="297">
        <v>2040.83</v>
      </c>
      <c r="D4341" s="298">
        <f t="shared" si="536"/>
        <v>-5.3126896390991857E-3</v>
      </c>
      <c r="E4341" s="298">
        <f t="shared" si="537"/>
        <v>1.9373625076257058E-3</v>
      </c>
      <c r="F4341" s="299">
        <f t="shared" si="542"/>
        <v>126.32368649106803</v>
      </c>
      <c r="G4341" s="299">
        <f t="shared" si="542"/>
        <v>65.410981418130902</v>
      </c>
      <c r="H4341" s="303">
        <f t="shared" si="539"/>
        <v>191.73466790919895</v>
      </c>
      <c r="I4341" s="298">
        <f t="shared" si="540"/>
        <v>-2.8511287661380324E-3</v>
      </c>
    </row>
    <row r="4342" spans="1:9" ht="30" customHeight="1" x14ac:dyDescent="0.2">
      <c r="A4342" s="296">
        <v>43055</v>
      </c>
      <c r="B4342" s="297">
        <v>5030.4799999999996</v>
      </c>
      <c r="C4342" s="297">
        <v>2038.78</v>
      </c>
      <c r="D4342" s="298">
        <f t="shared" si="536"/>
        <v>8.4883984546824682E-3</v>
      </c>
      <c r="E4342" s="298">
        <f t="shared" si="537"/>
        <v>-1.0049981113612295E-3</v>
      </c>
      <c r="F4342" s="299">
        <f t="shared" ref="F4342:G4357" si="543">F4341*(1+D4342)</f>
        <v>127.39597227626859</v>
      </c>
      <c r="G4342" s="299">
        <f t="shared" si="543"/>
        <v>65.34524350534339</v>
      </c>
      <c r="H4342" s="303">
        <f t="shared" si="539"/>
        <v>192.74121578161197</v>
      </c>
      <c r="I4342" s="298">
        <f t="shared" si="540"/>
        <v>5.2496915836300426E-3</v>
      </c>
    </row>
    <row r="4343" spans="1:9" ht="30" customHeight="1" x14ac:dyDescent="0.2">
      <c r="A4343" s="296">
        <v>43056</v>
      </c>
      <c r="B4343" s="297">
        <v>5017.45</v>
      </c>
      <c r="C4343" s="297">
        <v>2039.59</v>
      </c>
      <c r="D4343" s="298">
        <f t="shared" si="536"/>
        <v>-2.5935704774961766E-3</v>
      </c>
      <c r="E4343" s="298">
        <f t="shared" si="537"/>
        <v>3.9721752104402303E-4</v>
      </c>
      <c r="F4343" s="299">
        <f t="shared" si="543"/>
        <v>127.06556184362094</v>
      </c>
      <c r="G4343" s="299">
        <f t="shared" si="543"/>
        <v>65.371199780980604</v>
      </c>
      <c r="H4343" s="303">
        <f t="shared" si="539"/>
        <v>192.43676162460156</v>
      </c>
      <c r="I4343" s="298">
        <f t="shared" si="540"/>
        <v>-1.579600687770785E-3</v>
      </c>
    </row>
    <row r="4344" spans="1:9" ht="30" customHeight="1" x14ac:dyDescent="0.2">
      <c r="A4344" s="296">
        <v>43057</v>
      </c>
      <c r="B4344" s="297">
        <v>5017.45</v>
      </c>
      <c r="C4344" s="297">
        <v>2039.59</v>
      </c>
      <c r="D4344" s="298">
        <f t="shared" si="536"/>
        <v>0</v>
      </c>
      <c r="E4344" s="298">
        <f t="shared" si="537"/>
        <v>0</v>
      </c>
      <c r="F4344" s="299">
        <f t="shared" si="543"/>
        <v>127.06556184362094</v>
      </c>
      <c r="G4344" s="299">
        <f t="shared" si="543"/>
        <v>65.371199780980604</v>
      </c>
      <c r="H4344" s="303">
        <f t="shared" si="539"/>
        <v>192.43676162460156</v>
      </c>
      <c r="I4344" s="298">
        <f t="shared" si="540"/>
        <v>0</v>
      </c>
    </row>
    <row r="4345" spans="1:9" ht="30" customHeight="1" x14ac:dyDescent="0.2">
      <c r="A4345" s="296">
        <v>43058</v>
      </c>
      <c r="B4345" s="297">
        <v>5017.45</v>
      </c>
      <c r="C4345" s="297">
        <v>2039.59</v>
      </c>
      <c r="D4345" s="298">
        <f t="shared" si="536"/>
        <v>0</v>
      </c>
      <c r="E4345" s="298">
        <f t="shared" si="537"/>
        <v>0</v>
      </c>
      <c r="F4345" s="299">
        <f t="shared" si="543"/>
        <v>127.06556184362094</v>
      </c>
      <c r="G4345" s="299">
        <f t="shared" si="543"/>
        <v>65.371199780980604</v>
      </c>
      <c r="H4345" s="303">
        <f t="shared" si="539"/>
        <v>192.43676162460156</v>
      </c>
      <c r="I4345" s="298">
        <f t="shared" si="540"/>
        <v>0</v>
      </c>
    </row>
    <row r="4346" spans="1:9" ht="30" customHeight="1" x14ac:dyDescent="0.2">
      <c r="A4346" s="296">
        <v>43059</v>
      </c>
      <c r="B4346" s="297">
        <v>5024.01</v>
      </c>
      <c r="C4346" s="297">
        <v>2038.48</v>
      </c>
      <c r="D4346" s="298">
        <f t="shared" si="536"/>
        <v>1.3065830931452134E-3</v>
      </c>
      <c r="E4346" s="298">
        <f t="shared" si="537"/>
        <v>-5.4437517130000157E-4</v>
      </c>
      <c r="F4346" s="299">
        <f t="shared" si="543"/>
        <v>127.2315835584468</v>
      </c>
      <c r="G4346" s="299">
        <f t="shared" si="543"/>
        <v>65.33561332290175</v>
      </c>
      <c r="H4346" s="303">
        <f t="shared" si="539"/>
        <v>192.56719688134854</v>
      </c>
      <c r="I4346" s="298">
        <f t="shared" si="540"/>
        <v>6.7780841688359927E-4</v>
      </c>
    </row>
    <row r="4347" spans="1:9" ht="30" customHeight="1" x14ac:dyDescent="0.2">
      <c r="A4347" s="296">
        <v>43060</v>
      </c>
      <c r="B4347" s="297">
        <v>5056.95</v>
      </c>
      <c r="C4347" s="297">
        <v>2040.18</v>
      </c>
      <c r="D4347" s="298">
        <f t="shared" si="536"/>
        <v>6.5351151542382396E-3</v>
      </c>
      <c r="E4347" s="298">
        <f t="shared" si="537"/>
        <v>8.3360716433554462E-4</v>
      </c>
      <c r="F4347" s="299">
        <f t="shared" si="543"/>
        <v>128.06305660825734</v>
      </c>
      <c r="G4347" s="299">
        <f t="shared" si="543"/>
        <v>65.390077558253978</v>
      </c>
      <c r="H4347" s="303">
        <f t="shared" si="539"/>
        <v>193.45313416651132</v>
      </c>
      <c r="I4347" s="298">
        <f t="shared" si="540"/>
        <v>4.6006656352206143E-3</v>
      </c>
    </row>
    <row r="4348" spans="1:9" ht="30" customHeight="1" x14ac:dyDescent="0.2">
      <c r="A4348" s="296">
        <v>43061</v>
      </c>
      <c r="B4348" s="297">
        <v>5053.6000000000004</v>
      </c>
      <c r="C4348" s="297">
        <v>2044.93</v>
      </c>
      <c r="D4348" s="298">
        <f t="shared" si="536"/>
        <v>-6.6267416166123196E-4</v>
      </c>
      <c r="E4348" s="298">
        <f t="shared" si="537"/>
        <v>2.3255198223221816E-3</v>
      </c>
      <c r="F4348" s="299">
        <f t="shared" si="543"/>
        <v>127.97819252957969</v>
      </c>
      <c r="G4348" s="299">
        <f t="shared" si="543"/>
        <v>65.542143479798881</v>
      </c>
      <c r="H4348" s="303">
        <f t="shared" si="539"/>
        <v>193.52033600937858</v>
      </c>
      <c r="I4348" s="298">
        <f t="shared" si="540"/>
        <v>3.4738048135948086E-4</v>
      </c>
    </row>
    <row r="4349" spans="1:9" ht="30" customHeight="1" x14ac:dyDescent="0.2">
      <c r="A4349" s="296">
        <v>43062</v>
      </c>
      <c r="B4349" s="297">
        <v>5053.6000000000004</v>
      </c>
      <c r="C4349" s="297">
        <v>2044.93</v>
      </c>
      <c r="D4349" s="298">
        <f t="shared" si="536"/>
        <v>0</v>
      </c>
      <c r="E4349" s="298">
        <f t="shared" si="537"/>
        <v>0</v>
      </c>
      <c r="F4349" s="299">
        <f t="shared" si="543"/>
        <v>127.97819252957969</v>
      </c>
      <c r="G4349" s="299">
        <f t="shared" si="543"/>
        <v>65.542143479798881</v>
      </c>
      <c r="H4349" s="303">
        <f t="shared" si="539"/>
        <v>193.52033600937858</v>
      </c>
      <c r="I4349" s="298">
        <f t="shared" si="540"/>
        <v>0</v>
      </c>
    </row>
    <row r="4350" spans="1:9" ht="30" customHeight="1" x14ac:dyDescent="0.2">
      <c r="A4350" s="296">
        <v>43063</v>
      </c>
      <c r="B4350" s="297">
        <v>5064.2299999999996</v>
      </c>
      <c r="C4350" s="297">
        <v>2043.38</v>
      </c>
      <c r="D4350" s="298">
        <f t="shared" si="536"/>
        <v>2.1012418495162254E-3</v>
      </c>
      <c r="E4350" s="298">
        <f t="shared" si="537"/>
        <v>-7.5825956166010575E-4</v>
      </c>
      <c r="F4350" s="299">
        <f t="shared" si="543"/>
        <v>128.2471056635483</v>
      </c>
      <c r="G4350" s="299">
        <f t="shared" si="543"/>
        <v>65.492445522813625</v>
      </c>
      <c r="H4350" s="303">
        <f t="shared" si="539"/>
        <v>193.73955118636192</v>
      </c>
      <c r="I4350" s="298">
        <f t="shared" si="540"/>
        <v>1.132775921661878E-3</v>
      </c>
    </row>
    <row r="4351" spans="1:9" ht="30" customHeight="1" x14ac:dyDescent="0.2">
      <c r="A4351" s="296">
        <v>43064</v>
      </c>
      <c r="B4351" s="297">
        <v>5064.2299999999996</v>
      </c>
      <c r="C4351" s="297">
        <v>2043.38</v>
      </c>
      <c r="D4351" s="298">
        <f t="shared" si="536"/>
        <v>0</v>
      </c>
      <c r="E4351" s="298">
        <f t="shared" si="537"/>
        <v>0</v>
      </c>
      <c r="F4351" s="299">
        <f t="shared" si="543"/>
        <v>128.2471056635483</v>
      </c>
      <c r="G4351" s="299">
        <f t="shared" si="543"/>
        <v>65.492445522813625</v>
      </c>
      <c r="H4351" s="303">
        <f t="shared" si="539"/>
        <v>193.73955118636192</v>
      </c>
      <c r="I4351" s="298">
        <f t="shared" si="540"/>
        <v>0</v>
      </c>
    </row>
    <row r="4352" spans="1:9" ht="30" customHeight="1" x14ac:dyDescent="0.2">
      <c r="A4352" s="296">
        <v>43065</v>
      </c>
      <c r="B4352" s="297">
        <v>5064.2299999999996</v>
      </c>
      <c r="C4352" s="297">
        <v>2043.38</v>
      </c>
      <c r="D4352" s="298">
        <f t="shared" si="536"/>
        <v>0</v>
      </c>
      <c r="E4352" s="298">
        <f t="shared" si="537"/>
        <v>0</v>
      </c>
      <c r="F4352" s="299">
        <f t="shared" si="543"/>
        <v>128.2471056635483</v>
      </c>
      <c r="G4352" s="299">
        <f t="shared" si="543"/>
        <v>65.492445522813625</v>
      </c>
      <c r="H4352" s="303">
        <f t="shared" si="539"/>
        <v>193.73955118636192</v>
      </c>
      <c r="I4352" s="298">
        <f t="shared" si="540"/>
        <v>0</v>
      </c>
    </row>
    <row r="4353" spans="1:9" ht="30" customHeight="1" x14ac:dyDescent="0.2">
      <c r="A4353" s="296">
        <v>43066</v>
      </c>
      <c r="B4353" s="297">
        <v>5062.8500000000004</v>
      </c>
      <c r="C4353" s="297">
        <v>2044.57</v>
      </c>
      <c r="D4353" s="298">
        <f t="shared" si="536"/>
        <v>-2.7253660651265854E-4</v>
      </c>
      <c r="E4353" s="298">
        <f t="shared" si="537"/>
        <v>5.821989180949574E-4</v>
      </c>
      <c r="F4353" s="299">
        <f t="shared" si="543"/>
        <v>128.21215363257568</v>
      </c>
      <c r="G4353" s="299">
        <f t="shared" si="543"/>
        <v>65.530575153740401</v>
      </c>
      <c r="H4353" s="303">
        <f t="shared" si="539"/>
        <v>193.74272878631609</v>
      </c>
      <c r="I4353" s="298">
        <f t="shared" si="540"/>
        <v>1.6401400409533191E-5</v>
      </c>
    </row>
    <row r="4354" spans="1:9" ht="30" customHeight="1" x14ac:dyDescent="0.2">
      <c r="A4354" s="296">
        <v>43067</v>
      </c>
      <c r="B4354" s="297">
        <v>5112.91</v>
      </c>
      <c r="C4354" s="297">
        <v>2044.07</v>
      </c>
      <c r="D4354" s="298">
        <f t="shared" si="536"/>
        <v>9.8391479070896355E-3</v>
      </c>
      <c r="E4354" s="298">
        <f t="shared" si="537"/>
        <v>-2.4458010609516189E-4</v>
      </c>
      <c r="F4354" s="299">
        <f t="shared" si="543"/>
        <v>129.4736519756531</v>
      </c>
      <c r="G4354" s="299">
        <f t="shared" si="543"/>
        <v>65.514547678716823</v>
      </c>
      <c r="H4354" s="303">
        <f t="shared" si="539"/>
        <v>194.98819965436991</v>
      </c>
      <c r="I4354" s="298">
        <f t="shared" si="540"/>
        <v>6.4284779916952495E-3</v>
      </c>
    </row>
    <row r="4355" spans="1:9" ht="30" customHeight="1" x14ac:dyDescent="0.2">
      <c r="A4355" s="296">
        <v>43068</v>
      </c>
      <c r="B4355" s="297">
        <v>5111.68</v>
      </c>
      <c r="C4355" s="297">
        <v>2040.31</v>
      </c>
      <c r="D4355" s="298">
        <f t="shared" si="536"/>
        <v>-2.4059644561450736E-4</v>
      </c>
      <c r="E4355" s="298">
        <f t="shared" si="537"/>
        <v>-1.8411612348315908E-3</v>
      </c>
      <c r="F4355" s="299">
        <f t="shared" si="543"/>
        <v>129.44250107518704</v>
      </c>
      <c r="G4355" s="299">
        <f t="shared" si="543"/>
        <v>65.393924833213248</v>
      </c>
      <c r="H4355" s="303">
        <f t="shared" si="539"/>
        <v>194.83642590840029</v>
      </c>
      <c r="I4355" s="298">
        <f t="shared" si="540"/>
        <v>-7.7837400539442977E-4</v>
      </c>
    </row>
    <row r="4356" spans="1:9" ht="30" customHeight="1" x14ac:dyDescent="0.2">
      <c r="A4356" s="296">
        <v>43069</v>
      </c>
      <c r="B4356" s="297">
        <v>5155.4399999999996</v>
      </c>
      <c r="C4356" s="297">
        <v>2037.02</v>
      </c>
      <c r="D4356" s="298">
        <f t="shared" si="536"/>
        <v>8.5243505448613626E-3</v>
      </c>
      <c r="E4356" s="298">
        <f t="shared" si="537"/>
        <v>-1.6138015387655523E-3</v>
      </c>
      <c r="F4356" s="299">
        <f t="shared" si="543"/>
        <v>130.54591432975553</v>
      </c>
      <c r="G4356" s="299">
        <f t="shared" si="543"/>
        <v>65.288392016691489</v>
      </c>
      <c r="H4356" s="303">
        <f t="shared" si="539"/>
        <v>195.83430634644702</v>
      </c>
      <c r="I4356" s="298">
        <f t="shared" si="540"/>
        <v>5.1216318170190372E-3</v>
      </c>
    </row>
    <row r="4357" spans="1:9" ht="30" customHeight="1" x14ac:dyDescent="0.2">
      <c r="A4357" s="296">
        <v>43070</v>
      </c>
      <c r="B4357" s="297">
        <v>5145.21</v>
      </c>
      <c r="C4357" s="297">
        <v>2042.83</v>
      </c>
      <c r="D4357" s="298">
        <f t="shared" si="536"/>
        <v>-1.9862830721138771E-3</v>
      </c>
      <c r="E4357" s="298">
        <f t="shared" si="537"/>
        <v>2.8481458521896486E-3</v>
      </c>
      <c r="F4357" s="299">
        <f t="shared" si="543"/>
        <v>130.28661318998871</v>
      </c>
      <c r="G4357" s="299">
        <f t="shared" si="543"/>
        <v>65.474342879609964</v>
      </c>
      <c r="H4357" s="303">
        <f t="shared" si="539"/>
        <v>195.76095606959868</v>
      </c>
      <c r="I4357" s="298">
        <f t="shared" si="540"/>
        <v>-3.7455274418866138E-4</v>
      </c>
    </row>
    <row r="4358" spans="1:9" ht="30" customHeight="1" x14ac:dyDescent="0.2">
      <c r="A4358" s="296">
        <v>43071</v>
      </c>
      <c r="B4358" s="297">
        <v>5145.21</v>
      </c>
      <c r="C4358" s="297">
        <v>2042.83</v>
      </c>
      <c r="D4358" s="298">
        <f t="shared" ref="D4358:D4421" si="544">LN(B4358/B4357)</f>
        <v>0</v>
      </c>
      <c r="E4358" s="298">
        <f t="shared" ref="E4358:E4421" si="545">LN(C4358/C4357)</f>
        <v>0</v>
      </c>
      <c r="F4358" s="299">
        <f t="shared" ref="F4358:G4373" si="546">F4357*(1+D4358)</f>
        <v>130.28661318998871</v>
      </c>
      <c r="G4358" s="299">
        <f t="shared" si="546"/>
        <v>65.474342879609964</v>
      </c>
      <c r="H4358" s="303">
        <f t="shared" ref="H4358:H4421" si="547">F4358+G4358</f>
        <v>195.76095606959868</v>
      </c>
      <c r="I4358" s="298">
        <f t="shared" ref="I4358:I4421" si="548">(H4358-H4357)/H4357</f>
        <v>0</v>
      </c>
    </row>
    <row r="4359" spans="1:9" ht="30" customHeight="1" x14ac:dyDescent="0.2">
      <c r="A4359" s="296">
        <v>43072</v>
      </c>
      <c r="B4359" s="297">
        <v>5145.21</v>
      </c>
      <c r="C4359" s="297">
        <v>2042.83</v>
      </c>
      <c r="D4359" s="298">
        <f t="shared" si="544"/>
        <v>0</v>
      </c>
      <c r="E4359" s="298">
        <f t="shared" si="545"/>
        <v>0</v>
      </c>
      <c r="F4359" s="299">
        <f t="shared" si="546"/>
        <v>130.28661318998871</v>
      </c>
      <c r="G4359" s="299">
        <f t="shared" si="546"/>
        <v>65.474342879609964</v>
      </c>
      <c r="H4359" s="303">
        <f t="shared" si="547"/>
        <v>195.76095606959868</v>
      </c>
      <c r="I4359" s="298">
        <f t="shared" si="548"/>
        <v>0</v>
      </c>
    </row>
    <row r="4360" spans="1:9" ht="30" customHeight="1" x14ac:dyDescent="0.2">
      <c r="A4360" s="296">
        <v>43073</v>
      </c>
      <c r="B4360" s="297">
        <v>5139.91</v>
      </c>
      <c r="C4360" s="297">
        <v>2041.6</v>
      </c>
      <c r="D4360" s="298">
        <f t="shared" si="544"/>
        <v>-1.0306151934298001E-3</v>
      </c>
      <c r="E4360" s="298">
        <f t="shared" si="545"/>
        <v>-6.0228724065874658E-4</v>
      </c>
      <c r="F4360" s="299">
        <f t="shared" si="546"/>
        <v>130.1523378269346</v>
      </c>
      <c r="G4360" s="299">
        <f t="shared" si="546"/>
        <v>65.434908518303061</v>
      </c>
      <c r="H4360" s="303">
        <f t="shared" si="547"/>
        <v>195.58724634523765</v>
      </c>
      <c r="I4360" s="298">
        <f t="shared" si="548"/>
        <v>-8.8735633421852173E-4</v>
      </c>
    </row>
    <row r="4361" spans="1:9" ht="30" customHeight="1" x14ac:dyDescent="0.2">
      <c r="A4361" s="296">
        <v>43074</v>
      </c>
      <c r="B4361" s="297">
        <v>5120.92</v>
      </c>
      <c r="C4361" s="297">
        <v>2044.26</v>
      </c>
      <c r="D4361" s="298">
        <f t="shared" si="544"/>
        <v>-3.7014591765989003E-3</v>
      </c>
      <c r="E4361" s="298">
        <f t="shared" si="545"/>
        <v>1.3020516492488171E-3</v>
      </c>
      <c r="F4361" s="299">
        <f t="shared" si="546"/>
        <v>129.67058426172929</v>
      </c>
      <c r="G4361" s="299">
        <f t="shared" si="546"/>
        <v>65.520108148857759</v>
      </c>
      <c r="H4361" s="303">
        <f t="shared" si="547"/>
        <v>195.19069241058705</v>
      </c>
      <c r="I4361" s="298">
        <f t="shared" si="548"/>
        <v>-2.0275040528492691E-3</v>
      </c>
    </row>
    <row r="4362" spans="1:9" ht="30" customHeight="1" x14ac:dyDescent="0.2">
      <c r="A4362" s="296">
        <v>43075</v>
      </c>
      <c r="B4362" s="297">
        <v>5120.46</v>
      </c>
      <c r="C4362" s="297">
        <v>2046.82</v>
      </c>
      <c r="D4362" s="298">
        <f t="shared" si="544"/>
        <v>-8.9831643842779276E-5</v>
      </c>
      <c r="E4362" s="298">
        <f t="shared" si="545"/>
        <v>1.2515034338784683E-3</v>
      </c>
      <c r="F4362" s="299">
        <f t="shared" si="546"/>
        <v>129.65893573998702</v>
      </c>
      <c r="G4362" s="299">
        <f t="shared" si="546"/>
        <v>65.602106789194139</v>
      </c>
      <c r="H4362" s="303">
        <f t="shared" si="547"/>
        <v>195.26104252918117</v>
      </c>
      <c r="I4362" s="298">
        <f t="shared" si="548"/>
        <v>3.6041738325379754E-4</v>
      </c>
    </row>
    <row r="4363" spans="1:9" ht="30" customHeight="1" x14ac:dyDescent="0.2">
      <c r="A4363" s="296">
        <v>43076</v>
      </c>
      <c r="B4363" s="297">
        <v>5136.37</v>
      </c>
      <c r="C4363" s="297">
        <v>2042.53</v>
      </c>
      <c r="D4363" s="298">
        <f t="shared" si="544"/>
        <v>3.1023255256017769E-3</v>
      </c>
      <c r="E4363" s="298">
        <f t="shared" si="545"/>
        <v>-2.0981337248090685E-3</v>
      </c>
      <c r="F4363" s="299">
        <f t="shared" si="546"/>
        <v>130.06117996595555</v>
      </c>
      <c r="G4363" s="299">
        <f t="shared" si="546"/>
        <v>65.464464796521199</v>
      </c>
      <c r="H4363" s="303">
        <f t="shared" si="547"/>
        <v>195.52564476247676</v>
      </c>
      <c r="I4363" s="298">
        <f t="shared" si="548"/>
        <v>1.3551204575589974E-3</v>
      </c>
    </row>
    <row r="4364" spans="1:9" ht="30" customHeight="1" x14ac:dyDescent="0.2">
      <c r="A4364" s="296">
        <v>43077</v>
      </c>
      <c r="B4364" s="297">
        <v>5165.1899999999996</v>
      </c>
      <c r="C4364" s="297">
        <v>2042.43</v>
      </c>
      <c r="D4364" s="298">
        <f t="shared" si="544"/>
        <v>5.5952836637203742E-3</v>
      </c>
      <c r="E4364" s="298">
        <f t="shared" si="545"/>
        <v>-4.8960087746165415E-5</v>
      </c>
      <c r="F4364" s="299">
        <f t="shared" si="546"/>
        <v>130.78890916150326</v>
      </c>
      <c r="G4364" s="299">
        <f t="shared" si="546"/>
        <v>65.461259650580502</v>
      </c>
      <c r="H4364" s="303">
        <f t="shared" si="547"/>
        <v>196.25016881208376</v>
      </c>
      <c r="I4364" s="298">
        <f t="shared" si="548"/>
        <v>3.7055192963927836E-3</v>
      </c>
    </row>
    <row r="4365" spans="1:9" ht="30" customHeight="1" x14ac:dyDescent="0.2">
      <c r="A4365" s="296">
        <v>43078</v>
      </c>
      <c r="B4365" s="297">
        <v>5165.1899999999996</v>
      </c>
      <c r="C4365" s="297">
        <v>2042.43</v>
      </c>
      <c r="D4365" s="298">
        <f t="shared" si="544"/>
        <v>0</v>
      </c>
      <c r="E4365" s="298">
        <f t="shared" si="545"/>
        <v>0</v>
      </c>
      <c r="F4365" s="299">
        <f t="shared" si="546"/>
        <v>130.78890916150326</v>
      </c>
      <c r="G4365" s="299">
        <f t="shared" si="546"/>
        <v>65.461259650580502</v>
      </c>
      <c r="H4365" s="303">
        <f t="shared" si="547"/>
        <v>196.25016881208376</v>
      </c>
      <c r="I4365" s="298">
        <f t="shared" si="548"/>
        <v>0</v>
      </c>
    </row>
    <row r="4366" spans="1:9" ht="30" customHeight="1" x14ac:dyDescent="0.2">
      <c r="A4366" s="296">
        <v>43079</v>
      </c>
      <c r="B4366" s="297">
        <v>5165.1899999999996</v>
      </c>
      <c r="C4366" s="297">
        <v>2042.43</v>
      </c>
      <c r="D4366" s="298">
        <f t="shared" si="544"/>
        <v>0</v>
      </c>
      <c r="E4366" s="298">
        <f t="shared" si="545"/>
        <v>0</v>
      </c>
      <c r="F4366" s="299">
        <f t="shared" si="546"/>
        <v>130.78890916150326</v>
      </c>
      <c r="G4366" s="299">
        <f t="shared" si="546"/>
        <v>65.461259650580502</v>
      </c>
      <c r="H4366" s="303">
        <f t="shared" si="547"/>
        <v>196.25016881208376</v>
      </c>
      <c r="I4366" s="298">
        <f t="shared" si="548"/>
        <v>0</v>
      </c>
    </row>
    <row r="4367" spans="1:9" ht="30" customHeight="1" x14ac:dyDescent="0.2">
      <c r="A4367" s="296">
        <v>43080</v>
      </c>
      <c r="B4367" s="297">
        <v>5181.75</v>
      </c>
      <c r="C4367" s="297">
        <v>2042.1</v>
      </c>
      <c r="D4367" s="298">
        <f t="shared" si="544"/>
        <v>3.2009490998462886E-3</v>
      </c>
      <c r="E4367" s="298">
        <f t="shared" si="545"/>
        <v>-1.615852990273461E-4</v>
      </c>
      <c r="F4367" s="299">
        <f t="shared" si="546"/>
        <v>131.20755780255365</v>
      </c>
      <c r="G4367" s="299">
        <f t="shared" si="546"/>
        <v>65.450682073365158</v>
      </c>
      <c r="H4367" s="303">
        <f t="shared" si="547"/>
        <v>196.65823987591881</v>
      </c>
      <c r="I4367" s="298">
        <f t="shared" si="548"/>
        <v>2.07934121180703E-3</v>
      </c>
    </row>
    <row r="4368" spans="1:9" ht="30" customHeight="1" x14ac:dyDescent="0.2">
      <c r="A4368" s="296">
        <v>43081</v>
      </c>
      <c r="B4368" s="297">
        <v>5189.96</v>
      </c>
      <c r="C4368" s="297">
        <v>2041.21</v>
      </c>
      <c r="D4368" s="298">
        <f t="shared" si="544"/>
        <v>1.5831529641258037E-3</v>
      </c>
      <c r="E4368" s="298">
        <f t="shared" si="545"/>
        <v>-4.3592086522623323E-4</v>
      </c>
      <c r="F4368" s="299">
        <f t="shared" si="546"/>
        <v>131.41527943660446</v>
      </c>
      <c r="G4368" s="299">
        <f t="shared" si="546"/>
        <v>65.422150755406093</v>
      </c>
      <c r="H4368" s="303">
        <f t="shared" si="547"/>
        <v>196.83743019201057</v>
      </c>
      <c r="I4368" s="298">
        <f t="shared" si="548"/>
        <v>9.1117624262691745E-4</v>
      </c>
    </row>
    <row r="4369" spans="1:9" ht="30" customHeight="1" x14ac:dyDescent="0.2">
      <c r="A4369" s="296">
        <v>43082</v>
      </c>
      <c r="B4369" s="297">
        <v>5187.68</v>
      </c>
      <c r="C4369" s="297">
        <v>2047.54</v>
      </c>
      <c r="D4369" s="298">
        <f t="shared" si="544"/>
        <v>-4.394062689945998E-4</v>
      </c>
      <c r="E4369" s="298">
        <f t="shared" si="545"/>
        <v>3.0963032991457484E-3</v>
      </c>
      <c r="F4369" s="299">
        <f t="shared" si="546"/>
        <v>131.35753473897833</v>
      </c>
      <c r="G4369" s="299">
        <f t="shared" si="546"/>
        <v>65.624717576627276</v>
      </c>
      <c r="H4369" s="303">
        <f t="shared" si="547"/>
        <v>196.98225231560559</v>
      </c>
      <c r="I4369" s="298">
        <f t="shared" si="548"/>
        <v>7.3574484006293521E-4</v>
      </c>
    </row>
    <row r="4370" spans="1:9" ht="30" customHeight="1" x14ac:dyDescent="0.2">
      <c r="A4370" s="296">
        <v>43083</v>
      </c>
      <c r="B4370" s="297">
        <v>5167.45</v>
      </c>
      <c r="C4370" s="297">
        <v>2048.67</v>
      </c>
      <c r="D4370" s="298">
        <f t="shared" si="544"/>
        <v>-3.9072470817657877E-3</v>
      </c>
      <c r="E4370" s="298">
        <f t="shared" si="545"/>
        <v>5.5172953958174977E-4</v>
      </c>
      <c r="F4370" s="299">
        <f t="shared" si="546"/>
        <v>130.84428839470149</v>
      </c>
      <c r="G4370" s="299">
        <f t="shared" si="546"/>
        <v>65.660924671841016</v>
      </c>
      <c r="H4370" s="303">
        <f t="shared" si="547"/>
        <v>196.50521306654252</v>
      </c>
      <c r="I4370" s="298">
        <f t="shared" si="548"/>
        <v>-2.421737204521119E-3</v>
      </c>
    </row>
    <row r="4371" spans="1:9" ht="30" customHeight="1" x14ac:dyDescent="0.2">
      <c r="A4371" s="296">
        <v>43084</v>
      </c>
      <c r="B4371" s="297">
        <v>5214.1000000000004</v>
      </c>
      <c r="C4371" s="297">
        <v>2048.3200000000002</v>
      </c>
      <c r="D4371" s="298">
        <f t="shared" si="544"/>
        <v>8.9871577922537044E-3</v>
      </c>
      <c r="E4371" s="298">
        <f t="shared" si="545"/>
        <v>-1.7085714187802225E-4</v>
      </c>
      <c r="F4371" s="299">
        <f t="shared" si="546"/>
        <v>132.02020666071985</v>
      </c>
      <c r="G4371" s="299">
        <f t="shared" si="546"/>
        <v>65.64970603391852</v>
      </c>
      <c r="H4371" s="303">
        <f t="shared" si="547"/>
        <v>197.66991269463836</v>
      </c>
      <c r="I4371" s="298">
        <f t="shared" si="548"/>
        <v>5.9270673277325723E-3</v>
      </c>
    </row>
    <row r="4372" spans="1:9" ht="30" customHeight="1" x14ac:dyDescent="0.2">
      <c r="A4372" s="296">
        <v>43085</v>
      </c>
      <c r="B4372" s="297">
        <v>5214.1000000000004</v>
      </c>
      <c r="C4372" s="297">
        <v>2048.3200000000002</v>
      </c>
      <c r="D4372" s="298">
        <f t="shared" si="544"/>
        <v>0</v>
      </c>
      <c r="E4372" s="298">
        <f t="shared" si="545"/>
        <v>0</v>
      </c>
      <c r="F4372" s="299">
        <f t="shared" si="546"/>
        <v>132.02020666071985</v>
      </c>
      <c r="G4372" s="299">
        <f t="shared" si="546"/>
        <v>65.64970603391852</v>
      </c>
      <c r="H4372" s="303">
        <f t="shared" si="547"/>
        <v>197.66991269463836</v>
      </c>
      <c r="I4372" s="298">
        <f t="shared" si="548"/>
        <v>0</v>
      </c>
    </row>
    <row r="4373" spans="1:9" ht="30" customHeight="1" x14ac:dyDescent="0.2">
      <c r="A4373" s="296">
        <v>43086</v>
      </c>
      <c r="B4373" s="297">
        <v>5214.1000000000004</v>
      </c>
      <c r="C4373" s="297">
        <v>2048.3200000000002</v>
      </c>
      <c r="D4373" s="298">
        <f t="shared" si="544"/>
        <v>0</v>
      </c>
      <c r="E4373" s="298">
        <f t="shared" si="545"/>
        <v>0</v>
      </c>
      <c r="F4373" s="299">
        <f t="shared" si="546"/>
        <v>132.02020666071985</v>
      </c>
      <c r="G4373" s="299">
        <f t="shared" si="546"/>
        <v>65.64970603391852</v>
      </c>
      <c r="H4373" s="303">
        <f t="shared" si="547"/>
        <v>197.66991269463836</v>
      </c>
      <c r="I4373" s="298">
        <f t="shared" si="548"/>
        <v>0</v>
      </c>
    </row>
    <row r="4374" spans="1:9" ht="30" customHeight="1" x14ac:dyDescent="0.2">
      <c r="A4374" s="296">
        <v>43087</v>
      </c>
      <c r="B4374" s="297">
        <v>5242.28</v>
      </c>
      <c r="C4374" s="297">
        <v>2044.98</v>
      </c>
      <c r="D4374" s="298">
        <f t="shared" si="544"/>
        <v>5.3900237414061985E-3</v>
      </c>
      <c r="E4374" s="298">
        <f t="shared" si="545"/>
        <v>-1.631935475660826E-3</v>
      </c>
      <c r="F4374" s="299">
        <f t="shared" ref="F4374:G4389" si="549">F4373*(1+D4374)</f>
        <v>132.73179870896649</v>
      </c>
      <c r="G4374" s="299">
        <f t="shared" si="549"/>
        <v>65.542569949675055</v>
      </c>
      <c r="H4374" s="303">
        <f t="shared" si="547"/>
        <v>198.27436865864155</v>
      </c>
      <c r="I4374" s="298">
        <f t="shared" si="548"/>
        <v>3.0579057569421835E-3</v>
      </c>
    </row>
    <row r="4375" spans="1:9" ht="30" customHeight="1" x14ac:dyDescent="0.2">
      <c r="A4375" s="296">
        <v>43088</v>
      </c>
      <c r="B4375" s="297">
        <v>5225.43</v>
      </c>
      <c r="C4375" s="297">
        <v>2037.67</v>
      </c>
      <c r="D4375" s="298">
        <f t="shared" si="544"/>
        <v>-3.2194270864932331E-3</v>
      </c>
      <c r="E4375" s="298">
        <f t="shared" si="545"/>
        <v>-3.5810112606925767E-3</v>
      </c>
      <c r="F4375" s="299">
        <f t="shared" si="549"/>
        <v>132.30447836096388</v>
      </c>
      <c r="G4375" s="299">
        <f t="shared" si="549"/>
        <v>65.307861268630546</v>
      </c>
      <c r="H4375" s="303">
        <f t="shared" si="547"/>
        <v>197.61233962959443</v>
      </c>
      <c r="I4375" s="298">
        <f t="shared" si="548"/>
        <v>-3.3389541650080809E-3</v>
      </c>
    </row>
    <row r="4376" spans="1:9" ht="30" customHeight="1" x14ac:dyDescent="0.2">
      <c r="A4376" s="296">
        <v>43089</v>
      </c>
      <c r="B4376" s="297">
        <v>5221.79</v>
      </c>
      <c r="C4376" s="297">
        <v>2033.9</v>
      </c>
      <c r="D4376" s="298">
        <f t="shared" si="544"/>
        <v>-6.9683612430739049E-4</v>
      </c>
      <c r="E4376" s="298">
        <f t="shared" si="545"/>
        <v>-1.8518660258355249E-3</v>
      </c>
      <c r="F4376" s="299">
        <f t="shared" si="549"/>
        <v>132.21228382103433</v>
      </c>
      <c r="G4376" s="299">
        <f t="shared" si="549"/>
        <v>65.186919859127187</v>
      </c>
      <c r="H4376" s="303">
        <f t="shared" si="547"/>
        <v>197.39920368016152</v>
      </c>
      <c r="I4376" s="298">
        <f t="shared" si="548"/>
        <v>-1.0785558727375703E-3</v>
      </c>
    </row>
    <row r="4377" spans="1:9" ht="30" customHeight="1" x14ac:dyDescent="0.2">
      <c r="A4377" s="296">
        <v>43090</v>
      </c>
      <c r="B4377" s="297">
        <v>5232.16</v>
      </c>
      <c r="C4377" s="297">
        <v>2036.38</v>
      </c>
      <c r="D4377" s="298">
        <f t="shared" si="544"/>
        <v>1.9839397359608583E-3</v>
      </c>
      <c r="E4377" s="298">
        <f t="shared" si="545"/>
        <v>1.2185895353105894E-3</v>
      </c>
      <c r="F4377" s="299">
        <f t="shared" si="549"/>
        <v>132.47458502448902</v>
      </c>
      <c r="G4377" s="299">
        <f t="shared" si="549"/>
        <v>65.266355957506647</v>
      </c>
      <c r="H4377" s="303">
        <f t="shared" si="547"/>
        <v>197.74094098199566</v>
      </c>
      <c r="I4377" s="298">
        <f t="shared" si="548"/>
        <v>1.7311989889677959E-3</v>
      </c>
    </row>
    <row r="4378" spans="1:9" ht="30" customHeight="1" x14ac:dyDescent="0.2">
      <c r="A4378" s="296">
        <v>43091</v>
      </c>
      <c r="B4378" s="297">
        <v>5229.79</v>
      </c>
      <c r="C4378" s="297">
        <v>2035.93</v>
      </c>
      <c r="D4378" s="298">
        <f t="shared" si="544"/>
        <v>-4.5307042005384161E-4</v>
      </c>
      <c r="E4378" s="298">
        <f t="shared" si="545"/>
        <v>-2.2100478688095453E-4</v>
      </c>
      <c r="F4378" s="299">
        <f t="shared" si="549"/>
        <v>132.41456470860552</v>
      </c>
      <c r="G4378" s="299">
        <f t="shared" si="549"/>
        <v>65.251931780417763</v>
      </c>
      <c r="H4378" s="303">
        <f t="shared" si="547"/>
        <v>197.6664964890233</v>
      </c>
      <c r="I4378" s="298">
        <f t="shared" si="548"/>
        <v>-3.7647485949376318E-4</v>
      </c>
    </row>
    <row r="4379" spans="1:9" ht="30" customHeight="1" x14ac:dyDescent="0.2">
      <c r="A4379" s="296">
        <v>43092</v>
      </c>
      <c r="B4379" s="297">
        <v>5229.79</v>
      </c>
      <c r="C4379" s="297">
        <v>2035.93</v>
      </c>
      <c r="D4379" s="298">
        <f t="shared" si="544"/>
        <v>0</v>
      </c>
      <c r="E4379" s="298">
        <f t="shared" si="545"/>
        <v>0</v>
      </c>
      <c r="F4379" s="299">
        <f t="shared" si="549"/>
        <v>132.41456470860552</v>
      </c>
      <c r="G4379" s="299">
        <f t="shared" si="549"/>
        <v>65.251931780417763</v>
      </c>
      <c r="H4379" s="303">
        <f t="shared" si="547"/>
        <v>197.6664964890233</v>
      </c>
      <c r="I4379" s="298">
        <f t="shared" si="548"/>
        <v>0</v>
      </c>
    </row>
    <row r="4380" spans="1:9" ht="30" customHeight="1" x14ac:dyDescent="0.2">
      <c r="A4380" s="296">
        <v>43093</v>
      </c>
      <c r="B4380" s="297">
        <v>5229.79</v>
      </c>
      <c r="C4380" s="297">
        <v>2035.93</v>
      </c>
      <c r="D4380" s="298">
        <f t="shared" si="544"/>
        <v>0</v>
      </c>
      <c r="E4380" s="298">
        <f t="shared" si="545"/>
        <v>0</v>
      </c>
      <c r="F4380" s="299">
        <f t="shared" si="549"/>
        <v>132.41456470860552</v>
      </c>
      <c r="G4380" s="299">
        <f t="shared" si="549"/>
        <v>65.251931780417763</v>
      </c>
      <c r="H4380" s="303">
        <f t="shared" si="547"/>
        <v>197.6664964890233</v>
      </c>
      <c r="I4380" s="298">
        <f t="shared" si="548"/>
        <v>0</v>
      </c>
    </row>
    <row r="4381" spans="1:9" ht="30" customHeight="1" x14ac:dyDescent="0.2">
      <c r="A4381" s="296">
        <v>43094</v>
      </c>
      <c r="B4381" s="297">
        <v>5229.79</v>
      </c>
      <c r="C4381" s="297">
        <v>2035.93</v>
      </c>
      <c r="D4381" s="298">
        <f t="shared" si="544"/>
        <v>0</v>
      </c>
      <c r="E4381" s="298">
        <f t="shared" si="545"/>
        <v>0</v>
      </c>
      <c r="F4381" s="299">
        <f t="shared" si="549"/>
        <v>132.41456470860552</v>
      </c>
      <c r="G4381" s="299">
        <f t="shared" si="549"/>
        <v>65.251931780417763</v>
      </c>
      <c r="H4381" s="303">
        <f t="shared" si="547"/>
        <v>197.6664964890233</v>
      </c>
      <c r="I4381" s="298">
        <f t="shared" si="548"/>
        <v>0</v>
      </c>
    </row>
    <row r="4382" spans="1:9" ht="30" customHeight="1" x14ac:dyDescent="0.2">
      <c r="A4382" s="296">
        <v>43095</v>
      </c>
      <c r="B4382" s="297">
        <v>5224.51</v>
      </c>
      <c r="C4382" s="297">
        <v>2038.66</v>
      </c>
      <c r="D4382" s="298">
        <f t="shared" si="544"/>
        <v>-1.01011075805026E-3</v>
      </c>
      <c r="E4382" s="298">
        <f t="shared" si="545"/>
        <v>1.3400123244333435E-3</v>
      </c>
      <c r="F4382" s="299">
        <f t="shared" si="549"/>
        <v>132.28081133227082</v>
      </c>
      <c r="G4382" s="299">
        <f t="shared" si="549"/>
        <v>65.339370173196613</v>
      </c>
      <c r="H4382" s="303">
        <f t="shared" si="547"/>
        <v>197.62018150546743</v>
      </c>
      <c r="I4382" s="298">
        <f t="shared" si="548"/>
        <v>-2.3430871887004766E-4</v>
      </c>
    </row>
    <row r="4383" spans="1:9" ht="30" customHeight="1" x14ac:dyDescent="0.2">
      <c r="A4383" s="296">
        <v>43096</v>
      </c>
      <c r="B4383" s="297">
        <v>5229.01</v>
      </c>
      <c r="C4383" s="297">
        <v>2044.89</v>
      </c>
      <c r="D4383" s="298">
        <f t="shared" si="544"/>
        <v>8.609540667576499E-4</v>
      </c>
      <c r="E4383" s="298">
        <f t="shared" si="545"/>
        <v>3.0512690348186104E-3</v>
      </c>
      <c r="F4383" s="299">
        <f t="shared" si="549"/>
        <v>132.39469903474134</v>
      </c>
      <c r="G4383" s="299">
        <f t="shared" si="549"/>
        <v>65.538738170160642</v>
      </c>
      <c r="H4383" s="303">
        <f t="shared" si="547"/>
        <v>197.93343720490196</v>
      </c>
      <c r="I4383" s="298">
        <f t="shared" si="548"/>
        <v>1.5851402273196898E-3</v>
      </c>
    </row>
    <row r="4384" spans="1:9" ht="30" customHeight="1" x14ac:dyDescent="0.2">
      <c r="A4384" s="296">
        <v>43097</v>
      </c>
      <c r="B4384" s="297">
        <v>5239.59</v>
      </c>
      <c r="C4384" s="297">
        <v>2043.55</v>
      </c>
      <c r="D4384" s="298">
        <f t="shared" si="544"/>
        <v>2.0212833811827191E-3</v>
      </c>
      <c r="E4384" s="298">
        <f t="shared" si="545"/>
        <v>-6.5550676932132098E-4</v>
      </c>
      <c r="F4384" s="299">
        <f t="shared" si="549"/>
        <v>132.66230623965694</v>
      </c>
      <c r="G4384" s="299">
        <f t="shared" si="549"/>
        <v>65.495777083637321</v>
      </c>
      <c r="H4384" s="303">
        <f t="shared" si="547"/>
        <v>198.15808332329425</v>
      </c>
      <c r="I4384" s="298">
        <f t="shared" si="548"/>
        <v>1.1349579008206228E-3</v>
      </c>
    </row>
    <row r="4385" spans="1:9" ht="30" customHeight="1" x14ac:dyDescent="0.2">
      <c r="A4385" s="296">
        <v>43098</v>
      </c>
      <c r="B4385" s="297">
        <v>5212.76</v>
      </c>
      <c r="C4385" s="297">
        <v>2046.37</v>
      </c>
      <c r="D4385" s="298">
        <f t="shared" si="544"/>
        <v>-5.1337850200262342E-3</v>
      </c>
      <c r="E4385" s="298">
        <f t="shared" si="545"/>
        <v>1.3790002967714954E-3</v>
      </c>
      <c r="F4385" s="299">
        <f t="shared" si="549"/>
        <v>131.98124647916165</v>
      </c>
      <c r="G4385" s="299">
        <f t="shared" si="549"/>
        <v>65.586095779672945</v>
      </c>
      <c r="H4385" s="303">
        <f t="shared" si="547"/>
        <v>197.5673422588346</v>
      </c>
      <c r="I4385" s="298">
        <f t="shared" si="548"/>
        <v>-2.9811605691394253E-3</v>
      </c>
    </row>
    <row r="4386" spans="1:9" ht="30" customHeight="1" x14ac:dyDescent="0.2">
      <c r="A4386" s="296">
        <v>43099</v>
      </c>
      <c r="B4386" s="297">
        <v>5212.76</v>
      </c>
      <c r="C4386" s="297">
        <v>2046.37</v>
      </c>
      <c r="D4386" s="298">
        <f t="shared" si="544"/>
        <v>0</v>
      </c>
      <c r="E4386" s="298">
        <f t="shared" si="545"/>
        <v>0</v>
      </c>
      <c r="F4386" s="299">
        <f t="shared" si="549"/>
        <v>131.98124647916165</v>
      </c>
      <c r="G4386" s="299">
        <f t="shared" si="549"/>
        <v>65.586095779672945</v>
      </c>
      <c r="H4386" s="303">
        <f t="shared" si="547"/>
        <v>197.5673422588346</v>
      </c>
      <c r="I4386" s="298">
        <f t="shared" si="548"/>
        <v>0</v>
      </c>
    </row>
    <row r="4387" spans="1:9" ht="30" customHeight="1" x14ac:dyDescent="0.2">
      <c r="A4387" s="296">
        <v>43100</v>
      </c>
      <c r="B4387" s="297">
        <v>5212.76</v>
      </c>
      <c r="C4387" s="297">
        <v>2046.37</v>
      </c>
      <c r="D4387" s="298">
        <f t="shared" si="544"/>
        <v>0</v>
      </c>
      <c r="E4387" s="298">
        <f t="shared" si="545"/>
        <v>0</v>
      </c>
      <c r="F4387" s="299">
        <f t="shared" si="549"/>
        <v>131.98124647916165</v>
      </c>
      <c r="G4387" s="299">
        <f t="shared" si="549"/>
        <v>65.586095779672945</v>
      </c>
      <c r="H4387" s="303">
        <f t="shared" si="547"/>
        <v>197.5673422588346</v>
      </c>
      <c r="I4387" s="298">
        <f t="shared" si="548"/>
        <v>0</v>
      </c>
    </row>
    <row r="4388" spans="1:9" ht="30" customHeight="1" x14ac:dyDescent="0.2">
      <c r="A4388" s="296">
        <v>43101</v>
      </c>
      <c r="B4388" s="297">
        <v>5212.76</v>
      </c>
      <c r="C4388" s="297">
        <v>2046.37</v>
      </c>
      <c r="D4388" s="298">
        <f t="shared" si="544"/>
        <v>0</v>
      </c>
      <c r="E4388" s="298">
        <f t="shared" si="545"/>
        <v>0</v>
      </c>
      <c r="F4388" s="299">
        <f t="shared" si="549"/>
        <v>131.98124647916165</v>
      </c>
      <c r="G4388" s="299">
        <f t="shared" si="549"/>
        <v>65.586095779672945</v>
      </c>
      <c r="H4388" s="303">
        <f t="shared" si="547"/>
        <v>197.5673422588346</v>
      </c>
      <c r="I4388" s="298">
        <f t="shared" si="548"/>
        <v>0</v>
      </c>
    </row>
    <row r="4389" spans="1:9" ht="30" customHeight="1" x14ac:dyDescent="0.2">
      <c r="A4389" s="296">
        <v>43102</v>
      </c>
      <c r="B4389" s="297">
        <v>5256.28</v>
      </c>
      <c r="C4389" s="297">
        <v>2040.48</v>
      </c>
      <c r="D4389" s="298">
        <f t="shared" si="544"/>
        <v>8.3140862370429097E-3</v>
      </c>
      <c r="E4389" s="298">
        <f t="shared" si="545"/>
        <v>-2.8824175479918103E-3</v>
      </c>
      <c r="F4389" s="299">
        <f t="shared" si="549"/>
        <v>133.07854994406182</v>
      </c>
      <c r="G4389" s="299">
        <f t="shared" si="549"/>
        <v>65.397049266293351</v>
      </c>
      <c r="H4389" s="303">
        <f t="shared" si="547"/>
        <v>198.47559921035517</v>
      </c>
      <c r="I4389" s="298">
        <f t="shared" si="548"/>
        <v>4.5972018509549805E-3</v>
      </c>
    </row>
    <row r="4390" spans="1:9" ht="30" customHeight="1" x14ac:dyDescent="0.2">
      <c r="A4390" s="296">
        <v>43103</v>
      </c>
      <c r="B4390" s="297">
        <v>5289.92</v>
      </c>
      <c r="C4390" s="297">
        <v>2042.81</v>
      </c>
      <c r="D4390" s="298">
        <f t="shared" si="544"/>
        <v>6.3795706685947752E-3</v>
      </c>
      <c r="E4390" s="298">
        <f t="shared" si="545"/>
        <v>1.1412367247424819E-3</v>
      </c>
      <c r="F4390" s="299">
        <f t="shared" ref="F4390:G4405" si="550">F4389*(1+D4390)</f>
        <v>133.92753395790407</v>
      </c>
      <c r="G4390" s="299">
        <f t="shared" si="550"/>
        <v>65.471682780605846</v>
      </c>
      <c r="H4390" s="303">
        <f t="shared" si="547"/>
        <v>199.39921673850992</v>
      </c>
      <c r="I4390" s="298">
        <f t="shared" si="548"/>
        <v>4.6535570711432918E-3</v>
      </c>
    </row>
    <row r="4391" spans="1:9" ht="30" customHeight="1" x14ac:dyDescent="0.2">
      <c r="A4391" s="296">
        <v>43104</v>
      </c>
      <c r="B4391" s="297">
        <v>5312.33</v>
      </c>
      <c r="C4391" s="297">
        <v>2042</v>
      </c>
      <c r="D4391" s="298">
        <f t="shared" si="544"/>
        <v>4.2274108560140357E-3</v>
      </c>
      <c r="E4391" s="298">
        <f t="shared" si="545"/>
        <v>-3.9659127872122282E-4</v>
      </c>
      <c r="F4391" s="299">
        <f t="shared" si="550"/>
        <v>134.49370066887693</v>
      </c>
      <c r="G4391" s="299">
        <f t="shared" si="550"/>
        <v>65.445717282211859</v>
      </c>
      <c r="H4391" s="303">
        <f t="shared" si="547"/>
        <v>199.93941795108879</v>
      </c>
      <c r="I4391" s="298">
        <f t="shared" si="548"/>
        <v>2.709144105050717E-3</v>
      </c>
    </row>
    <row r="4392" spans="1:9" ht="30" customHeight="1" x14ac:dyDescent="0.2">
      <c r="A4392" s="296">
        <v>43105</v>
      </c>
      <c r="B4392" s="297">
        <v>5349.69</v>
      </c>
      <c r="C4392" s="297">
        <v>2039.83</v>
      </c>
      <c r="D4392" s="298">
        <f t="shared" si="544"/>
        <v>7.0080815653430452E-3</v>
      </c>
      <c r="E4392" s="298">
        <f t="shared" si="545"/>
        <v>-1.0632486920973099E-3</v>
      </c>
      <c r="F4392" s="299">
        <f t="shared" si="550"/>
        <v>135.43624349318924</v>
      </c>
      <c r="G4392" s="299">
        <f t="shared" si="550"/>
        <v>65.376132208908174</v>
      </c>
      <c r="H4392" s="303">
        <f t="shared" si="547"/>
        <v>200.81237570209743</v>
      </c>
      <c r="I4392" s="298">
        <f t="shared" si="548"/>
        <v>4.3661112948832998E-3</v>
      </c>
    </row>
    <row r="4393" spans="1:9" ht="30" customHeight="1" x14ac:dyDescent="0.2">
      <c r="A4393" s="296">
        <v>43106</v>
      </c>
      <c r="B4393" s="297">
        <v>5349.69</v>
      </c>
      <c r="C4393" s="297">
        <v>2039.83</v>
      </c>
      <c r="D4393" s="298">
        <f t="shared" si="544"/>
        <v>0</v>
      </c>
      <c r="E4393" s="298">
        <f t="shared" si="545"/>
        <v>0</v>
      </c>
      <c r="F4393" s="299">
        <f t="shared" si="550"/>
        <v>135.43624349318924</v>
      </c>
      <c r="G4393" s="299">
        <f t="shared" si="550"/>
        <v>65.376132208908174</v>
      </c>
      <c r="H4393" s="303">
        <f t="shared" si="547"/>
        <v>200.81237570209743</v>
      </c>
      <c r="I4393" s="298">
        <f t="shared" si="548"/>
        <v>0</v>
      </c>
    </row>
    <row r="4394" spans="1:9" ht="30" customHeight="1" x14ac:dyDescent="0.2">
      <c r="A4394" s="296">
        <v>43107</v>
      </c>
      <c r="B4394" s="297">
        <v>5349.69</v>
      </c>
      <c r="C4394" s="297">
        <v>2039.83</v>
      </c>
      <c r="D4394" s="298">
        <f t="shared" si="544"/>
        <v>0</v>
      </c>
      <c r="E4394" s="298">
        <f t="shared" si="545"/>
        <v>0</v>
      </c>
      <c r="F4394" s="299">
        <f t="shared" si="550"/>
        <v>135.43624349318924</v>
      </c>
      <c r="G4394" s="299">
        <f t="shared" si="550"/>
        <v>65.376132208908174</v>
      </c>
      <c r="H4394" s="303">
        <f t="shared" si="547"/>
        <v>200.81237570209743</v>
      </c>
      <c r="I4394" s="298">
        <f t="shared" si="548"/>
        <v>0</v>
      </c>
    </row>
    <row r="4395" spans="1:9" ht="30" customHeight="1" x14ac:dyDescent="0.2">
      <c r="A4395" s="296">
        <v>43108</v>
      </c>
      <c r="B4395" s="297">
        <v>5358.68</v>
      </c>
      <c r="C4395" s="297">
        <v>2039.97</v>
      </c>
      <c r="D4395" s="298">
        <f t="shared" si="544"/>
        <v>1.6790607930217431E-3</v>
      </c>
      <c r="E4395" s="298">
        <f t="shared" si="545"/>
        <v>6.8630815263111711E-5</v>
      </c>
      <c r="F4395" s="299">
        <f t="shared" si="550"/>
        <v>135.6636491795928</v>
      </c>
      <c r="G4395" s="299">
        <f t="shared" si="550"/>
        <v>65.380619026160417</v>
      </c>
      <c r="H4395" s="303">
        <f t="shared" si="547"/>
        <v>201.04426820575321</v>
      </c>
      <c r="I4395" s="298">
        <f t="shared" si="548"/>
        <v>1.1547719748099354E-3</v>
      </c>
    </row>
    <row r="4396" spans="1:9" ht="30" customHeight="1" x14ac:dyDescent="0.2">
      <c r="A4396" s="296">
        <v>43109</v>
      </c>
      <c r="B4396" s="297">
        <v>5367.26</v>
      </c>
      <c r="C4396" s="297">
        <v>2033.83</v>
      </c>
      <c r="D4396" s="298">
        <f t="shared" si="544"/>
        <v>1.5998601204331383E-3</v>
      </c>
      <c r="E4396" s="298">
        <f t="shared" si="545"/>
        <v>-3.0143868865790957E-3</v>
      </c>
      <c r="F4396" s="299">
        <f t="shared" si="550"/>
        <v>135.88069204170768</v>
      </c>
      <c r="G4396" s="299">
        <f t="shared" si="550"/>
        <v>65.183536545531538</v>
      </c>
      <c r="H4396" s="303">
        <f t="shared" si="547"/>
        <v>201.0642285872392</v>
      </c>
      <c r="I4396" s="298">
        <f t="shared" si="548"/>
        <v>9.9283514343015734E-5</v>
      </c>
    </row>
    <row r="4397" spans="1:9" ht="30" customHeight="1" x14ac:dyDescent="0.2">
      <c r="A4397" s="296">
        <v>43110</v>
      </c>
      <c r="B4397" s="297">
        <v>5361.33</v>
      </c>
      <c r="C4397" s="297">
        <v>2033.97</v>
      </c>
      <c r="D4397" s="298">
        <f t="shared" si="544"/>
        <v>-1.1054575864843867E-3</v>
      </c>
      <c r="E4397" s="298">
        <f t="shared" si="545"/>
        <v>6.8833275999470575E-5</v>
      </c>
      <c r="F4397" s="299">
        <f t="shared" si="550"/>
        <v>135.73048169983343</v>
      </c>
      <c r="G4397" s="299">
        <f t="shared" si="550"/>
        <v>65.188023341893199</v>
      </c>
      <c r="H4397" s="303">
        <f t="shared" si="547"/>
        <v>200.91850504172663</v>
      </c>
      <c r="I4397" s="298">
        <f t="shared" si="548"/>
        <v>-7.2476116978381047E-4</v>
      </c>
    </row>
    <row r="4398" spans="1:9" ht="30" customHeight="1" x14ac:dyDescent="0.2">
      <c r="A4398" s="296">
        <v>43111</v>
      </c>
      <c r="B4398" s="297">
        <v>5399.46</v>
      </c>
      <c r="C4398" s="297">
        <v>2036.71</v>
      </c>
      <c r="D4398" s="298">
        <f t="shared" si="544"/>
        <v>7.0868699390572451E-3</v>
      </c>
      <c r="E4398" s="298">
        <f t="shared" si="545"/>
        <v>1.3462126297354576E-3</v>
      </c>
      <c r="F4398" s="299">
        <f t="shared" si="550"/>
        <v>136.69238597040572</v>
      </c>
      <c r="G4398" s="299">
        <f t="shared" si="550"/>
        <v>65.27578028222355</v>
      </c>
      <c r="H4398" s="303">
        <f t="shared" si="547"/>
        <v>201.96816625262926</v>
      </c>
      <c r="I4398" s="298">
        <f t="shared" si="548"/>
        <v>5.224313264149732E-3</v>
      </c>
    </row>
    <row r="4399" spans="1:9" ht="30" customHeight="1" x14ac:dyDescent="0.2">
      <c r="A4399" s="296">
        <v>43112</v>
      </c>
      <c r="B4399" s="297">
        <v>5435.92</v>
      </c>
      <c r="C4399" s="297">
        <v>2036.17</v>
      </c>
      <c r="D4399" s="298">
        <f t="shared" si="544"/>
        <v>6.729830907251772E-3</v>
      </c>
      <c r="E4399" s="298">
        <f t="shared" si="545"/>
        <v>-2.6516862915880441E-4</v>
      </c>
      <c r="F4399" s="299">
        <f t="shared" si="550"/>
        <v>137.61230261429537</v>
      </c>
      <c r="G4399" s="299">
        <f t="shared" si="550"/>
        <v>65.258471193048834</v>
      </c>
      <c r="H4399" s="303">
        <f t="shared" si="547"/>
        <v>202.87077380734422</v>
      </c>
      <c r="I4399" s="298">
        <f t="shared" si="548"/>
        <v>4.469058522747326E-3</v>
      </c>
    </row>
    <row r="4400" spans="1:9" ht="30" customHeight="1" x14ac:dyDescent="0.2">
      <c r="A4400" s="296">
        <v>43113</v>
      </c>
      <c r="B4400" s="297">
        <v>5435.92</v>
      </c>
      <c r="C4400" s="297">
        <v>2036.17</v>
      </c>
      <c r="D4400" s="298">
        <f t="shared" si="544"/>
        <v>0</v>
      </c>
      <c r="E4400" s="298">
        <f t="shared" si="545"/>
        <v>0</v>
      </c>
      <c r="F4400" s="299">
        <f t="shared" si="550"/>
        <v>137.61230261429537</v>
      </c>
      <c r="G4400" s="299">
        <f t="shared" si="550"/>
        <v>65.258471193048834</v>
      </c>
      <c r="H4400" s="303">
        <f t="shared" si="547"/>
        <v>202.87077380734422</v>
      </c>
      <c r="I4400" s="298">
        <f t="shared" si="548"/>
        <v>0</v>
      </c>
    </row>
    <row r="4401" spans="1:9" ht="30" customHeight="1" x14ac:dyDescent="0.2">
      <c r="A4401" s="296">
        <v>43114</v>
      </c>
      <c r="B4401" s="297">
        <v>5435.92</v>
      </c>
      <c r="C4401" s="297">
        <v>2036.17</v>
      </c>
      <c r="D4401" s="298">
        <f t="shared" si="544"/>
        <v>0</v>
      </c>
      <c r="E4401" s="298">
        <f t="shared" si="545"/>
        <v>0</v>
      </c>
      <c r="F4401" s="299">
        <f t="shared" si="550"/>
        <v>137.61230261429537</v>
      </c>
      <c r="G4401" s="299">
        <f t="shared" si="550"/>
        <v>65.258471193048834</v>
      </c>
      <c r="H4401" s="303">
        <f t="shared" si="547"/>
        <v>202.87077380734422</v>
      </c>
      <c r="I4401" s="298">
        <f t="shared" si="548"/>
        <v>0</v>
      </c>
    </row>
    <row r="4402" spans="1:9" ht="30" customHeight="1" x14ac:dyDescent="0.2">
      <c r="A4402" s="296">
        <v>43115</v>
      </c>
      <c r="B4402" s="297">
        <v>5435.92</v>
      </c>
      <c r="C4402" s="297">
        <v>2036.17</v>
      </c>
      <c r="D4402" s="298">
        <f t="shared" si="544"/>
        <v>0</v>
      </c>
      <c r="E4402" s="298">
        <f t="shared" si="545"/>
        <v>0</v>
      </c>
      <c r="F4402" s="299">
        <f t="shared" si="550"/>
        <v>137.61230261429537</v>
      </c>
      <c r="G4402" s="299">
        <f t="shared" si="550"/>
        <v>65.258471193048834</v>
      </c>
      <c r="H4402" s="303">
        <f t="shared" si="547"/>
        <v>202.87077380734422</v>
      </c>
      <c r="I4402" s="298">
        <f t="shared" si="548"/>
        <v>0</v>
      </c>
    </row>
    <row r="4403" spans="1:9" ht="30" customHeight="1" x14ac:dyDescent="0.2">
      <c r="A4403" s="296">
        <v>43116</v>
      </c>
      <c r="B4403" s="297">
        <v>5416.86</v>
      </c>
      <c r="C4403" s="297">
        <v>2037.33</v>
      </c>
      <c r="D4403" s="298">
        <f t="shared" si="544"/>
        <v>-3.5124676987733534E-3</v>
      </c>
      <c r="E4403" s="298">
        <f t="shared" si="545"/>
        <v>5.6953481348011965E-4</v>
      </c>
      <c r="F4403" s="299">
        <f t="shared" si="550"/>
        <v>137.12894384640884</v>
      </c>
      <c r="G4403" s="299">
        <f t="shared" si="550"/>
        <v>65.295638164267771</v>
      </c>
      <c r="H4403" s="303">
        <f t="shared" si="547"/>
        <v>202.4245820106766</v>
      </c>
      <c r="I4403" s="298">
        <f t="shared" si="548"/>
        <v>-2.1993892382514628E-3</v>
      </c>
    </row>
    <row r="4404" spans="1:9" ht="30" customHeight="1" x14ac:dyDescent="0.2">
      <c r="A4404" s="296">
        <v>43117</v>
      </c>
      <c r="B4404" s="297">
        <v>5467.85</v>
      </c>
      <c r="C4404" s="297">
        <v>2033.68</v>
      </c>
      <c r="D4404" s="298">
        <f t="shared" si="544"/>
        <v>9.369174373478905E-3</v>
      </c>
      <c r="E4404" s="298">
        <f t="shared" si="545"/>
        <v>-1.7931672867579516E-3</v>
      </c>
      <c r="F4404" s="299">
        <f t="shared" si="550"/>
        <v>138.41372883295685</v>
      </c>
      <c r="G4404" s="299">
        <f t="shared" si="550"/>
        <v>65.178552161943628</v>
      </c>
      <c r="H4404" s="303">
        <f t="shared" si="547"/>
        <v>203.59228099490048</v>
      </c>
      <c r="I4404" s="298">
        <f t="shared" si="548"/>
        <v>5.7685631489276671E-3</v>
      </c>
    </row>
    <row r="4405" spans="1:9" ht="30" customHeight="1" x14ac:dyDescent="0.2">
      <c r="A4405" s="296">
        <v>43118</v>
      </c>
      <c r="B4405" s="297">
        <v>5459.5</v>
      </c>
      <c r="C4405" s="297">
        <v>2030.32</v>
      </c>
      <c r="D4405" s="298">
        <f t="shared" si="544"/>
        <v>-1.5282756798687615E-3</v>
      </c>
      <c r="E4405" s="298">
        <f t="shared" si="545"/>
        <v>-1.6535436838474808E-3</v>
      </c>
      <c r="F4405" s="299">
        <f t="shared" si="550"/>
        <v>138.20219449742149</v>
      </c>
      <c r="G4405" s="299">
        <f t="shared" si="550"/>
        <v>65.070776578693923</v>
      </c>
      <c r="H4405" s="303">
        <f t="shared" si="547"/>
        <v>203.27297107611543</v>
      </c>
      <c r="I4405" s="298">
        <f t="shared" si="548"/>
        <v>-1.5683792981967233E-3</v>
      </c>
    </row>
    <row r="4406" spans="1:9" ht="30" customHeight="1" x14ac:dyDescent="0.2">
      <c r="A4406" s="296">
        <v>43119</v>
      </c>
      <c r="B4406" s="297">
        <v>5483.57</v>
      </c>
      <c r="C4406" s="297">
        <v>2027.27</v>
      </c>
      <c r="D4406" s="298">
        <f t="shared" si="544"/>
        <v>4.3991382340990643E-3</v>
      </c>
      <c r="E4406" s="298">
        <f t="shared" si="545"/>
        <v>-1.503355723193611E-3</v>
      </c>
      <c r="F4406" s="299">
        <f t="shared" ref="F4406:G4421" si="551">F4405*(1+D4406)</f>
        <v>138.81016505527148</v>
      </c>
      <c r="G4406" s="299">
        <f t="shared" si="551"/>
        <v>64.972952054311691</v>
      </c>
      <c r="H4406" s="303">
        <f t="shared" si="547"/>
        <v>203.78311710958317</v>
      </c>
      <c r="I4406" s="298">
        <f t="shared" si="548"/>
        <v>2.5096599452798106E-3</v>
      </c>
    </row>
    <row r="4407" spans="1:9" ht="30" customHeight="1" x14ac:dyDescent="0.2">
      <c r="A4407" s="296">
        <v>43120</v>
      </c>
      <c r="B4407" s="297">
        <v>5483.57</v>
      </c>
      <c r="C4407" s="297">
        <v>2027.27</v>
      </c>
      <c r="D4407" s="298">
        <f t="shared" si="544"/>
        <v>0</v>
      </c>
      <c r="E4407" s="298">
        <f t="shared" si="545"/>
        <v>0</v>
      </c>
      <c r="F4407" s="299">
        <f t="shared" si="551"/>
        <v>138.81016505527148</v>
      </c>
      <c r="G4407" s="299">
        <f t="shared" si="551"/>
        <v>64.972952054311691</v>
      </c>
      <c r="H4407" s="303">
        <f t="shared" si="547"/>
        <v>203.78311710958317</v>
      </c>
      <c r="I4407" s="298">
        <f t="shared" si="548"/>
        <v>0</v>
      </c>
    </row>
    <row r="4408" spans="1:9" ht="30" customHeight="1" x14ac:dyDescent="0.2">
      <c r="A4408" s="296">
        <v>43121</v>
      </c>
      <c r="B4408" s="297">
        <v>5483.57</v>
      </c>
      <c r="C4408" s="297">
        <v>2027.27</v>
      </c>
      <c r="D4408" s="298">
        <f t="shared" si="544"/>
        <v>0</v>
      </c>
      <c r="E4408" s="298">
        <f t="shared" si="545"/>
        <v>0</v>
      </c>
      <c r="F4408" s="299">
        <f t="shared" si="551"/>
        <v>138.81016505527148</v>
      </c>
      <c r="G4408" s="299">
        <f t="shared" si="551"/>
        <v>64.972952054311691</v>
      </c>
      <c r="H4408" s="303">
        <f t="shared" si="547"/>
        <v>203.78311710958317</v>
      </c>
      <c r="I4408" s="298">
        <f t="shared" si="548"/>
        <v>0</v>
      </c>
    </row>
    <row r="4409" spans="1:9" ht="30" customHeight="1" x14ac:dyDescent="0.2">
      <c r="A4409" s="296">
        <v>43122</v>
      </c>
      <c r="B4409" s="297">
        <v>5527.89</v>
      </c>
      <c r="C4409" s="297">
        <v>2025.07</v>
      </c>
      <c r="D4409" s="298">
        <f t="shared" si="544"/>
        <v>8.0498388637644837E-3</v>
      </c>
      <c r="E4409" s="298">
        <f t="shared" si="545"/>
        <v>-1.085792513036941E-3</v>
      </c>
      <c r="F4409" s="299">
        <f t="shared" si="551"/>
        <v>139.92756451661896</v>
      </c>
      <c r="G4409" s="299">
        <f t="shared" si="551"/>
        <v>64.902404909421207</v>
      </c>
      <c r="H4409" s="303">
        <f t="shared" si="547"/>
        <v>204.82996942604018</v>
      </c>
      <c r="I4409" s="298">
        <f t="shared" si="548"/>
        <v>5.1370905073263116E-3</v>
      </c>
    </row>
    <row r="4410" spans="1:9" ht="30" customHeight="1" x14ac:dyDescent="0.2">
      <c r="A4410" s="296">
        <v>43123</v>
      </c>
      <c r="B4410" s="297">
        <v>5540.13</v>
      </c>
      <c r="C4410" s="297">
        <v>2029.05</v>
      </c>
      <c r="D4410" s="298">
        <f t="shared" si="544"/>
        <v>2.2117786180009483E-3</v>
      </c>
      <c r="E4410" s="298">
        <f t="shared" si="545"/>
        <v>1.9634353588946487E-3</v>
      </c>
      <c r="F4410" s="299">
        <f t="shared" si="551"/>
        <v>140.23705331188577</v>
      </c>
      <c r="G4410" s="299">
        <f t="shared" si="551"/>
        <v>65.029836586097659</v>
      </c>
      <c r="H4410" s="303">
        <f t="shared" si="547"/>
        <v>205.26688989798345</v>
      </c>
      <c r="I4410" s="298">
        <f t="shared" si="548"/>
        <v>2.1330885962028627E-3</v>
      </c>
    </row>
    <row r="4411" spans="1:9" ht="30" customHeight="1" x14ac:dyDescent="0.2">
      <c r="A4411" s="296">
        <v>43124</v>
      </c>
      <c r="B4411" s="297">
        <v>5537.03</v>
      </c>
      <c r="C4411" s="297">
        <v>2026.1</v>
      </c>
      <c r="D4411" s="298">
        <f t="shared" si="544"/>
        <v>-5.5971026525393139E-4</v>
      </c>
      <c r="E4411" s="298">
        <f t="shared" si="545"/>
        <v>-1.4549402712070384E-3</v>
      </c>
      <c r="F4411" s="299">
        <f t="shared" si="551"/>
        <v>140.15856119357815</v>
      </c>
      <c r="G4411" s="299">
        <f t="shared" si="551"/>
        <v>64.935222058018525</v>
      </c>
      <c r="H4411" s="303">
        <f t="shared" si="547"/>
        <v>205.09378325159668</v>
      </c>
      <c r="I4411" s="298">
        <f t="shared" si="548"/>
        <v>-8.4332473918615717E-4</v>
      </c>
    </row>
    <row r="4412" spans="1:9" ht="30" customHeight="1" x14ac:dyDescent="0.2">
      <c r="A4412" s="296">
        <v>43125</v>
      </c>
      <c r="B4412" s="297">
        <v>5540.38</v>
      </c>
      <c r="C4412" s="297">
        <v>2031.16</v>
      </c>
      <c r="D4412" s="298">
        <f t="shared" si="544"/>
        <v>6.0483454203213332E-4</v>
      </c>
      <c r="E4412" s="298">
        <f t="shared" si="545"/>
        <v>2.4942954720196054E-3</v>
      </c>
      <c r="F4412" s="299">
        <f t="shared" si="551"/>
        <v>140.24333393274955</v>
      </c>
      <c r="G4412" s="299">
        <f t="shared" si="551"/>
        <v>65.097189688372424</v>
      </c>
      <c r="H4412" s="303">
        <f t="shared" si="547"/>
        <v>205.34052362112197</v>
      </c>
      <c r="I4412" s="298">
        <f t="shared" si="548"/>
        <v>1.2030611831008653E-3</v>
      </c>
    </row>
    <row r="4413" spans="1:9" ht="30" customHeight="1" x14ac:dyDescent="0.2">
      <c r="A4413" s="296">
        <v>43126</v>
      </c>
      <c r="B4413" s="297">
        <v>5606.08</v>
      </c>
      <c r="C4413" s="297">
        <v>2026.96</v>
      </c>
      <c r="D4413" s="298">
        <f t="shared" si="544"/>
        <v>1.1788632600693521E-2</v>
      </c>
      <c r="E4413" s="298">
        <f t="shared" si="545"/>
        <v>-2.0699247432830019E-3</v>
      </c>
      <c r="F4413" s="299">
        <f t="shared" si="551"/>
        <v>141.89661107117911</v>
      </c>
      <c r="G4413" s="299">
        <f t="shared" si="551"/>
        <v>64.962443404718272</v>
      </c>
      <c r="H4413" s="303">
        <f t="shared" si="547"/>
        <v>206.85905447589738</v>
      </c>
      <c r="I4413" s="298">
        <f t="shared" si="548"/>
        <v>7.3951835127160715E-3</v>
      </c>
    </row>
    <row r="4414" spans="1:9" ht="30" customHeight="1" x14ac:dyDescent="0.2">
      <c r="A4414" s="296">
        <v>43127</v>
      </c>
      <c r="B4414" s="297">
        <v>5606.08</v>
      </c>
      <c r="C4414" s="297">
        <v>2026.96</v>
      </c>
      <c r="D4414" s="298">
        <f t="shared" si="544"/>
        <v>0</v>
      </c>
      <c r="E4414" s="298">
        <f t="shared" si="545"/>
        <v>0</v>
      </c>
      <c r="F4414" s="299">
        <f t="shared" si="551"/>
        <v>141.89661107117911</v>
      </c>
      <c r="G4414" s="299">
        <f t="shared" si="551"/>
        <v>64.962443404718272</v>
      </c>
      <c r="H4414" s="303">
        <f t="shared" si="547"/>
        <v>206.85905447589738</v>
      </c>
      <c r="I4414" s="298">
        <f t="shared" si="548"/>
        <v>0</v>
      </c>
    </row>
    <row r="4415" spans="1:9" ht="30" customHeight="1" x14ac:dyDescent="0.2">
      <c r="A4415" s="296">
        <v>43128</v>
      </c>
      <c r="B4415" s="297">
        <v>5606.08</v>
      </c>
      <c r="C4415" s="297">
        <v>2026.96</v>
      </c>
      <c r="D4415" s="298">
        <f t="shared" si="544"/>
        <v>0</v>
      </c>
      <c r="E4415" s="298">
        <f t="shared" si="545"/>
        <v>0</v>
      </c>
      <c r="F4415" s="299">
        <f t="shared" si="551"/>
        <v>141.89661107117911</v>
      </c>
      <c r="G4415" s="299">
        <f t="shared" si="551"/>
        <v>64.962443404718272</v>
      </c>
      <c r="H4415" s="303">
        <f t="shared" si="547"/>
        <v>206.85905447589738</v>
      </c>
      <c r="I4415" s="298">
        <f t="shared" si="548"/>
        <v>0</v>
      </c>
    </row>
    <row r="4416" spans="1:9" ht="30" customHeight="1" x14ac:dyDescent="0.2">
      <c r="A4416" s="296">
        <v>43129</v>
      </c>
      <c r="B4416" s="297">
        <v>5568.67</v>
      </c>
      <c r="C4416" s="297">
        <v>2024.37</v>
      </c>
      <c r="D4416" s="298">
        <f t="shared" si="544"/>
        <v>-6.6954768125605116E-3</v>
      </c>
      <c r="E4416" s="298">
        <f t="shared" si="545"/>
        <v>-1.2785926364153606E-3</v>
      </c>
      <c r="F4416" s="299">
        <f t="shared" si="551"/>
        <v>140.94654560197111</v>
      </c>
      <c r="G4416" s="299">
        <f t="shared" si="551"/>
        <v>64.879382902937451</v>
      </c>
      <c r="H4416" s="303">
        <f t="shared" si="547"/>
        <v>205.82592850490857</v>
      </c>
      <c r="I4416" s="298">
        <f t="shared" si="548"/>
        <v>-4.994347352144466E-3</v>
      </c>
    </row>
    <row r="4417" spans="1:9" ht="30" customHeight="1" x14ac:dyDescent="0.2">
      <c r="A4417" s="296">
        <v>43130</v>
      </c>
      <c r="B4417" s="297">
        <v>5508.36</v>
      </c>
      <c r="C4417" s="297">
        <v>2021.3</v>
      </c>
      <c r="D4417" s="298">
        <f t="shared" si="544"/>
        <v>-1.0889308045064624E-2</v>
      </c>
      <c r="E4417" s="298">
        <f t="shared" si="545"/>
        <v>-1.517672271474561E-3</v>
      </c>
      <c r="F4417" s="299">
        <f t="shared" si="551"/>
        <v>139.41173524902351</v>
      </c>
      <c r="G4417" s="299">
        <f t="shared" si="551"/>
        <v>64.780917262515274</v>
      </c>
      <c r="H4417" s="303">
        <f t="shared" si="547"/>
        <v>204.19265251153877</v>
      </c>
      <c r="I4417" s="298">
        <f t="shared" si="548"/>
        <v>-7.9352295662344433E-3</v>
      </c>
    </row>
    <row r="4418" spans="1:9" ht="30" customHeight="1" x14ac:dyDescent="0.2">
      <c r="A4418" s="296">
        <v>43131</v>
      </c>
      <c r="B4418" s="297">
        <v>5511.21</v>
      </c>
      <c r="C4418" s="297">
        <v>2022.8</v>
      </c>
      <c r="D4418" s="298">
        <f t="shared" si="544"/>
        <v>5.1726157437110784E-4</v>
      </c>
      <c r="E4418" s="298">
        <f t="shared" si="545"/>
        <v>7.4182145287578888E-4</v>
      </c>
      <c r="F4418" s="299">
        <f t="shared" si="551"/>
        <v>139.48384758268423</v>
      </c>
      <c r="G4418" s="299">
        <f t="shared" si="551"/>
        <v>64.828973136677575</v>
      </c>
      <c r="H4418" s="303">
        <f t="shared" si="547"/>
        <v>204.31282071936181</v>
      </c>
      <c r="I4418" s="298">
        <f t="shared" si="548"/>
        <v>5.8850407370192391E-4</v>
      </c>
    </row>
    <row r="4419" spans="1:9" ht="30" customHeight="1" x14ac:dyDescent="0.2">
      <c r="A4419" s="296">
        <v>43132</v>
      </c>
      <c r="B4419" s="297">
        <v>5508.7</v>
      </c>
      <c r="C4419" s="297">
        <v>2017.33</v>
      </c>
      <c r="D4419" s="298">
        <f t="shared" si="544"/>
        <v>-4.5553911845121756E-4</v>
      </c>
      <c r="E4419" s="298">
        <f t="shared" si="545"/>
        <v>-2.7078353133880651E-3</v>
      </c>
      <c r="F4419" s="299">
        <f t="shared" si="551"/>
        <v>139.42030723371823</v>
      </c>
      <c r="G4419" s="299">
        <f t="shared" si="551"/>
        <v>64.65342695388739</v>
      </c>
      <c r="H4419" s="303">
        <f t="shared" si="547"/>
        <v>204.07373418760562</v>
      </c>
      <c r="I4419" s="298">
        <f t="shared" si="548"/>
        <v>-1.170198379692425E-3</v>
      </c>
    </row>
    <row r="4420" spans="1:9" ht="30" customHeight="1" x14ac:dyDescent="0.2">
      <c r="A4420" s="296">
        <v>43133</v>
      </c>
      <c r="B4420" s="297">
        <v>5392.21</v>
      </c>
      <c r="C4420" s="297">
        <v>2009.11</v>
      </c>
      <c r="D4420" s="298">
        <f t="shared" si="544"/>
        <v>-2.1373341224470443E-2</v>
      </c>
      <c r="E4420" s="298">
        <f t="shared" si="545"/>
        <v>-4.0830169676690986E-3</v>
      </c>
      <c r="F4420" s="299">
        <f t="shared" si="551"/>
        <v>136.44042943359148</v>
      </c>
      <c r="G4420" s="299">
        <f t="shared" si="551"/>
        <v>64.389445914616715</v>
      </c>
      <c r="H4420" s="303">
        <f t="shared" si="547"/>
        <v>200.82987534820819</v>
      </c>
      <c r="I4420" s="298">
        <f t="shared" si="548"/>
        <v>-1.589552350923977E-2</v>
      </c>
    </row>
    <row r="4421" spans="1:9" ht="30" customHeight="1" x14ac:dyDescent="0.2">
      <c r="A4421" s="296">
        <v>43134</v>
      </c>
      <c r="B4421" s="297">
        <v>5392.21</v>
      </c>
      <c r="C4421" s="297">
        <v>2009.11</v>
      </c>
      <c r="D4421" s="298">
        <f t="shared" si="544"/>
        <v>0</v>
      </c>
      <c r="E4421" s="298">
        <f t="shared" si="545"/>
        <v>0</v>
      </c>
      <c r="F4421" s="299">
        <f t="shared" si="551"/>
        <v>136.44042943359148</v>
      </c>
      <c r="G4421" s="299">
        <f t="shared" si="551"/>
        <v>64.389445914616715</v>
      </c>
      <c r="H4421" s="303">
        <f t="shared" si="547"/>
        <v>200.82987534820819</v>
      </c>
      <c r="I4421" s="298">
        <f t="shared" si="548"/>
        <v>0</v>
      </c>
    </row>
    <row r="4422" spans="1:9" ht="30" customHeight="1" x14ac:dyDescent="0.2">
      <c r="A4422" s="296">
        <v>43135</v>
      </c>
      <c r="B4422" s="297">
        <v>5392.21</v>
      </c>
      <c r="C4422" s="297">
        <v>2009.11</v>
      </c>
      <c r="D4422" s="298">
        <f t="shared" ref="D4422:D4485" si="552">LN(B4422/B4421)</f>
        <v>0</v>
      </c>
      <c r="E4422" s="298">
        <f t="shared" ref="E4422:E4485" si="553">LN(C4422/C4421)</f>
        <v>0</v>
      </c>
      <c r="F4422" s="299">
        <f t="shared" ref="F4422:G4437" si="554">F4421*(1+D4422)</f>
        <v>136.44042943359148</v>
      </c>
      <c r="G4422" s="299">
        <f t="shared" si="554"/>
        <v>64.389445914616715</v>
      </c>
      <c r="H4422" s="303">
        <f t="shared" ref="H4422:H4485" si="555">F4422+G4422</f>
        <v>200.82987534820819</v>
      </c>
      <c r="I4422" s="298">
        <f t="shared" ref="I4422:I4485" si="556">(H4422-H4421)/H4421</f>
        <v>0</v>
      </c>
    </row>
    <row r="4423" spans="1:9" ht="30" customHeight="1" x14ac:dyDescent="0.2">
      <c r="A4423" s="296">
        <v>43136</v>
      </c>
      <c r="B4423" s="297">
        <v>5171.26</v>
      </c>
      <c r="C4423" s="297">
        <v>2015.15</v>
      </c>
      <c r="D4423" s="298">
        <f t="shared" si="552"/>
        <v>-4.1838946879098636E-2</v>
      </c>
      <c r="E4423" s="298">
        <f t="shared" si="553"/>
        <v>3.0017963727126786E-3</v>
      </c>
      <c r="F4423" s="299">
        <f t="shared" si="554"/>
        <v>130.73190555435804</v>
      </c>
      <c r="G4423" s="299">
        <f t="shared" si="554"/>
        <v>64.582729919804194</v>
      </c>
      <c r="H4423" s="303">
        <f t="shared" si="555"/>
        <v>195.31463547416223</v>
      </c>
      <c r="I4423" s="298">
        <f t="shared" si="556"/>
        <v>-2.7462248156472639E-2</v>
      </c>
    </row>
    <row r="4424" spans="1:9" ht="30" customHeight="1" x14ac:dyDescent="0.2">
      <c r="A4424" s="296">
        <v>43137</v>
      </c>
      <c r="B4424" s="297">
        <v>5262.02</v>
      </c>
      <c r="C4424" s="297">
        <v>2016.27</v>
      </c>
      <c r="D4424" s="298">
        <f t="shared" si="552"/>
        <v>1.7398610887016164E-2</v>
      </c>
      <c r="E4424" s="298">
        <f t="shared" si="553"/>
        <v>5.5563549757399228E-4</v>
      </c>
      <c r="F4424" s="299">
        <f t="shared" si="554"/>
        <v>133.00645910961646</v>
      </c>
      <c r="G4424" s="299">
        <f t="shared" si="554"/>
        <v>64.618614377077876</v>
      </c>
      <c r="H4424" s="303">
        <f t="shared" si="555"/>
        <v>197.62507348669433</v>
      </c>
      <c r="I4424" s="298">
        <f t="shared" si="556"/>
        <v>1.1829313286856815E-2</v>
      </c>
    </row>
    <row r="4425" spans="1:9" ht="30" customHeight="1" x14ac:dyDescent="0.2">
      <c r="A4425" s="296">
        <v>43138</v>
      </c>
      <c r="B4425" s="297">
        <v>5235.84</v>
      </c>
      <c r="C4425" s="297">
        <v>2009.05</v>
      </c>
      <c r="D4425" s="298">
        <f t="shared" si="552"/>
        <v>-4.9876935439201586E-3</v>
      </c>
      <c r="E4425" s="298">
        <f t="shared" si="553"/>
        <v>-3.5872962858420998E-3</v>
      </c>
      <c r="F4425" s="299">
        <f t="shared" si="554"/>
        <v>132.34306365221573</v>
      </c>
      <c r="G4425" s="299">
        <f t="shared" si="554"/>
        <v>64.386808261726728</v>
      </c>
      <c r="H4425" s="303">
        <f t="shared" si="555"/>
        <v>196.72987191394247</v>
      </c>
      <c r="I4425" s="298">
        <f t="shared" si="556"/>
        <v>-4.5297975452094161E-3</v>
      </c>
    </row>
    <row r="4426" spans="1:9" ht="30" customHeight="1" x14ac:dyDescent="0.2">
      <c r="A4426" s="296">
        <v>43139</v>
      </c>
      <c r="B4426" s="297">
        <v>5040.0600000000004</v>
      </c>
      <c r="C4426" s="297">
        <v>2006.52</v>
      </c>
      <c r="D4426" s="298">
        <f t="shared" si="552"/>
        <v>-3.8109303128820715E-2</v>
      </c>
      <c r="E4426" s="298">
        <f t="shared" si="553"/>
        <v>-1.2600952466372657E-3</v>
      </c>
      <c r="F4426" s="299">
        <f t="shared" si="554"/>
        <v>127.29956172249663</v>
      </c>
      <c r="G4426" s="299">
        <f t="shared" si="554"/>
        <v>64.305674750689974</v>
      </c>
      <c r="H4426" s="303">
        <f t="shared" si="555"/>
        <v>191.60523647318661</v>
      </c>
      <c r="I4426" s="298">
        <f t="shared" si="556"/>
        <v>-2.6049096616082727E-2</v>
      </c>
    </row>
    <row r="4427" spans="1:9" ht="30" customHeight="1" x14ac:dyDescent="0.2">
      <c r="A4427" s="296">
        <v>43140</v>
      </c>
      <c r="B4427" s="297">
        <v>5116.99</v>
      </c>
      <c r="C4427" s="297">
        <v>2007.17</v>
      </c>
      <c r="D4427" s="298">
        <f t="shared" si="552"/>
        <v>1.5148388776644005E-2</v>
      </c>
      <c r="E4427" s="298">
        <f t="shared" si="553"/>
        <v>3.2389148423645809E-4</v>
      </c>
      <c r="F4427" s="299">
        <f t="shared" si="554"/>
        <v>129.22794497456539</v>
      </c>
      <c r="G4427" s="299">
        <f t="shared" si="554"/>
        <v>64.326502811129799</v>
      </c>
      <c r="H4427" s="303">
        <f t="shared" si="555"/>
        <v>193.55444778569517</v>
      </c>
      <c r="I4427" s="298">
        <f t="shared" si="556"/>
        <v>1.017305867202299E-2</v>
      </c>
    </row>
    <row r="4428" spans="1:9" ht="30" customHeight="1" x14ac:dyDescent="0.2">
      <c r="A4428" s="296">
        <v>43141</v>
      </c>
      <c r="B4428" s="297">
        <v>5116.99</v>
      </c>
      <c r="C4428" s="297">
        <v>2007.17</v>
      </c>
      <c r="D4428" s="298">
        <f t="shared" si="552"/>
        <v>0</v>
      </c>
      <c r="E4428" s="298">
        <f t="shared" si="553"/>
        <v>0</v>
      </c>
      <c r="F4428" s="299">
        <f t="shared" si="554"/>
        <v>129.22794497456539</v>
      </c>
      <c r="G4428" s="299">
        <f t="shared" si="554"/>
        <v>64.326502811129799</v>
      </c>
      <c r="H4428" s="303">
        <f t="shared" si="555"/>
        <v>193.55444778569517</v>
      </c>
      <c r="I4428" s="298">
        <f t="shared" si="556"/>
        <v>0</v>
      </c>
    </row>
    <row r="4429" spans="1:9" ht="30" customHeight="1" x14ac:dyDescent="0.2">
      <c r="A4429" s="296">
        <v>43142</v>
      </c>
      <c r="B4429" s="297">
        <v>5116.99</v>
      </c>
      <c r="C4429" s="297">
        <v>2007.17</v>
      </c>
      <c r="D4429" s="298">
        <f t="shared" si="552"/>
        <v>0</v>
      </c>
      <c r="E4429" s="298">
        <f t="shared" si="553"/>
        <v>0</v>
      </c>
      <c r="F4429" s="299">
        <f t="shared" si="554"/>
        <v>129.22794497456539</v>
      </c>
      <c r="G4429" s="299">
        <f t="shared" si="554"/>
        <v>64.326502811129799</v>
      </c>
      <c r="H4429" s="303">
        <f t="shared" si="555"/>
        <v>193.55444778569517</v>
      </c>
      <c r="I4429" s="298">
        <f t="shared" si="556"/>
        <v>0</v>
      </c>
    </row>
    <row r="4430" spans="1:9" ht="30" customHeight="1" x14ac:dyDescent="0.2">
      <c r="A4430" s="296">
        <v>43143</v>
      </c>
      <c r="B4430" s="297">
        <v>5188.37</v>
      </c>
      <c r="C4430" s="297">
        <v>2004.93</v>
      </c>
      <c r="D4430" s="298">
        <f t="shared" si="552"/>
        <v>1.3853206787333861E-2</v>
      </c>
      <c r="E4430" s="298">
        <f t="shared" si="553"/>
        <v>-1.1166223338125131E-3</v>
      </c>
      <c r="F4430" s="299">
        <f t="shared" si="554"/>
        <v>131.01816641900024</v>
      </c>
      <c r="G4430" s="299">
        <f t="shared" si="554"/>
        <v>64.254674401434841</v>
      </c>
      <c r="H4430" s="303">
        <f t="shared" si="555"/>
        <v>195.27284082043508</v>
      </c>
      <c r="I4430" s="298">
        <f t="shared" si="556"/>
        <v>8.8780860083490353E-3</v>
      </c>
    </row>
    <row r="4431" spans="1:9" ht="30" customHeight="1" x14ac:dyDescent="0.2">
      <c r="A4431" s="296">
        <v>43144</v>
      </c>
      <c r="B4431" s="297">
        <v>5202.22</v>
      </c>
      <c r="C4431" s="297">
        <v>2005.19</v>
      </c>
      <c r="D4431" s="298">
        <f t="shared" si="552"/>
        <v>2.6658752202783887E-3</v>
      </c>
      <c r="E4431" s="298">
        <f t="shared" si="553"/>
        <v>1.2967193019874362E-4</v>
      </c>
      <c r="F4431" s="299">
        <f t="shared" si="554"/>
        <v>131.36744450226297</v>
      </c>
      <c r="G4431" s="299">
        <f t="shared" si="554"/>
        <v>64.263006429088762</v>
      </c>
      <c r="H4431" s="303">
        <f t="shared" si="555"/>
        <v>195.63045093135173</v>
      </c>
      <c r="I4431" s="298">
        <f t="shared" si="556"/>
        <v>1.8313356297484124E-3</v>
      </c>
    </row>
    <row r="4432" spans="1:9" ht="30" customHeight="1" x14ac:dyDescent="0.2">
      <c r="A4432" s="296">
        <v>43145</v>
      </c>
      <c r="B4432" s="297">
        <v>5273.43</v>
      </c>
      <c r="C4432" s="297">
        <v>1997.24</v>
      </c>
      <c r="D4432" s="298">
        <f t="shared" si="552"/>
        <v>1.3595547171101931E-2</v>
      </c>
      <c r="E4432" s="298">
        <f t="shared" si="553"/>
        <v>-3.9725918780500642E-3</v>
      </c>
      <c r="F4432" s="299">
        <f t="shared" si="554"/>
        <v>133.15345679074062</v>
      </c>
      <c r="G4432" s="299">
        <f t="shared" si="554"/>
        <v>64.007715731689487</v>
      </c>
      <c r="H4432" s="303">
        <f t="shared" si="555"/>
        <v>197.16117252243009</v>
      </c>
      <c r="I4432" s="298">
        <f t="shared" si="556"/>
        <v>7.8245568815639207E-3</v>
      </c>
    </row>
    <row r="4433" spans="1:9" ht="30" customHeight="1" x14ac:dyDescent="0.2">
      <c r="A4433" s="296">
        <v>43146</v>
      </c>
      <c r="B4433" s="297">
        <v>5338.35</v>
      </c>
      <c r="C4433" s="297">
        <v>2000.76</v>
      </c>
      <c r="D4433" s="298">
        <f t="shared" si="552"/>
        <v>1.2235611731515656E-2</v>
      </c>
      <c r="E4433" s="298">
        <f t="shared" si="553"/>
        <v>1.7608808952171808E-3</v>
      </c>
      <c r="F4433" s="299">
        <f t="shared" si="554"/>
        <v>134.78267078874126</v>
      </c>
      <c r="G4433" s="299">
        <f t="shared" si="554"/>
        <v>64.120425695467915</v>
      </c>
      <c r="H4433" s="303">
        <f t="shared" si="555"/>
        <v>198.90309648420919</v>
      </c>
      <c r="I4433" s="298">
        <f t="shared" si="556"/>
        <v>8.8350253728630215E-3</v>
      </c>
    </row>
    <row r="4434" spans="1:9" ht="30" customHeight="1" x14ac:dyDescent="0.2">
      <c r="A4434" s="296">
        <v>43147</v>
      </c>
      <c r="B4434" s="297">
        <v>5340.82</v>
      </c>
      <c r="C4434" s="297">
        <v>2002.96</v>
      </c>
      <c r="D4434" s="298">
        <f t="shared" si="552"/>
        <v>4.6258277451235731E-4</v>
      </c>
      <c r="E4434" s="298">
        <f t="shared" si="553"/>
        <v>1.0989780611137582E-3</v>
      </c>
      <c r="F4434" s="299">
        <f t="shared" si="554"/>
        <v>134.84501893055091</v>
      </c>
      <c r="G4434" s="299">
        <f t="shared" si="554"/>
        <v>64.190892636576507</v>
      </c>
      <c r="H4434" s="303">
        <f t="shared" si="555"/>
        <v>199.03591156712741</v>
      </c>
      <c r="I4434" s="298">
        <f t="shared" si="556"/>
        <v>6.6773763337953801E-4</v>
      </c>
    </row>
    <row r="4435" spans="1:9" ht="30" customHeight="1" x14ac:dyDescent="0.2">
      <c r="A4435" s="296">
        <v>43148</v>
      </c>
      <c r="B4435" s="297">
        <v>5340.82</v>
      </c>
      <c r="C4435" s="297">
        <v>2002.96</v>
      </c>
      <c r="D4435" s="298">
        <f t="shared" si="552"/>
        <v>0</v>
      </c>
      <c r="E4435" s="298">
        <f t="shared" si="553"/>
        <v>0</v>
      </c>
      <c r="F4435" s="299">
        <f t="shared" si="554"/>
        <v>134.84501893055091</v>
      </c>
      <c r="G4435" s="299">
        <f t="shared" si="554"/>
        <v>64.190892636576507</v>
      </c>
      <c r="H4435" s="303">
        <f t="shared" si="555"/>
        <v>199.03591156712741</v>
      </c>
      <c r="I4435" s="298">
        <f t="shared" si="556"/>
        <v>0</v>
      </c>
    </row>
    <row r="4436" spans="1:9" ht="30" customHeight="1" x14ac:dyDescent="0.2">
      <c r="A4436" s="296">
        <v>43149</v>
      </c>
      <c r="B4436" s="297">
        <v>5340.82</v>
      </c>
      <c r="C4436" s="297">
        <v>2002.96</v>
      </c>
      <c r="D4436" s="298">
        <f t="shared" si="552"/>
        <v>0</v>
      </c>
      <c r="E4436" s="298">
        <f t="shared" si="553"/>
        <v>0</v>
      </c>
      <c r="F4436" s="299">
        <f t="shared" si="554"/>
        <v>134.84501893055091</v>
      </c>
      <c r="G4436" s="299">
        <f t="shared" si="554"/>
        <v>64.190892636576507</v>
      </c>
      <c r="H4436" s="303">
        <f t="shared" si="555"/>
        <v>199.03591156712741</v>
      </c>
      <c r="I4436" s="298">
        <f t="shared" si="556"/>
        <v>0</v>
      </c>
    </row>
    <row r="4437" spans="1:9" ht="30" customHeight="1" x14ac:dyDescent="0.2">
      <c r="A4437" s="296">
        <v>43150</v>
      </c>
      <c r="B4437" s="297">
        <v>5340.82</v>
      </c>
      <c r="C4437" s="297">
        <v>2002.96</v>
      </c>
      <c r="D4437" s="298">
        <f t="shared" si="552"/>
        <v>0</v>
      </c>
      <c r="E4437" s="298">
        <f t="shared" si="553"/>
        <v>0</v>
      </c>
      <c r="F4437" s="299">
        <f t="shared" si="554"/>
        <v>134.84501893055091</v>
      </c>
      <c r="G4437" s="299">
        <f t="shared" si="554"/>
        <v>64.190892636576507</v>
      </c>
      <c r="H4437" s="303">
        <f t="shared" si="555"/>
        <v>199.03591156712741</v>
      </c>
      <c r="I4437" s="298">
        <f t="shared" si="556"/>
        <v>0</v>
      </c>
    </row>
    <row r="4438" spans="1:9" ht="30" customHeight="1" x14ac:dyDescent="0.2">
      <c r="A4438" s="296">
        <v>43151</v>
      </c>
      <c r="B4438" s="297">
        <v>5309.99</v>
      </c>
      <c r="C4438" s="297">
        <v>2001.38</v>
      </c>
      <c r="D4438" s="298">
        <f t="shared" si="552"/>
        <v>-5.7892472228042152E-3</v>
      </c>
      <c r="E4438" s="298">
        <f t="shared" si="553"/>
        <v>-7.8914381995293006E-4</v>
      </c>
      <c r="F4438" s="299">
        <f t="shared" ref="F4438:G4453" si="557">F4437*(1+D4438)</f>
        <v>134.06436777919825</v>
      </c>
      <c r="G4438" s="299">
        <f t="shared" si="557"/>
        <v>64.14023679035509</v>
      </c>
      <c r="H4438" s="303">
        <f t="shared" si="555"/>
        <v>198.20460456955334</v>
      </c>
      <c r="I4438" s="298">
        <f t="shared" si="556"/>
        <v>-4.176668376217654E-3</v>
      </c>
    </row>
    <row r="4439" spans="1:9" ht="30" customHeight="1" x14ac:dyDescent="0.2">
      <c r="A4439" s="296">
        <v>43152</v>
      </c>
      <c r="B4439" s="297">
        <v>5280.91</v>
      </c>
      <c r="C4439" s="297">
        <v>1996.33</v>
      </c>
      <c r="D4439" s="298">
        <f t="shared" si="552"/>
        <v>-5.4915206601780474E-3</v>
      </c>
      <c r="E4439" s="298">
        <f t="shared" si="553"/>
        <v>-2.5264477344044464E-3</v>
      </c>
      <c r="F4439" s="299">
        <f t="shared" si="557"/>
        <v>133.32815053374509</v>
      </c>
      <c r="G4439" s="299">
        <f t="shared" si="557"/>
        <v>63.97818983443193</v>
      </c>
      <c r="H4439" s="303">
        <f t="shared" si="555"/>
        <v>197.30634036817702</v>
      </c>
      <c r="I4439" s="298">
        <f t="shared" si="556"/>
        <v>-4.5320047096136205E-3</v>
      </c>
    </row>
    <row r="4440" spans="1:9" ht="30" customHeight="1" x14ac:dyDescent="0.2">
      <c r="A4440" s="296">
        <v>43153</v>
      </c>
      <c r="B4440" s="297">
        <v>5286.5</v>
      </c>
      <c r="C4440" s="297">
        <v>1998.36</v>
      </c>
      <c r="D4440" s="298">
        <f t="shared" si="552"/>
        <v>1.057969837719517E-3</v>
      </c>
      <c r="E4440" s="298">
        <f t="shared" si="553"/>
        <v>1.016349291055526E-3</v>
      </c>
      <c r="F4440" s="299">
        <f t="shared" si="557"/>
        <v>133.46920769552872</v>
      </c>
      <c r="G4440" s="299">
        <f t="shared" si="557"/>
        <v>64.043214022313165</v>
      </c>
      <c r="H4440" s="303">
        <f t="shared" si="555"/>
        <v>197.5124217178419</v>
      </c>
      <c r="I4440" s="298">
        <f t="shared" si="556"/>
        <v>1.0444740360615551E-3</v>
      </c>
    </row>
    <row r="4441" spans="1:9" ht="30" customHeight="1" x14ac:dyDescent="0.2">
      <c r="A4441" s="296">
        <v>43154</v>
      </c>
      <c r="B4441" s="297">
        <v>5371.56</v>
      </c>
      <c r="C4441" s="297">
        <v>2002.87</v>
      </c>
      <c r="D4441" s="298">
        <f t="shared" si="552"/>
        <v>1.5961967935859113E-2</v>
      </c>
      <c r="E4441" s="298">
        <f t="shared" si="553"/>
        <v>2.2543077553394001E-3</v>
      </c>
      <c r="F4441" s="299">
        <f t="shared" si="557"/>
        <v>135.59963890918928</v>
      </c>
      <c r="G4441" s="299">
        <f t="shared" si="557"/>
        <v>64.187587136360534</v>
      </c>
      <c r="H4441" s="303">
        <f t="shared" si="555"/>
        <v>199.7872260455498</v>
      </c>
      <c r="I4441" s="298">
        <f t="shared" si="556"/>
        <v>1.1517272219757345E-2</v>
      </c>
    </row>
    <row r="4442" spans="1:9" ht="30" customHeight="1" x14ac:dyDescent="0.2">
      <c r="A4442" s="296">
        <v>43155</v>
      </c>
      <c r="B4442" s="297">
        <v>5371.56</v>
      </c>
      <c r="C4442" s="297">
        <v>2002.87</v>
      </c>
      <c r="D4442" s="298">
        <f t="shared" si="552"/>
        <v>0</v>
      </c>
      <c r="E4442" s="298">
        <f t="shared" si="553"/>
        <v>0</v>
      </c>
      <c r="F4442" s="299">
        <f t="shared" si="557"/>
        <v>135.59963890918928</v>
      </c>
      <c r="G4442" s="299">
        <f t="shared" si="557"/>
        <v>64.187587136360534</v>
      </c>
      <c r="H4442" s="303">
        <f t="shared" si="555"/>
        <v>199.7872260455498</v>
      </c>
      <c r="I4442" s="298">
        <f t="shared" si="556"/>
        <v>0</v>
      </c>
    </row>
    <row r="4443" spans="1:9" ht="30" customHeight="1" x14ac:dyDescent="0.2">
      <c r="A4443" s="296">
        <v>43156</v>
      </c>
      <c r="B4443" s="297">
        <v>5371.56</v>
      </c>
      <c r="C4443" s="297">
        <v>2002.87</v>
      </c>
      <c r="D4443" s="298">
        <f t="shared" si="552"/>
        <v>0</v>
      </c>
      <c r="E4443" s="298">
        <f t="shared" si="553"/>
        <v>0</v>
      </c>
      <c r="F4443" s="299">
        <f t="shared" si="557"/>
        <v>135.59963890918928</v>
      </c>
      <c r="G4443" s="299">
        <f t="shared" si="557"/>
        <v>64.187587136360534</v>
      </c>
      <c r="H4443" s="303">
        <f t="shared" si="555"/>
        <v>199.7872260455498</v>
      </c>
      <c r="I4443" s="298">
        <f t="shared" si="556"/>
        <v>0</v>
      </c>
    </row>
    <row r="4444" spans="1:9" ht="30" customHeight="1" x14ac:dyDescent="0.2">
      <c r="A4444" s="296">
        <v>43157</v>
      </c>
      <c r="B4444" s="297">
        <v>5435.38</v>
      </c>
      <c r="C4444" s="297">
        <v>2004.42</v>
      </c>
      <c r="D4444" s="298">
        <f t="shared" si="552"/>
        <v>1.1811066206087673E-2</v>
      </c>
      <c r="E4444" s="298">
        <f t="shared" si="553"/>
        <v>7.7359017056364589E-4</v>
      </c>
      <c r="F4444" s="299">
        <f t="shared" si="557"/>
        <v>137.2012152218673</v>
      </c>
      <c r="G4444" s="299">
        <f t="shared" si="557"/>
        <v>64.237242022841428</v>
      </c>
      <c r="H4444" s="303">
        <f t="shared" si="555"/>
        <v>201.43845724470873</v>
      </c>
      <c r="I4444" s="298">
        <f t="shared" si="556"/>
        <v>8.2649488250187818E-3</v>
      </c>
    </row>
    <row r="4445" spans="1:9" ht="30" customHeight="1" x14ac:dyDescent="0.2">
      <c r="A4445" s="296">
        <v>43158</v>
      </c>
      <c r="B4445" s="297">
        <v>5367.09</v>
      </c>
      <c r="C4445" s="297">
        <v>1999.7</v>
      </c>
      <c r="D4445" s="298">
        <f t="shared" si="552"/>
        <v>-1.2643573133526004E-2</v>
      </c>
      <c r="E4445" s="298">
        <f t="shared" si="553"/>
        <v>-2.3575727931257418E-3</v>
      </c>
      <c r="F4445" s="299">
        <f t="shared" si="557"/>
        <v>135.46650162320097</v>
      </c>
      <c r="G4445" s="299">
        <f t="shared" si="557"/>
        <v>64.085798048742944</v>
      </c>
      <c r="H4445" s="303">
        <f t="shared" si="555"/>
        <v>199.5522996719439</v>
      </c>
      <c r="I4445" s="298">
        <f t="shared" si="556"/>
        <v>-9.363443299575681E-3</v>
      </c>
    </row>
    <row r="4446" spans="1:9" ht="30" customHeight="1" x14ac:dyDescent="0.2">
      <c r="A4446" s="296">
        <v>43159</v>
      </c>
      <c r="B4446" s="297">
        <v>5308.09</v>
      </c>
      <c r="C4446" s="297">
        <v>2003.63</v>
      </c>
      <c r="D4446" s="298">
        <f t="shared" si="552"/>
        <v>-1.1053790333837998E-2</v>
      </c>
      <c r="E4446" s="298">
        <f t="shared" si="553"/>
        <v>1.9633661289223244E-3</v>
      </c>
      <c r="F4446" s="299">
        <f t="shared" si="557"/>
        <v>133.96908331699959</v>
      </c>
      <c r="G4446" s="299">
        <f t="shared" si="557"/>
        <v>64.211621933976801</v>
      </c>
      <c r="H4446" s="303">
        <f t="shared" si="555"/>
        <v>198.18070525097639</v>
      </c>
      <c r="I4446" s="298">
        <f t="shared" si="556"/>
        <v>-6.8733581282819523E-3</v>
      </c>
    </row>
    <row r="4447" spans="1:9" ht="30" customHeight="1" x14ac:dyDescent="0.2">
      <c r="A4447" s="296">
        <v>43160</v>
      </c>
      <c r="B4447" s="297">
        <v>5238.18</v>
      </c>
      <c r="C4447" s="297">
        <v>2009.14</v>
      </c>
      <c r="D4447" s="298">
        <f t="shared" si="552"/>
        <v>-1.3257962108776038E-2</v>
      </c>
      <c r="E4447" s="298">
        <f t="shared" si="553"/>
        <v>2.7462343782195613E-3</v>
      </c>
      <c r="F4447" s="299">
        <f t="shared" si="557"/>
        <v>132.19292628663536</v>
      </c>
      <c r="G4447" s="299">
        <f t="shared" si="557"/>
        <v>64.387962097613126</v>
      </c>
      <c r="H4447" s="303">
        <f t="shared" si="555"/>
        <v>196.58088838424848</v>
      </c>
      <c r="I4447" s="298">
        <f t="shared" si="556"/>
        <v>-8.0725157613194248E-3</v>
      </c>
    </row>
    <row r="4448" spans="1:9" ht="30" customHeight="1" x14ac:dyDescent="0.2">
      <c r="A4448" s="296">
        <v>43161</v>
      </c>
      <c r="B4448" s="297">
        <v>5265.24</v>
      </c>
      <c r="C4448" s="297">
        <v>2003.27</v>
      </c>
      <c r="D4448" s="298">
        <f t="shared" si="552"/>
        <v>5.1526188363507936E-3</v>
      </c>
      <c r="E4448" s="298">
        <f t="shared" si="553"/>
        <v>-2.9259244133934014E-3</v>
      </c>
      <c r="F4448" s="299">
        <f t="shared" si="557"/>
        <v>132.87406604865222</v>
      </c>
      <c r="G4448" s="299">
        <f t="shared" si="557"/>
        <v>64.199567787383074</v>
      </c>
      <c r="H4448" s="303">
        <f t="shared" si="555"/>
        <v>197.0736338360353</v>
      </c>
      <c r="I4448" s="298">
        <f t="shared" si="556"/>
        <v>2.5065786192992883E-3</v>
      </c>
    </row>
    <row r="4449" spans="1:9" ht="30" customHeight="1" x14ac:dyDescent="0.2">
      <c r="A4449" s="296">
        <v>43162</v>
      </c>
      <c r="B4449" s="297">
        <v>5265.24</v>
      </c>
      <c r="C4449" s="297">
        <v>2003.27</v>
      </c>
      <c r="D4449" s="298">
        <f t="shared" si="552"/>
        <v>0</v>
      </c>
      <c r="E4449" s="298">
        <f t="shared" si="553"/>
        <v>0</v>
      </c>
      <c r="F4449" s="299">
        <f t="shared" si="557"/>
        <v>132.87406604865222</v>
      </c>
      <c r="G4449" s="299">
        <f t="shared" si="557"/>
        <v>64.199567787383074</v>
      </c>
      <c r="H4449" s="303">
        <f t="shared" si="555"/>
        <v>197.0736338360353</v>
      </c>
      <c r="I4449" s="298">
        <f t="shared" si="556"/>
        <v>0</v>
      </c>
    </row>
    <row r="4450" spans="1:9" ht="30" customHeight="1" x14ac:dyDescent="0.2">
      <c r="A4450" s="296">
        <v>43163</v>
      </c>
      <c r="B4450" s="297">
        <v>5265.24</v>
      </c>
      <c r="C4450" s="297">
        <v>2003.27</v>
      </c>
      <c r="D4450" s="298">
        <f t="shared" si="552"/>
        <v>0</v>
      </c>
      <c r="E4450" s="298">
        <f t="shared" si="553"/>
        <v>0</v>
      </c>
      <c r="F4450" s="299">
        <f t="shared" si="557"/>
        <v>132.87406604865222</v>
      </c>
      <c r="G4450" s="299">
        <f t="shared" si="557"/>
        <v>64.199567787383074</v>
      </c>
      <c r="H4450" s="303">
        <f t="shared" si="555"/>
        <v>197.0736338360353</v>
      </c>
      <c r="I4450" s="298">
        <f t="shared" si="556"/>
        <v>0</v>
      </c>
    </row>
    <row r="4451" spans="1:9" ht="30" customHeight="1" x14ac:dyDescent="0.2">
      <c r="A4451" s="296">
        <v>43164</v>
      </c>
      <c r="B4451" s="297">
        <v>5323.36</v>
      </c>
      <c r="C4451" s="297">
        <v>2001.22</v>
      </c>
      <c r="D4451" s="298">
        <f t="shared" si="552"/>
        <v>1.0977954346273746E-2</v>
      </c>
      <c r="E4451" s="298">
        <f t="shared" si="553"/>
        <v>-1.0238508169976724E-3</v>
      </c>
      <c r="F4451" s="299">
        <f t="shared" si="557"/>
        <v>134.3327514795381</v>
      </c>
      <c r="G4451" s="299">
        <f t="shared" si="557"/>
        <v>64.133837007453067</v>
      </c>
      <c r="H4451" s="303">
        <f t="shared" si="555"/>
        <v>198.46658848699116</v>
      </c>
      <c r="I4451" s="298">
        <f t="shared" si="556"/>
        <v>7.0681938717118897E-3</v>
      </c>
    </row>
    <row r="4452" spans="1:9" ht="30" customHeight="1" x14ac:dyDescent="0.2">
      <c r="A4452" s="296">
        <v>43165</v>
      </c>
      <c r="B4452" s="297">
        <v>5337.69</v>
      </c>
      <c r="C4452" s="297">
        <v>2002.32</v>
      </c>
      <c r="D4452" s="298">
        <f t="shared" si="552"/>
        <v>2.6882921719979243E-3</v>
      </c>
      <c r="E4452" s="298">
        <f t="shared" si="553"/>
        <v>5.4951369422067157E-4</v>
      </c>
      <c r="F4452" s="299">
        <f t="shared" si="557"/>
        <v>134.6938771637835</v>
      </c>
      <c r="G4452" s="299">
        <f t="shared" si="557"/>
        <v>64.16907942915158</v>
      </c>
      <c r="H4452" s="303">
        <f t="shared" si="555"/>
        <v>198.86295659293506</v>
      </c>
      <c r="I4452" s="298">
        <f t="shared" si="556"/>
        <v>1.9971528153207886E-3</v>
      </c>
    </row>
    <row r="4453" spans="1:9" ht="30" customHeight="1" x14ac:dyDescent="0.2">
      <c r="A4453" s="296">
        <v>43166</v>
      </c>
      <c r="B4453" s="297">
        <v>5335.47</v>
      </c>
      <c r="C4453" s="297">
        <v>2001.15</v>
      </c>
      <c r="D4453" s="298">
        <f t="shared" si="552"/>
        <v>-4.1599676797012756E-4</v>
      </c>
      <c r="E4453" s="298">
        <f t="shared" si="553"/>
        <v>-5.844929690038247E-4</v>
      </c>
      <c r="F4453" s="299">
        <f t="shared" si="557"/>
        <v>134.637844946218</v>
      </c>
      <c r="G4453" s="299">
        <f t="shared" si="557"/>
        <v>64.131573053397787</v>
      </c>
      <c r="H4453" s="303">
        <f t="shared" si="555"/>
        <v>198.76941799961577</v>
      </c>
      <c r="I4453" s="298">
        <f t="shared" si="556"/>
        <v>-4.7036710567853349E-4</v>
      </c>
    </row>
    <row r="4454" spans="1:9" ht="30" customHeight="1" x14ac:dyDescent="0.2">
      <c r="A4454" s="296">
        <v>43167</v>
      </c>
      <c r="B4454" s="297">
        <v>5360.73</v>
      </c>
      <c r="C4454" s="297">
        <v>2003.2</v>
      </c>
      <c r="D4454" s="298">
        <f t="shared" si="552"/>
        <v>4.7231814960931682E-3</v>
      </c>
      <c r="E4454" s="298">
        <f t="shared" si="553"/>
        <v>1.0238866128545532E-3</v>
      </c>
      <c r="F4454" s="299">
        <f t="shared" ref="F4454:G4469" si="558">F4453*(1+D4454)</f>
        <v>135.27376392414183</v>
      </c>
      <c r="G4454" s="299">
        <f t="shared" si="558"/>
        <v>64.197236512508454</v>
      </c>
      <c r="H4454" s="303">
        <f t="shared" si="555"/>
        <v>199.47100043665029</v>
      </c>
      <c r="I4454" s="298">
        <f t="shared" si="556"/>
        <v>3.5296296789271344E-3</v>
      </c>
    </row>
    <row r="4455" spans="1:9" ht="30" customHeight="1" x14ac:dyDescent="0.2">
      <c r="A4455" s="296">
        <v>43168</v>
      </c>
      <c r="B4455" s="297">
        <v>5454.03</v>
      </c>
      <c r="C4455" s="297">
        <v>2000.94</v>
      </c>
      <c r="D4455" s="298">
        <f t="shared" si="552"/>
        <v>1.725462511932729E-2</v>
      </c>
      <c r="E4455" s="298">
        <f t="shared" si="553"/>
        <v>-1.128831779101588E-3</v>
      </c>
      <c r="F4455" s="299">
        <f t="shared" si="558"/>
        <v>137.60786200913327</v>
      </c>
      <c r="G4455" s="299">
        <f t="shared" si="558"/>
        <v>64.124768631802638</v>
      </c>
      <c r="H4455" s="303">
        <f t="shared" si="555"/>
        <v>201.73263064093589</v>
      </c>
      <c r="I4455" s="298">
        <f t="shared" si="556"/>
        <v>1.1338140377973776E-2</v>
      </c>
    </row>
    <row r="4456" spans="1:9" ht="30" customHeight="1" x14ac:dyDescent="0.2">
      <c r="A4456" s="296">
        <v>43169</v>
      </c>
      <c r="B4456" s="297">
        <v>5454.03</v>
      </c>
      <c r="C4456" s="297">
        <v>2000.94</v>
      </c>
      <c r="D4456" s="298">
        <f t="shared" si="552"/>
        <v>0</v>
      </c>
      <c r="E4456" s="298">
        <f t="shared" si="553"/>
        <v>0</v>
      </c>
      <c r="F4456" s="299">
        <f t="shared" si="558"/>
        <v>137.60786200913327</v>
      </c>
      <c r="G4456" s="299">
        <f t="shared" si="558"/>
        <v>64.124768631802638</v>
      </c>
      <c r="H4456" s="303">
        <f t="shared" si="555"/>
        <v>201.73263064093589</v>
      </c>
      <c r="I4456" s="298">
        <f t="shared" si="556"/>
        <v>0</v>
      </c>
    </row>
    <row r="4457" spans="1:9" ht="30" customHeight="1" x14ac:dyDescent="0.2">
      <c r="A4457" s="296">
        <v>43170</v>
      </c>
      <c r="B4457" s="297">
        <v>5454.03</v>
      </c>
      <c r="C4457" s="297">
        <v>2000.94</v>
      </c>
      <c r="D4457" s="298">
        <f t="shared" si="552"/>
        <v>0</v>
      </c>
      <c r="E4457" s="298">
        <f t="shared" si="553"/>
        <v>0</v>
      </c>
      <c r="F4457" s="299">
        <f t="shared" si="558"/>
        <v>137.60786200913327</v>
      </c>
      <c r="G4457" s="299">
        <f t="shared" si="558"/>
        <v>64.124768631802638</v>
      </c>
      <c r="H4457" s="303">
        <f t="shared" si="555"/>
        <v>201.73263064093589</v>
      </c>
      <c r="I4457" s="298">
        <f t="shared" si="556"/>
        <v>0</v>
      </c>
    </row>
    <row r="4458" spans="1:9" ht="30" customHeight="1" x14ac:dyDescent="0.2">
      <c r="A4458" s="296">
        <v>43171</v>
      </c>
      <c r="B4458" s="297">
        <v>5447.1</v>
      </c>
      <c r="C4458" s="297">
        <v>2003.48</v>
      </c>
      <c r="D4458" s="298">
        <f t="shared" si="552"/>
        <v>-1.2714279957297431E-3</v>
      </c>
      <c r="E4458" s="298">
        <f t="shared" si="553"/>
        <v>1.2685983691241762E-3</v>
      </c>
      <c r="F4458" s="299">
        <f t="shared" si="558"/>
        <v>137.43290352094235</v>
      </c>
      <c r="G4458" s="299">
        <f t="shared" si="558"/>
        <v>64.206117208709401</v>
      </c>
      <c r="H4458" s="303">
        <f t="shared" si="555"/>
        <v>201.63902072965175</v>
      </c>
      <c r="I4458" s="298">
        <f t="shared" si="556"/>
        <v>-4.6402959693101858E-4</v>
      </c>
    </row>
    <row r="4459" spans="1:9" ht="30" customHeight="1" x14ac:dyDescent="0.2">
      <c r="A4459" s="296">
        <v>43172</v>
      </c>
      <c r="B4459" s="297">
        <v>5412.75</v>
      </c>
      <c r="C4459" s="297">
        <v>2005.04</v>
      </c>
      <c r="D4459" s="298">
        <f t="shared" si="552"/>
        <v>-6.3260753242387613E-3</v>
      </c>
      <c r="E4459" s="298">
        <f t="shared" si="553"/>
        <v>7.7834217055480846E-4</v>
      </c>
      <c r="F4459" s="299">
        <f t="shared" si="558"/>
        <v>136.56349262124002</v>
      </c>
      <c r="G4459" s="299">
        <f t="shared" si="558"/>
        <v>64.256091537340524</v>
      </c>
      <c r="H4459" s="303">
        <f t="shared" si="555"/>
        <v>200.81958415858054</v>
      </c>
      <c r="I4459" s="298">
        <f t="shared" si="556"/>
        <v>-4.0638789461781323E-3</v>
      </c>
    </row>
    <row r="4460" spans="1:9" ht="30" customHeight="1" x14ac:dyDescent="0.2">
      <c r="A4460" s="296">
        <v>43173</v>
      </c>
      <c r="B4460" s="297">
        <v>5383.27</v>
      </c>
      <c r="C4460" s="297">
        <v>2008.21</v>
      </c>
      <c r="D4460" s="298">
        <f t="shared" si="552"/>
        <v>-5.4612854128863264E-3</v>
      </c>
      <c r="E4460" s="298">
        <f t="shared" si="553"/>
        <v>1.5797673502879806E-3</v>
      </c>
      <c r="F4460" s="299">
        <f t="shared" si="558"/>
        <v>135.81768041105482</v>
      </c>
      <c r="G4460" s="299">
        <f t="shared" si="558"/>
        <v>64.357601212808333</v>
      </c>
      <c r="H4460" s="303">
        <f t="shared" si="555"/>
        <v>200.17528162386316</v>
      </c>
      <c r="I4460" s="298">
        <f t="shared" si="556"/>
        <v>-3.2083650477465319E-3</v>
      </c>
    </row>
    <row r="4461" spans="1:9" ht="30" customHeight="1" x14ac:dyDescent="0.2">
      <c r="A4461" s="296">
        <v>43174</v>
      </c>
      <c r="B4461" s="297">
        <v>5379.39</v>
      </c>
      <c r="C4461" s="297">
        <v>2007.15</v>
      </c>
      <c r="D4461" s="298">
        <f t="shared" si="552"/>
        <v>-7.2101137973086527E-4</v>
      </c>
      <c r="E4461" s="298">
        <f t="shared" si="553"/>
        <v>-5.279725975371461E-4</v>
      </c>
      <c r="F4461" s="299">
        <f t="shared" si="558"/>
        <v>135.7197543179098</v>
      </c>
      <c r="G4461" s="299">
        <f t="shared" si="558"/>
        <v>64.32362216292475</v>
      </c>
      <c r="H4461" s="303">
        <f t="shared" si="555"/>
        <v>200.04337648083455</v>
      </c>
      <c r="I4461" s="298">
        <f t="shared" si="556"/>
        <v>-6.5894820758368399E-4</v>
      </c>
    </row>
    <row r="4462" spans="1:9" ht="30" customHeight="1" x14ac:dyDescent="0.2">
      <c r="A4462" s="296">
        <v>43175</v>
      </c>
      <c r="B4462" s="297">
        <v>5388.74</v>
      </c>
      <c r="C4462" s="297">
        <v>2005.4</v>
      </c>
      <c r="D4462" s="298">
        <f t="shared" si="552"/>
        <v>1.7366065138166272E-3</v>
      </c>
      <c r="E4462" s="298">
        <f t="shared" si="553"/>
        <v>-8.7226332928258554E-4</v>
      </c>
      <c r="F4462" s="299">
        <f t="shared" si="558"/>
        <v>135.95544612731189</v>
      </c>
      <c r="G4462" s="299">
        <f t="shared" si="558"/>
        <v>64.2675150261054</v>
      </c>
      <c r="H4462" s="303">
        <f t="shared" si="555"/>
        <v>200.22296115341729</v>
      </c>
      <c r="I4462" s="298">
        <f t="shared" si="556"/>
        <v>8.9772866136330167E-4</v>
      </c>
    </row>
    <row r="4463" spans="1:9" ht="30" customHeight="1" x14ac:dyDescent="0.2">
      <c r="A4463" s="296">
        <v>43176</v>
      </c>
      <c r="B4463" s="297">
        <v>5388.74</v>
      </c>
      <c r="C4463" s="297">
        <v>2005.4</v>
      </c>
      <c r="D4463" s="298">
        <f t="shared" si="552"/>
        <v>0</v>
      </c>
      <c r="E4463" s="298">
        <f t="shared" si="553"/>
        <v>0</v>
      </c>
      <c r="F4463" s="299">
        <f t="shared" si="558"/>
        <v>135.95544612731189</v>
      </c>
      <c r="G4463" s="299">
        <f t="shared" si="558"/>
        <v>64.2675150261054</v>
      </c>
      <c r="H4463" s="303">
        <f t="shared" si="555"/>
        <v>200.22296115341729</v>
      </c>
      <c r="I4463" s="298">
        <f t="shared" si="556"/>
        <v>0</v>
      </c>
    </row>
    <row r="4464" spans="1:9" ht="30" customHeight="1" x14ac:dyDescent="0.2">
      <c r="A4464" s="296">
        <v>43177</v>
      </c>
      <c r="B4464" s="297">
        <v>5388.74</v>
      </c>
      <c r="C4464" s="297">
        <v>2005.4</v>
      </c>
      <c r="D4464" s="298">
        <f t="shared" si="552"/>
        <v>0</v>
      </c>
      <c r="E4464" s="298">
        <f t="shared" si="553"/>
        <v>0</v>
      </c>
      <c r="F4464" s="299">
        <f t="shared" si="558"/>
        <v>135.95544612731189</v>
      </c>
      <c r="G4464" s="299">
        <f t="shared" si="558"/>
        <v>64.2675150261054</v>
      </c>
      <c r="H4464" s="303">
        <f t="shared" si="555"/>
        <v>200.22296115341729</v>
      </c>
      <c r="I4464" s="298">
        <f t="shared" si="556"/>
        <v>0</v>
      </c>
    </row>
    <row r="4465" spans="1:9" ht="30" customHeight="1" x14ac:dyDescent="0.2">
      <c r="A4465" s="296">
        <v>43178</v>
      </c>
      <c r="B4465" s="297">
        <v>5312.23</v>
      </c>
      <c r="C4465" s="297">
        <v>2005.93</v>
      </c>
      <c r="D4465" s="298">
        <f t="shared" si="552"/>
        <v>-1.4299881929990538E-2</v>
      </c>
      <c r="E4465" s="298">
        <f t="shared" si="553"/>
        <v>2.6425150914235503E-4</v>
      </c>
      <c r="F4465" s="299">
        <f t="shared" si="558"/>
        <v>134.01129929995213</v>
      </c>
      <c r="G4465" s="299">
        <f t="shared" si="558"/>
        <v>64.284497813939879</v>
      </c>
      <c r="H4465" s="303">
        <f t="shared" si="555"/>
        <v>198.29579711389201</v>
      </c>
      <c r="I4465" s="298">
        <f t="shared" si="556"/>
        <v>-9.6250900916834657E-3</v>
      </c>
    </row>
    <row r="4466" spans="1:9" ht="30" customHeight="1" x14ac:dyDescent="0.2">
      <c r="A4466" s="296">
        <v>43179</v>
      </c>
      <c r="B4466" s="297">
        <v>5320.2</v>
      </c>
      <c r="C4466" s="297">
        <v>2001.88</v>
      </c>
      <c r="D4466" s="298">
        <f t="shared" si="552"/>
        <v>1.4991872023152237E-3</v>
      </c>
      <c r="E4466" s="298">
        <f t="shared" si="553"/>
        <v>-2.0210545802186661E-3</v>
      </c>
      <c r="F4466" s="299">
        <f t="shared" si="558"/>
        <v>134.21220732482823</v>
      </c>
      <c r="G4466" s="299">
        <f t="shared" si="558"/>
        <v>64.154575335195958</v>
      </c>
      <c r="H4466" s="303">
        <f t="shared" si="555"/>
        <v>198.36678266002417</v>
      </c>
      <c r="I4466" s="298">
        <f t="shared" si="556"/>
        <v>3.5797806693498881E-4</v>
      </c>
    </row>
    <row r="4467" spans="1:9" ht="30" customHeight="1" x14ac:dyDescent="0.2">
      <c r="A4467" s="296">
        <v>43180</v>
      </c>
      <c r="B4467" s="297">
        <v>5310.96</v>
      </c>
      <c r="C4467" s="297">
        <v>1999.29</v>
      </c>
      <c r="D4467" s="298">
        <f t="shared" si="552"/>
        <v>-1.7382867582960251E-3</v>
      </c>
      <c r="E4467" s="298">
        <f t="shared" si="553"/>
        <v>-1.2946215040832761E-3</v>
      </c>
      <c r="F4467" s="299">
        <f t="shared" si="558"/>
        <v>133.97890802203381</v>
      </c>
      <c r="G4467" s="299">
        <f t="shared" si="558"/>
        <v>64.071519442381685</v>
      </c>
      <c r="H4467" s="303">
        <f t="shared" si="555"/>
        <v>198.05042746441549</v>
      </c>
      <c r="I4467" s="298">
        <f t="shared" si="556"/>
        <v>-1.5947992469629978E-3</v>
      </c>
    </row>
    <row r="4468" spans="1:9" ht="30" customHeight="1" x14ac:dyDescent="0.2">
      <c r="A4468" s="296">
        <v>43181</v>
      </c>
      <c r="B4468" s="297">
        <v>5177.5200000000004</v>
      </c>
      <c r="C4468" s="297">
        <v>2005.96</v>
      </c>
      <c r="D4468" s="298">
        <f t="shared" si="552"/>
        <v>-2.544643272526222E-2</v>
      </c>
      <c r="E4468" s="298">
        <f t="shared" si="553"/>
        <v>3.3306316289458343E-3</v>
      </c>
      <c r="F4468" s="299">
        <f t="shared" si="558"/>
        <v>130.56962275244703</v>
      </c>
      <c r="G4468" s="299">
        <f t="shared" si="558"/>
        <v>64.284918071551104</v>
      </c>
      <c r="H4468" s="303">
        <f t="shared" si="555"/>
        <v>194.85454082399815</v>
      </c>
      <c r="I4468" s="298">
        <f t="shared" si="556"/>
        <v>-1.6136731848213556E-2</v>
      </c>
    </row>
    <row r="4469" spans="1:9" ht="30" customHeight="1" x14ac:dyDescent="0.2">
      <c r="A4469" s="296">
        <v>43182</v>
      </c>
      <c r="B4469" s="297">
        <v>5069.03</v>
      </c>
      <c r="C4469" s="297">
        <v>2005.99</v>
      </c>
      <c r="D4469" s="298">
        <f t="shared" si="552"/>
        <v>-2.1176699348535843E-2</v>
      </c>
      <c r="E4469" s="298">
        <f t="shared" si="553"/>
        <v>1.4955320978789483E-5</v>
      </c>
      <c r="F4469" s="299">
        <f t="shared" si="558"/>
        <v>127.80458910736672</v>
      </c>
      <c r="G4469" s="299">
        <f t="shared" si="558"/>
        <v>64.285879473134955</v>
      </c>
      <c r="H4469" s="303">
        <f t="shared" si="555"/>
        <v>192.09046858050169</v>
      </c>
      <c r="I4469" s="298">
        <f t="shared" si="556"/>
        <v>-1.4185310908371893E-2</v>
      </c>
    </row>
    <row r="4470" spans="1:9" ht="30" customHeight="1" x14ac:dyDescent="0.2">
      <c r="A4470" s="296">
        <v>43183</v>
      </c>
      <c r="B4470" s="297">
        <v>5069.03</v>
      </c>
      <c r="C4470" s="297">
        <v>2005.99</v>
      </c>
      <c r="D4470" s="298">
        <f t="shared" si="552"/>
        <v>0</v>
      </c>
      <c r="E4470" s="298">
        <f t="shared" si="553"/>
        <v>0</v>
      </c>
      <c r="F4470" s="299">
        <f t="shared" ref="F4470:G4485" si="559">F4469*(1+D4470)</f>
        <v>127.80458910736672</v>
      </c>
      <c r="G4470" s="299">
        <f t="shared" si="559"/>
        <v>64.285879473134955</v>
      </c>
      <c r="H4470" s="303">
        <f t="shared" si="555"/>
        <v>192.09046858050169</v>
      </c>
      <c r="I4470" s="298">
        <f t="shared" si="556"/>
        <v>0</v>
      </c>
    </row>
    <row r="4471" spans="1:9" ht="30" customHeight="1" x14ac:dyDescent="0.2">
      <c r="A4471" s="296">
        <v>43184</v>
      </c>
      <c r="B4471" s="297">
        <v>5069.03</v>
      </c>
      <c r="C4471" s="297">
        <v>2005.99</v>
      </c>
      <c r="D4471" s="298">
        <f t="shared" si="552"/>
        <v>0</v>
      </c>
      <c r="E4471" s="298">
        <f t="shared" si="553"/>
        <v>0</v>
      </c>
      <c r="F4471" s="299">
        <f t="shared" si="559"/>
        <v>127.80458910736672</v>
      </c>
      <c r="G4471" s="299">
        <f t="shared" si="559"/>
        <v>64.285879473134955</v>
      </c>
      <c r="H4471" s="303">
        <f t="shared" si="555"/>
        <v>192.09046858050169</v>
      </c>
      <c r="I4471" s="298">
        <f t="shared" si="556"/>
        <v>0</v>
      </c>
    </row>
    <row r="4472" spans="1:9" ht="30" customHeight="1" x14ac:dyDescent="0.2">
      <c r="A4472" s="296">
        <v>43185</v>
      </c>
      <c r="B4472" s="297">
        <v>5206.6899999999996</v>
      </c>
      <c r="C4472" s="297">
        <v>2005.29</v>
      </c>
      <c r="D4472" s="298">
        <f t="shared" si="552"/>
        <v>2.6794859367662287E-2</v>
      </c>
      <c r="E4472" s="298">
        <f t="shared" si="553"/>
        <v>-3.4901577905589216E-4</v>
      </c>
      <c r="F4472" s="299">
        <f t="shared" si="559"/>
        <v>131.22909509904048</v>
      </c>
      <c r="G4472" s="299">
        <f t="shared" si="559"/>
        <v>64.263442686828341</v>
      </c>
      <c r="H4472" s="303">
        <f t="shared" si="555"/>
        <v>195.49253778586882</v>
      </c>
      <c r="I4472" s="298">
        <f t="shared" si="556"/>
        <v>1.7710765299848181E-2</v>
      </c>
    </row>
    <row r="4473" spans="1:9" ht="30" customHeight="1" x14ac:dyDescent="0.2">
      <c r="A4473" s="296">
        <v>43186</v>
      </c>
      <c r="B4473" s="297">
        <v>5116.75</v>
      </c>
      <c r="C4473" s="297">
        <v>2011.08</v>
      </c>
      <c r="D4473" s="298">
        <f t="shared" si="552"/>
        <v>-1.7424865290025782E-2</v>
      </c>
      <c r="E4473" s="298">
        <f t="shared" si="553"/>
        <v>2.8832024992482054E-3</v>
      </c>
      <c r="F4473" s="299">
        <f t="shared" si="559"/>
        <v>128.94244579480772</v>
      </c>
      <c r="G4473" s="299">
        <f t="shared" si="559"/>
        <v>64.448727205393297</v>
      </c>
      <c r="H4473" s="303">
        <f t="shared" si="555"/>
        <v>193.39117300020104</v>
      </c>
      <c r="I4473" s="298">
        <f t="shared" si="556"/>
        <v>-1.0749079271606246E-2</v>
      </c>
    </row>
    <row r="4474" spans="1:9" ht="30" customHeight="1" x14ac:dyDescent="0.2">
      <c r="A4474" s="296">
        <v>43187</v>
      </c>
      <c r="B4474" s="297">
        <v>5102.6899999999996</v>
      </c>
      <c r="C4474" s="297">
        <v>2012.11</v>
      </c>
      <c r="D4474" s="298">
        <f t="shared" si="552"/>
        <v>-2.7516202201241379E-3</v>
      </c>
      <c r="E4474" s="298">
        <f t="shared" si="553"/>
        <v>5.1203150858075621E-4</v>
      </c>
      <c r="F4474" s="299">
        <f t="shared" si="559"/>
        <v>128.58764515372647</v>
      </c>
      <c r="G4474" s="299">
        <f t="shared" si="559"/>
        <v>64.481726984410386</v>
      </c>
      <c r="H4474" s="303">
        <f t="shared" si="555"/>
        <v>193.06937213813686</v>
      </c>
      <c r="I4474" s="298">
        <f t="shared" si="556"/>
        <v>-1.6639894007150222E-3</v>
      </c>
    </row>
    <row r="4475" spans="1:9" ht="30" customHeight="1" x14ac:dyDescent="0.2">
      <c r="A4475" s="296">
        <v>43188</v>
      </c>
      <c r="B4475" s="297">
        <v>5173.1899999999996</v>
      </c>
      <c r="C4475" s="297">
        <v>2016.48</v>
      </c>
      <c r="D4475" s="298">
        <f t="shared" si="552"/>
        <v>1.3721667860274931E-2</v>
      </c>
      <c r="E4475" s="298">
        <f t="shared" si="553"/>
        <v>2.1694943958185703E-3</v>
      </c>
      <c r="F4475" s="299">
        <f t="shared" si="559"/>
        <v>130.35208211146079</v>
      </c>
      <c r="G4475" s="299">
        <f t="shared" si="559"/>
        <v>64.62161972973577</v>
      </c>
      <c r="H4475" s="303">
        <f t="shared" si="555"/>
        <v>194.97370184119654</v>
      </c>
      <c r="I4475" s="298">
        <f t="shared" si="556"/>
        <v>9.8634479512223292E-3</v>
      </c>
    </row>
    <row r="4476" spans="1:9" ht="30" customHeight="1" x14ac:dyDescent="0.2">
      <c r="A4476" s="296">
        <v>43189</v>
      </c>
      <c r="B4476" s="297">
        <v>5173.1899999999996</v>
      </c>
      <c r="C4476" s="297">
        <v>2016.48</v>
      </c>
      <c r="D4476" s="298">
        <f t="shared" si="552"/>
        <v>0</v>
      </c>
      <c r="E4476" s="298">
        <f t="shared" si="553"/>
        <v>0</v>
      </c>
      <c r="F4476" s="299">
        <f t="shared" si="559"/>
        <v>130.35208211146079</v>
      </c>
      <c r="G4476" s="299">
        <f t="shared" si="559"/>
        <v>64.62161972973577</v>
      </c>
      <c r="H4476" s="303">
        <f t="shared" si="555"/>
        <v>194.97370184119654</v>
      </c>
      <c r="I4476" s="298">
        <f t="shared" si="556"/>
        <v>0</v>
      </c>
    </row>
    <row r="4477" spans="1:9" ht="30" customHeight="1" x14ac:dyDescent="0.2">
      <c r="A4477" s="296">
        <v>43190</v>
      </c>
      <c r="B4477" s="297">
        <v>5173.1899999999996</v>
      </c>
      <c r="C4477" s="297">
        <v>2016.48</v>
      </c>
      <c r="D4477" s="298">
        <f t="shared" si="552"/>
        <v>0</v>
      </c>
      <c r="E4477" s="298">
        <f t="shared" si="553"/>
        <v>0</v>
      </c>
      <c r="F4477" s="299">
        <f t="shared" si="559"/>
        <v>130.35208211146079</v>
      </c>
      <c r="G4477" s="299">
        <f t="shared" si="559"/>
        <v>64.62161972973577</v>
      </c>
      <c r="H4477" s="303">
        <f t="shared" si="555"/>
        <v>194.97370184119654</v>
      </c>
      <c r="I4477" s="298">
        <f t="shared" si="556"/>
        <v>0</v>
      </c>
    </row>
    <row r="4478" spans="1:9" ht="30" customHeight="1" x14ac:dyDescent="0.2">
      <c r="A4478" s="296">
        <v>43191</v>
      </c>
      <c r="B4478" s="297">
        <v>5173.1899999999996</v>
      </c>
      <c r="C4478" s="297">
        <v>2016.48</v>
      </c>
      <c r="D4478" s="298">
        <f t="shared" si="552"/>
        <v>0</v>
      </c>
      <c r="E4478" s="298">
        <f t="shared" si="553"/>
        <v>0</v>
      </c>
      <c r="F4478" s="299">
        <f t="shared" si="559"/>
        <v>130.35208211146079</v>
      </c>
      <c r="G4478" s="299">
        <f t="shared" si="559"/>
        <v>64.62161972973577</v>
      </c>
      <c r="H4478" s="303">
        <f t="shared" si="555"/>
        <v>194.97370184119654</v>
      </c>
      <c r="I4478" s="298">
        <f t="shared" si="556"/>
        <v>0</v>
      </c>
    </row>
    <row r="4479" spans="1:9" ht="30" customHeight="1" x14ac:dyDescent="0.2">
      <c r="A4479" s="296">
        <v>43192</v>
      </c>
      <c r="B4479" s="297">
        <v>5057.6899999999996</v>
      </c>
      <c r="C4479" s="297">
        <v>2017.56</v>
      </c>
      <c r="D4479" s="298">
        <f t="shared" si="552"/>
        <v>-2.2579662195103666E-2</v>
      </c>
      <c r="E4479" s="298">
        <f t="shared" si="553"/>
        <v>5.3544338965540433E-4</v>
      </c>
      <c r="F4479" s="299">
        <f t="shared" si="559"/>
        <v>127.40877613095559</v>
      </c>
      <c r="G4479" s="299">
        <f t="shared" si="559"/>
        <v>64.656220948848883</v>
      </c>
      <c r="H4479" s="303">
        <f t="shared" si="555"/>
        <v>192.06499707980447</v>
      </c>
      <c r="I4479" s="298">
        <f t="shared" si="556"/>
        <v>-1.4918446610616103E-2</v>
      </c>
    </row>
    <row r="4480" spans="1:9" ht="30" customHeight="1" x14ac:dyDescent="0.2">
      <c r="A4480" s="296">
        <v>43193</v>
      </c>
      <c r="B4480" s="297">
        <v>5121.7</v>
      </c>
      <c r="C4480" s="297">
        <v>2012.77</v>
      </c>
      <c r="D4480" s="298">
        <f t="shared" si="552"/>
        <v>1.2576557868770714E-2</v>
      </c>
      <c r="E4480" s="298">
        <f t="shared" si="553"/>
        <v>-2.3769776942833688E-3</v>
      </c>
      <c r="F4480" s="299">
        <f t="shared" si="559"/>
        <v>129.0111399769558</v>
      </c>
      <c r="G4480" s="299">
        <f t="shared" si="559"/>
        <v>64.502534553856819</v>
      </c>
      <c r="H4480" s="303">
        <f t="shared" si="555"/>
        <v>193.51367453081264</v>
      </c>
      <c r="I4480" s="298">
        <f t="shared" si="556"/>
        <v>7.5426416735696481E-3</v>
      </c>
    </row>
    <row r="4481" spans="1:9" ht="30" customHeight="1" x14ac:dyDescent="0.2">
      <c r="A4481" s="296">
        <v>43194</v>
      </c>
      <c r="B4481" s="297">
        <v>5181.3100000000004</v>
      </c>
      <c r="C4481" s="297">
        <v>2012.6</v>
      </c>
      <c r="D4481" s="298">
        <f t="shared" si="552"/>
        <v>1.1571504860307572E-2</v>
      </c>
      <c r="E4481" s="298">
        <f t="shared" si="553"/>
        <v>-8.4464285320902141E-5</v>
      </c>
      <c r="F4481" s="299">
        <f t="shared" si="559"/>
        <v>130.50399301023296</v>
      </c>
      <c r="G4481" s="299">
        <f t="shared" si="559"/>
        <v>64.497086393374332</v>
      </c>
      <c r="H4481" s="303">
        <f t="shared" si="555"/>
        <v>195.00107940360729</v>
      </c>
      <c r="I4481" s="298">
        <f t="shared" si="556"/>
        <v>7.6863037012809164E-3</v>
      </c>
    </row>
    <row r="4482" spans="1:9" ht="30" customHeight="1" x14ac:dyDescent="0.2">
      <c r="A4482" s="296">
        <v>43195</v>
      </c>
      <c r="B4482" s="297">
        <v>5217.62</v>
      </c>
      <c r="C4482" s="297">
        <v>2009.57</v>
      </c>
      <c r="D4482" s="298">
        <f t="shared" si="552"/>
        <v>6.98343917403009E-3</v>
      </c>
      <c r="E4482" s="298">
        <f t="shared" si="553"/>
        <v>-1.5066496807311718E-3</v>
      </c>
      <c r="F4482" s="299">
        <f t="shared" si="559"/>
        <v>131.41535970738795</v>
      </c>
      <c r="G4482" s="299">
        <f t="shared" si="559"/>
        <v>64.399911878751666</v>
      </c>
      <c r="H4482" s="303">
        <f t="shared" si="555"/>
        <v>195.8152715861396</v>
      </c>
      <c r="I4482" s="298">
        <f t="shared" si="556"/>
        <v>4.1753214137195587E-3</v>
      </c>
    </row>
    <row r="4483" spans="1:9" ht="30" customHeight="1" x14ac:dyDescent="0.2">
      <c r="A4483" s="296">
        <v>43196</v>
      </c>
      <c r="B4483" s="297">
        <v>5103.3500000000004</v>
      </c>
      <c r="C4483" s="297">
        <v>2015.39</v>
      </c>
      <c r="D4483" s="298">
        <f t="shared" si="552"/>
        <v>-2.2144172390106531E-2</v>
      </c>
      <c r="E4483" s="298">
        <f t="shared" si="553"/>
        <v>2.8919562213059985E-3</v>
      </c>
      <c r="F4483" s="299">
        <f t="shared" si="559"/>
        <v>128.50527532731968</v>
      </c>
      <c r="G4483" s="299">
        <f t="shared" si="559"/>
        <v>64.586153604560977</v>
      </c>
      <c r="H4483" s="303">
        <f t="shared" si="555"/>
        <v>193.09142893188067</v>
      </c>
      <c r="I4483" s="298">
        <f t="shared" si="556"/>
        <v>-1.3910266713087829E-2</v>
      </c>
    </row>
    <row r="4484" spans="1:9" ht="30" customHeight="1" x14ac:dyDescent="0.2">
      <c r="A4484" s="296">
        <v>43197</v>
      </c>
      <c r="B4484" s="297">
        <v>5103.3500000000004</v>
      </c>
      <c r="C4484" s="297">
        <v>2015.39</v>
      </c>
      <c r="D4484" s="298">
        <f t="shared" si="552"/>
        <v>0</v>
      </c>
      <c r="E4484" s="298">
        <f t="shared" si="553"/>
        <v>0</v>
      </c>
      <c r="F4484" s="299">
        <f t="shared" si="559"/>
        <v>128.50527532731968</v>
      </c>
      <c r="G4484" s="299">
        <f t="shared" si="559"/>
        <v>64.586153604560977</v>
      </c>
      <c r="H4484" s="303">
        <f t="shared" si="555"/>
        <v>193.09142893188067</v>
      </c>
      <c r="I4484" s="298">
        <f t="shared" si="556"/>
        <v>0</v>
      </c>
    </row>
    <row r="4485" spans="1:9" ht="30" customHeight="1" x14ac:dyDescent="0.2">
      <c r="A4485" s="296">
        <v>43198</v>
      </c>
      <c r="B4485" s="297">
        <v>5103.3500000000004</v>
      </c>
      <c r="C4485" s="297">
        <v>2015.39</v>
      </c>
      <c r="D4485" s="298">
        <f t="shared" si="552"/>
        <v>0</v>
      </c>
      <c r="E4485" s="298">
        <f t="shared" si="553"/>
        <v>0</v>
      </c>
      <c r="F4485" s="299">
        <f t="shared" si="559"/>
        <v>128.50527532731968</v>
      </c>
      <c r="G4485" s="299">
        <f t="shared" si="559"/>
        <v>64.586153604560977</v>
      </c>
      <c r="H4485" s="303">
        <f t="shared" si="555"/>
        <v>193.09142893188067</v>
      </c>
      <c r="I4485" s="298">
        <f t="shared" si="556"/>
        <v>0</v>
      </c>
    </row>
    <row r="4486" spans="1:9" ht="30" customHeight="1" x14ac:dyDescent="0.2">
      <c r="A4486" s="296">
        <v>43199</v>
      </c>
      <c r="B4486" s="297">
        <v>5121.8999999999996</v>
      </c>
      <c r="C4486" s="297">
        <v>2015.42</v>
      </c>
      <c r="D4486" s="298">
        <f t="shared" ref="D4486:D4549" si="560">LN(B4486/B4485)</f>
        <v>3.6282771276897846E-3</v>
      </c>
      <c r="E4486" s="298">
        <f t="shared" ref="E4486:E4549" si="561">LN(C4486/C4485)</f>
        <v>1.488534562550957E-5</v>
      </c>
      <c r="F4486" s="299">
        <f t="shared" ref="F4486:G4501" si="562">F4485*(1+D4486)</f>
        <v>128.97152807857728</v>
      </c>
      <c r="G4486" s="299">
        <f t="shared" si="562"/>
        <v>64.587114991779998</v>
      </c>
      <c r="H4486" s="303">
        <f t="shared" ref="H4486:H4549" si="563">F4486+G4486</f>
        <v>193.55864307035728</v>
      </c>
      <c r="I4486" s="298">
        <f t="shared" ref="I4486:I4549" si="564">(H4486-H4485)/H4485</f>
        <v>2.4196523950394066E-3</v>
      </c>
    </row>
    <row r="4487" spans="1:9" ht="30" customHeight="1" x14ac:dyDescent="0.2">
      <c r="A4487" s="296">
        <v>43200</v>
      </c>
      <c r="B4487" s="297">
        <v>5207.7299999999996</v>
      </c>
      <c r="C4487" s="297">
        <v>2014.48</v>
      </c>
      <c r="D4487" s="298">
        <f t="shared" si="560"/>
        <v>1.6618596281223978E-2</v>
      </c>
      <c r="E4487" s="298">
        <f t="shared" si="561"/>
        <v>-4.6651282515602476E-4</v>
      </c>
      <c r="F4487" s="299">
        <f t="shared" si="562"/>
        <v>131.11485383548771</v>
      </c>
      <c r="G4487" s="299">
        <f t="shared" si="562"/>
        <v>64.556984274296511</v>
      </c>
      <c r="H4487" s="303">
        <f t="shared" si="563"/>
        <v>195.67183810978423</v>
      </c>
      <c r="I4487" s="298">
        <f t="shared" si="564"/>
        <v>1.0917595855736718E-2</v>
      </c>
    </row>
    <row r="4488" spans="1:9" ht="30" customHeight="1" x14ac:dyDescent="0.2">
      <c r="A4488" s="296">
        <v>43201</v>
      </c>
      <c r="B4488" s="297">
        <v>5179.1899999999996</v>
      </c>
      <c r="C4488" s="297">
        <v>2015.81</v>
      </c>
      <c r="D4488" s="298">
        <f t="shared" si="560"/>
        <v>-5.4953868565292396E-3</v>
      </c>
      <c r="E4488" s="298">
        <f t="shared" si="561"/>
        <v>6.6000215779963276E-4</v>
      </c>
      <c r="F4488" s="299">
        <f t="shared" si="562"/>
        <v>130.3943269910244</v>
      </c>
      <c r="G4488" s="299">
        <f t="shared" si="562"/>
        <v>64.599592023218577</v>
      </c>
      <c r="H4488" s="303">
        <f t="shared" si="563"/>
        <v>194.99391901424298</v>
      </c>
      <c r="I4488" s="298">
        <f t="shared" si="564"/>
        <v>-3.4645716117865698E-3</v>
      </c>
    </row>
    <row r="4489" spans="1:9" ht="30" customHeight="1" x14ac:dyDescent="0.2">
      <c r="A4489" s="296">
        <v>43202</v>
      </c>
      <c r="B4489" s="297">
        <v>5222.55</v>
      </c>
      <c r="C4489" s="297">
        <v>2011.59</v>
      </c>
      <c r="D4489" s="298">
        <f t="shared" si="560"/>
        <v>8.3371149737305316E-3</v>
      </c>
      <c r="E4489" s="298">
        <f t="shared" si="561"/>
        <v>-2.0956455998535919E-3</v>
      </c>
      <c r="F4489" s="299">
        <f t="shared" si="562"/>
        <v>131.48143948707079</v>
      </c>
      <c r="G4489" s="299">
        <f t="shared" si="562"/>
        <v>64.46421417244278</v>
      </c>
      <c r="H4489" s="303">
        <f t="shared" si="563"/>
        <v>195.94565365951357</v>
      </c>
      <c r="I4489" s="298">
        <f t="shared" si="564"/>
        <v>4.8808426954128408E-3</v>
      </c>
    </row>
    <row r="4490" spans="1:9" ht="30" customHeight="1" x14ac:dyDescent="0.2">
      <c r="A4490" s="296">
        <v>43203</v>
      </c>
      <c r="B4490" s="297">
        <v>5207.57</v>
      </c>
      <c r="C4490" s="297">
        <v>2011.83</v>
      </c>
      <c r="D4490" s="298">
        <f t="shared" si="560"/>
        <v>-2.8724521481966196E-3</v>
      </c>
      <c r="E4490" s="298">
        <f t="shared" si="561"/>
        <v>1.1930148991892275E-4</v>
      </c>
      <c r="F4490" s="299">
        <f t="shared" si="562"/>
        <v>131.10376534376817</v>
      </c>
      <c r="G4490" s="299">
        <f t="shared" si="562"/>
        <v>64.471904849240005</v>
      </c>
      <c r="H4490" s="303">
        <f t="shared" si="563"/>
        <v>195.57567019300819</v>
      </c>
      <c r="I4490" s="298">
        <f t="shared" si="564"/>
        <v>-1.888194300794642E-3</v>
      </c>
    </row>
    <row r="4491" spans="1:9" ht="30" customHeight="1" x14ac:dyDescent="0.2">
      <c r="A4491" s="296">
        <v>43204</v>
      </c>
      <c r="B4491" s="297">
        <v>5207.57</v>
      </c>
      <c r="C4491" s="297">
        <v>2011.83</v>
      </c>
      <c r="D4491" s="298">
        <f t="shared" si="560"/>
        <v>0</v>
      </c>
      <c r="E4491" s="298">
        <f t="shared" si="561"/>
        <v>0</v>
      </c>
      <c r="F4491" s="299">
        <f t="shared" si="562"/>
        <v>131.10376534376817</v>
      </c>
      <c r="G4491" s="299">
        <f t="shared" si="562"/>
        <v>64.471904849240005</v>
      </c>
      <c r="H4491" s="303">
        <f t="shared" si="563"/>
        <v>195.57567019300819</v>
      </c>
      <c r="I4491" s="298">
        <f t="shared" si="564"/>
        <v>0</v>
      </c>
    </row>
    <row r="4492" spans="1:9" ht="30" customHeight="1" x14ac:dyDescent="0.2">
      <c r="A4492" s="296">
        <v>43205</v>
      </c>
      <c r="B4492" s="297">
        <v>5207.57</v>
      </c>
      <c r="C4492" s="297">
        <v>2011.83</v>
      </c>
      <c r="D4492" s="298">
        <f t="shared" si="560"/>
        <v>0</v>
      </c>
      <c r="E4492" s="298">
        <f t="shared" si="561"/>
        <v>0</v>
      </c>
      <c r="F4492" s="299">
        <f t="shared" si="562"/>
        <v>131.10376534376817</v>
      </c>
      <c r="G4492" s="299">
        <f t="shared" si="562"/>
        <v>64.471904849240005</v>
      </c>
      <c r="H4492" s="303">
        <f t="shared" si="563"/>
        <v>195.57567019300819</v>
      </c>
      <c r="I4492" s="298">
        <f t="shared" si="564"/>
        <v>0</v>
      </c>
    </row>
    <row r="4493" spans="1:9" ht="30" customHeight="1" x14ac:dyDescent="0.2">
      <c r="A4493" s="296">
        <v>43206</v>
      </c>
      <c r="B4493" s="297">
        <v>5249.94</v>
      </c>
      <c r="C4493" s="297">
        <v>2012.48</v>
      </c>
      <c r="D4493" s="298">
        <f t="shared" si="560"/>
        <v>8.1033117534079387E-3</v>
      </c>
      <c r="E4493" s="298">
        <f t="shared" si="561"/>
        <v>3.2303674699643423E-4</v>
      </c>
      <c r="F4493" s="299">
        <f t="shared" si="562"/>
        <v>132.16614002639437</v>
      </c>
      <c r="G4493" s="299">
        <f t="shared" si="562"/>
        <v>64.492731643655162</v>
      </c>
      <c r="H4493" s="303">
        <f t="shared" si="563"/>
        <v>196.65887167004954</v>
      </c>
      <c r="I4493" s="298">
        <f t="shared" si="564"/>
        <v>5.5385287749358646E-3</v>
      </c>
    </row>
    <row r="4494" spans="1:9" ht="30" customHeight="1" x14ac:dyDescent="0.2">
      <c r="A4494" s="296">
        <v>43207</v>
      </c>
      <c r="B4494" s="297">
        <v>5305.9</v>
      </c>
      <c r="C4494" s="297">
        <v>2014.44</v>
      </c>
      <c r="D4494" s="298">
        <f t="shared" si="560"/>
        <v>1.0602760982384031E-2</v>
      </c>
      <c r="E4494" s="298">
        <f t="shared" si="561"/>
        <v>9.7344876718441324E-4</v>
      </c>
      <c r="F4494" s="299">
        <f t="shared" si="562"/>
        <v>133.56746601905851</v>
      </c>
      <c r="G4494" s="299">
        <f t="shared" si="562"/>
        <v>64.555512013766034</v>
      </c>
      <c r="H4494" s="303">
        <f t="shared" si="563"/>
        <v>198.12297803282456</v>
      </c>
      <c r="I4494" s="298">
        <f t="shared" si="564"/>
        <v>7.444903707326647E-3</v>
      </c>
    </row>
    <row r="4495" spans="1:9" ht="30" customHeight="1" x14ac:dyDescent="0.2">
      <c r="A4495" s="296">
        <v>43208</v>
      </c>
      <c r="B4495" s="297">
        <v>5310.32</v>
      </c>
      <c r="C4495" s="297">
        <v>2008.75</v>
      </c>
      <c r="D4495" s="298">
        <f t="shared" si="560"/>
        <v>8.3268814236913259E-4</v>
      </c>
      <c r="E4495" s="298">
        <f t="shared" si="561"/>
        <v>-2.8286030706006025E-3</v>
      </c>
      <c r="F4495" s="299">
        <f t="shared" si="562"/>
        <v>133.67868606421885</v>
      </c>
      <c r="G4495" s="299">
        <f t="shared" si="562"/>
        <v>64.372910094259694</v>
      </c>
      <c r="H4495" s="303">
        <f t="shared" si="563"/>
        <v>198.05159615847856</v>
      </c>
      <c r="I4495" s="298">
        <f t="shared" si="564"/>
        <v>-3.602907398967929E-4</v>
      </c>
    </row>
    <row r="4496" spans="1:9" ht="30" customHeight="1" x14ac:dyDescent="0.2">
      <c r="A4496" s="296">
        <v>43209</v>
      </c>
      <c r="B4496" s="297">
        <v>5280.57</v>
      </c>
      <c r="C4496" s="297">
        <v>2003.4</v>
      </c>
      <c r="D4496" s="298">
        <f t="shared" si="560"/>
        <v>-5.6180506545983871E-3</v>
      </c>
      <c r="E4496" s="298">
        <f t="shared" si="561"/>
        <v>-2.6669008740584856E-3</v>
      </c>
      <c r="F4496" s="299">
        <f t="shared" si="562"/>
        <v>132.92767243446991</v>
      </c>
      <c r="G4496" s="299">
        <f t="shared" si="562"/>
        <v>64.201233924063629</v>
      </c>
      <c r="H4496" s="303">
        <f t="shared" si="563"/>
        <v>197.12890635853353</v>
      </c>
      <c r="I4496" s="298">
        <f t="shared" si="564"/>
        <v>-4.6588354643034907E-3</v>
      </c>
    </row>
    <row r="4497" spans="1:9" ht="30" customHeight="1" x14ac:dyDescent="0.2">
      <c r="A4497" s="296">
        <v>43210</v>
      </c>
      <c r="B4497" s="297">
        <v>5235.75</v>
      </c>
      <c r="C4497" s="297">
        <v>1999.33</v>
      </c>
      <c r="D4497" s="298">
        <f t="shared" si="560"/>
        <v>-8.5239459004685103E-3</v>
      </c>
      <c r="E4497" s="298">
        <f t="shared" si="561"/>
        <v>-2.0336127606164966E-3</v>
      </c>
      <c r="F4497" s="299">
        <f t="shared" si="562"/>
        <v>131.79460414596329</v>
      </c>
      <c r="G4497" s="299">
        <f t="shared" si="562"/>
        <v>64.070673475508329</v>
      </c>
      <c r="H4497" s="303">
        <f t="shared" si="563"/>
        <v>195.86527762147162</v>
      </c>
      <c r="I4497" s="298">
        <f t="shared" si="564"/>
        <v>-6.410164599420282E-3</v>
      </c>
    </row>
    <row r="4498" spans="1:9" ht="30" customHeight="1" x14ac:dyDescent="0.2">
      <c r="A4498" s="296">
        <v>43211</v>
      </c>
      <c r="B4498" s="297">
        <v>5235.75</v>
      </c>
      <c r="C4498" s="297">
        <v>1999.33</v>
      </c>
      <c r="D4498" s="298">
        <f t="shared" si="560"/>
        <v>0</v>
      </c>
      <c r="E4498" s="298">
        <f t="shared" si="561"/>
        <v>0</v>
      </c>
      <c r="F4498" s="299">
        <f t="shared" si="562"/>
        <v>131.79460414596329</v>
      </c>
      <c r="G4498" s="299">
        <f t="shared" si="562"/>
        <v>64.070673475508329</v>
      </c>
      <c r="H4498" s="303">
        <f t="shared" si="563"/>
        <v>195.86527762147162</v>
      </c>
      <c r="I4498" s="298">
        <f t="shared" si="564"/>
        <v>0</v>
      </c>
    </row>
    <row r="4499" spans="1:9" ht="30" customHeight="1" x14ac:dyDescent="0.2">
      <c r="A4499" s="296">
        <v>43212</v>
      </c>
      <c r="B4499" s="297">
        <v>5235.75</v>
      </c>
      <c r="C4499" s="297">
        <v>1999.33</v>
      </c>
      <c r="D4499" s="298">
        <f t="shared" si="560"/>
        <v>0</v>
      </c>
      <c r="E4499" s="298">
        <f t="shared" si="561"/>
        <v>0</v>
      </c>
      <c r="F4499" s="299">
        <f t="shared" si="562"/>
        <v>131.79460414596329</v>
      </c>
      <c r="G4499" s="299">
        <f t="shared" si="562"/>
        <v>64.070673475508329</v>
      </c>
      <c r="H4499" s="303">
        <f t="shared" si="563"/>
        <v>195.86527762147162</v>
      </c>
      <c r="I4499" s="298">
        <f t="shared" si="564"/>
        <v>0</v>
      </c>
    </row>
    <row r="4500" spans="1:9" ht="30" customHeight="1" x14ac:dyDescent="0.2">
      <c r="A4500" s="296">
        <v>43213</v>
      </c>
      <c r="B4500" s="297">
        <v>5236.04</v>
      </c>
      <c r="C4500" s="297">
        <v>1997.41</v>
      </c>
      <c r="D4500" s="298">
        <f t="shared" si="560"/>
        <v>5.5386901394006746E-5</v>
      </c>
      <c r="E4500" s="298">
        <f t="shared" si="561"/>
        <v>-9.6078311208462868E-4</v>
      </c>
      <c r="F4500" s="299">
        <f t="shared" si="562"/>
        <v>131.80190384070738</v>
      </c>
      <c r="G4500" s="299">
        <f t="shared" si="562"/>
        <v>64.00911545445318</v>
      </c>
      <c r="H4500" s="303">
        <f t="shared" si="563"/>
        <v>195.81101929516058</v>
      </c>
      <c r="I4500" s="298">
        <f t="shared" si="564"/>
        <v>-2.7701860671753366E-4</v>
      </c>
    </row>
    <row r="4501" spans="1:9" ht="30" customHeight="1" x14ac:dyDescent="0.2">
      <c r="A4501" s="296">
        <v>43214</v>
      </c>
      <c r="B4501" s="297">
        <v>5166.1000000000004</v>
      </c>
      <c r="C4501" s="297">
        <v>1995.87</v>
      </c>
      <c r="D4501" s="298">
        <f t="shared" si="560"/>
        <v>-1.3447435615148886E-2</v>
      </c>
      <c r="E4501" s="298">
        <f t="shared" si="561"/>
        <v>-7.7129581514213052E-4</v>
      </c>
      <c r="F4501" s="299">
        <f t="shared" si="562"/>
        <v>130.02950622485542</v>
      </c>
      <c r="G4501" s="299">
        <f t="shared" si="562"/>
        <v>63.959745491572214</v>
      </c>
      <c r="H4501" s="303">
        <f t="shared" si="563"/>
        <v>193.98925171642765</v>
      </c>
      <c r="I4501" s="298">
        <f t="shared" si="564"/>
        <v>-9.3037030566029844E-3</v>
      </c>
    </row>
    <row r="4502" spans="1:9" ht="30" customHeight="1" x14ac:dyDescent="0.2">
      <c r="A4502" s="296">
        <v>43215</v>
      </c>
      <c r="B4502" s="297">
        <v>5175.59</v>
      </c>
      <c r="C4502" s="297">
        <v>1991.69</v>
      </c>
      <c r="D4502" s="298">
        <f t="shared" si="560"/>
        <v>1.8352904919324044E-3</v>
      </c>
      <c r="E4502" s="298">
        <f t="shared" si="561"/>
        <v>-2.0965209456730314E-3</v>
      </c>
      <c r="F4502" s="299">
        <f t="shared" ref="F4502:G4517" si="565">F4501*(1+D4502)</f>
        <v>130.26814814130054</v>
      </c>
      <c r="G4502" s="299">
        <f t="shared" si="565"/>
        <v>63.825652545469218</v>
      </c>
      <c r="H4502" s="303">
        <f t="shared" si="563"/>
        <v>194.09380068676975</v>
      </c>
      <c r="I4502" s="298">
        <f t="shared" si="564"/>
        <v>5.3894207754838594E-4</v>
      </c>
    </row>
    <row r="4503" spans="1:9" ht="30" customHeight="1" x14ac:dyDescent="0.2">
      <c r="A4503" s="296">
        <v>43216</v>
      </c>
      <c r="B4503" s="297">
        <v>5229.6099999999997</v>
      </c>
      <c r="C4503" s="297">
        <v>1995.26</v>
      </c>
      <c r="D4503" s="298">
        <f t="shared" si="560"/>
        <v>1.0383363192030502E-2</v>
      </c>
      <c r="E4503" s="298">
        <f t="shared" si="561"/>
        <v>1.7908431026814327E-3</v>
      </c>
      <c r="F4503" s="299">
        <f t="shared" si="565"/>
        <v>131.62076963580489</v>
      </c>
      <c r="G4503" s="299">
        <f t="shared" si="565"/>
        <v>63.939954275104412</v>
      </c>
      <c r="H4503" s="303">
        <f t="shared" si="563"/>
        <v>195.5607239109093</v>
      </c>
      <c r="I4503" s="298">
        <f t="shared" si="564"/>
        <v>7.5578056534988591E-3</v>
      </c>
    </row>
    <row r="4504" spans="1:9" ht="30" customHeight="1" x14ac:dyDescent="0.2">
      <c r="A4504" s="296">
        <v>43217</v>
      </c>
      <c r="B4504" s="297">
        <v>5235.7299999999996</v>
      </c>
      <c r="C4504" s="297">
        <v>1999.46</v>
      </c>
      <c r="D4504" s="298">
        <f t="shared" si="560"/>
        <v>1.1695751304078711E-3</v>
      </c>
      <c r="E4504" s="298">
        <f t="shared" si="561"/>
        <v>2.1027764386911678E-3</v>
      </c>
      <c r="F4504" s="299">
        <f t="shared" si="565"/>
        <v>131.77471001461609</v>
      </c>
      <c r="G4504" s="299">
        <f t="shared" si="565"/>
        <v>64.074405704445098</v>
      </c>
      <c r="H4504" s="303">
        <f t="shared" si="563"/>
        <v>195.84911571906119</v>
      </c>
      <c r="I4504" s="298">
        <f t="shared" si="564"/>
        <v>1.4746918623765527E-3</v>
      </c>
    </row>
    <row r="4505" spans="1:9" ht="30" customHeight="1" x14ac:dyDescent="0.2">
      <c r="A4505" s="296">
        <v>43218</v>
      </c>
      <c r="B4505" s="297">
        <v>5235.7299999999996</v>
      </c>
      <c r="C4505" s="297">
        <v>1999.46</v>
      </c>
      <c r="D4505" s="298">
        <f t="shared" si="560"/>
        <v>0</v>
      </c>
      <c r="E4505" s="298">
        <f t="shared" si="561"/>
        <v>0</v>
      </c>
      <c r="F4505" s="299">
        <f t="shared" si="565"/>
        <v>131.77471001461609</v>
      </c>
      <c r="G4505" s="299">
        <f t="shared" si="565"/>
        <v>64.074405704445098</v>
      </c>
      <c r="H4505" s="303">
        <f t="shared" si="563"/>
        <v>195.84911571906119</v>
      </c>
      <c r="I4505" s="298">
        <f t="shared" si="564"/>
        <v>0</v>
      </c>
    </row>
    <row r="4506" spans="1:9" ht="30" customHeight="1" x14ac:dyDescent="0.2">
      <c r="A4506" s="296">
        <v>43219</v>
      </c>
      <c r="B4506" s="297">
        <v>5235.7299999999996</v>
      </c>
      <c r="C4506" s="297">
        <v>1999.46</v>
      </c>
      <c r="D4506" s="298">
        <f t="shared" si="560"/>
        <v>0</v>
      </c>
      <c r="E4506" s="298">
        <f t="shared" si="561"/>
        <v>0</v>
      </c>
      <c r="F4506" s="299">
        <f t="shared" si="565"/>
        <v>131.77471001461609</v>
      </c>
      <c r="G4506" s="299">
        <f t="shared" si="565"/>
        <v>64.074405704445098</v>
      </c>
      <c r="H4506" s="303">
        <f t="shared" si="563"/>
        <v>195.84911571906119</v>
      </c>
      <c r="I4506" s="298">
        <f t="shared" si="564"/>
        <v>0</v>
      </c>
    </row>
    <row r="4507" spans="1:9" ht="30" customHeight="1" x14ac:dyDescent="0.2">
      <c r="A4507" s="296">
        <v>43220</v>
      </c>
      <c r="B4507" s="297">
        <v>5193.04</v>
      </c>
      <c r="C4507" s="297">
        <v>2001.48</v>
      </c>
      <c r="D4507" s="298">
        <f t="shared" si="560"/>
        <v>-8.1870131279028913E-3</v>
      </c>
      <c r="E4507" s="298">
        <f t="shared" si="561"/>
        <v>1.0097627915621452E-3</v>
      </c>
      <c r="F4507" s="299">
        <f t="shared" si="565"/>
        <v>130.69586873380084</v>
      </c>
      <c r="G4507" s="299">
        <f t="shared" si="565"/>
        <v>64.139105655216909</v>
      </c>
      <c r="H4507" s="303">
        <f t="shared" si="563"/>
        <v>194.83497438901776</v>
      </c>
      <c r="I4507" s="298">
        <f t="shared" si="564"/>
        <v>-5.1781767118018558E-3</v>
      </c>
    </row>
    <row r="4508" spans="1:9" ht="30" customHeight="1" x14ac:dyDescent="0.2">
      <c r="A4508" s="296">
        <v>43221</v>
      </c>
      <c r="B4508" s="297">
        <v>5206.3100000000004</v>
      </c>
      <c r="C4508" s="297">
        <v>1996.87</v>
      </c>
      <c r="D4508" s="298">
        <f t="shared" si="560"/>
        <v>2.552083967255384E-3</v>
      </c>
      <c r="E4508" s="298">
        <f t="shared" si="561"/>
        <v>-2.3059522266804166E-3</v>
      </c>
      <c r="F4508" s="299">
        <f t="shared" si="565"/>
        <v>131.02941556498288</v>
      </c>
      <c r="G4508" s="299">
        <f t="shared" si="565"/>
        <v>63.99120394171397</v>
      </c>
      <c r="H4508" s="303">
        <f t="shared" si="563"/>
        <v>195.02061950669685</v>
      </c>
      <c r="I4508" s="298">
        <f t="shared" si="564"/>
        <v>9.5283261263154004E-4</v>
      </c>
    </row>
    <row r="4509" spans="1:9" ht="30" customHeight="1" x14ac:dyDescent="0.2">
      <c r="A4509" s="296">
        <v>43222</v>
      </c>
      <c r="B4509" s="297">
        <v>5168.79</v>
      </c>
      <c r="C4509" s="297">
        <v>1997.74</v>
      </c>
      <c r="D4509" s="298">
        <f t="shared" si="560"/>
        <v>-7.2327329015380894E-3</v>
      </c>
      <c r="E4509" s="298">
        <f t="shared" si="561"/>
        <v>4.3558696030706386E-4</v>
      </c>
      <c r="F4509" s="299">
        <f t="shared" si="565"/>
        <v>130.08171479995673</v>
      </c>
      <c r="G4509" s="299">
        <f t="shared" si="565"/>
        <v>64.019077675725327</v>
      </c>
      <c r="H4509" s="303">
        <f t="shared" si="563"/>
        <v>194.10079247568206</v>
      </c>
      <c r="I4509" s="298">
        <f t="shared" si="564"/>
        <v>-4.716562963144543E-3</v>
      </c>
    </row>
    <row r="4510" spans="1:9" ht="30" customHeight="1" x14ac:dyDescent="0.2">
      <c r="A4510" s="296">
        <v>43223</v>
      </c>
      <c r="B4510" s="297">
        <v>5157.7</v>
      </c>
      <c r="C4510" s="297">
        <v>1999.47</v>
      </c>
      <c r="D4510" s="298">
        <f t="shared" si="560"/>
        <v>-2.1478748855650151E-3</v>
      </c>
      <c r="E4510" s="298">
        <f t="shared" si="561"/>
        <v>8.6560381266928218E-4</v>
      </c>
      <c r="F4510" s="299">
        <f t="shared" si="565"/>
        <v>129.80231555166668</v>
      </c>
      <c r="G4510" s="299">
        <f t="shared" si="565"/>
        <v>64.074492833445007</v>
      </c>
      <c r="H4510" s="303">
        <f t="shared" si="563"/>
        <v>193.8768083851117</v>
      </c>
      <c r="I4510" s="298">
        <f t="shared" si="564"/>
        <v>-1.1539576305357763E-3</v>
      </c>
    </row>
    <row r="4511" spans="1:9" ht="30" customHeight="1" x14ac:dyDescent="0.2">
      <c r="A4511" s="296">
        <v>43224</v>
      </c>
      <c r="B4511" s="297">
        <v>5224.71</v>
      </c>
      <c r="C4511" s="297">
        <v>1999.85</v>
      </c>
      <c r="D4511" s="298">
        <f t="shared" si="560"/>
        <v>1.2908550228866569E-2</v>
      </c>
      <c r="E4511" s="298">
        <f t="shared" si="561"/>
        <v>1.9003230606381646E-4</v>
      </c>
      <c r="F4511" s="299">
        <f t="shared" si="565"/>
        <v>131.47787526178857</v>
      </c>
      <c r="G4511" s="299">
        <f t="shared" si="565"/>
        <v>64.086669057078012</v>
      </c>
      <c r="H4511" s="303">
        <f t="shared" si="563"/>
        <v>195.56454431886658</v>
      </c>
      <c r="I4511" s="298">
        <f t="shared" si="564"/>
        <v>8.7051976345845668E-3</v>
      </c>
    </row>
    <row r="4512" spans="1:9" ht="30" customHeight="1" x14ac:dyDescent="0.2">
      <c r="A4512" s="296">
        <v>43225</v>
      </c>
      <c r="B4512" s="297">
        <v>5224.71</v>
      </c>
      <c r="C4512" s="297">
        <v>1999.85</v>
      </c>
      <c r="D4512" s="298">
        <f t="shared" si="560"/>
        <v>0</v>
      </c>
      <c r="E4512" s="298">
        <f t="shared" si="561"/>
        <v>0</v>
      </c>
      <c r="F4512" s="299">
        <f t="shared" si="565"/>
        <v>131.47787526178857</v>
      </c>
      <c r="G4512" s="299">
        <f t="shared" si="565"/>
        <v>64.086669057078012</v>
      </c>
      <c r="H4512" s="303">
        <f t="shared" si="563"/>
        <v>195.56454431886658</v>
      </c>
      <c r="I4512" s="298">
        <f t="shared" si="564"/>
        <v>0</v>
      </c>
    </row>
    <row r="4513" spans="1:9" ht="30" customHeight="1" x14ac:dyDescent="0.2">
      <c r="A4513" s="296">
        <v>43226</v>
      </c>
      <c r="B4513" s="297">
        <v>5224.71</v>
      </c>
      <c r="C4513" s="297">
        <v>1999.85</v>
      </c>
      <c r="D4513" s="298">
        <f t="shared" si="560"/>
        <v>0</v>
      </c>
      <c r="E4513" s="298">
        <f t="shared" si="561"/>
        <v>0</v>
      </c>
      <c r="F4513" s="299">
        <f t="shared" si="565"/>
        <v>131.47787526178857</v>
      </c>
      <c r="G4513" s="299">
        <f t="shared" si="565"/>
        <v>64.086669057078012</v>
      </c>
      <c r="H4513" s="303">
        <f t="shared" si="563"/>
        <v>195.56454431886658</v>
      </c>
      <c r="I4513" s="298">
        <f t="shared" si="564"/>
        <v>0</v>
      </c>
    </row>
    <row r="4514" spans="1:9" ht="30" customHeight="1" x14ac:dyDescent="0.2">
      <c r="A4514" s="296">
        <v>43227</v>
      </c>
      <c r="B4514" s="297">
        <v>5242.87</v>
      </c>
      <c r="C4514" s="297">
        <v>2000.06</v>
      </c>
      <c r="D4514" s="298">
        <f t="shared" si="560"/>
        <v>3.4697644000652632E-3</v>
      </c>
      <c r="E4514" s="298">
        <f t="shared" si="561"/>
        <v>1.0500236264960924E-4</v>
      </c>
      <c r="F4514" s="299">
        <f t="shared" si="565"/>
        <v>131.93407251276813</v>
      </c>
      <c r="G4514" s="299">
        <f t="shared" si="565"/>
        <v>64.093398308743346</v>
      </c>
      <c r="H4514" s="303">
        <f t="shared" si="563"/>
        <v>196.02747082151149</v>
      </c>
      <c r="I4514" s="298">
        <f t="shared" si="564"/>
        <v>2.3671289919000166E-3</v>
      </c>
    </row>
    <row r="4515" spans="1:9" ht="30" customHeight="1" x14ac:dyDescent="0.2">
      <c r="A4515" s="296">
        <v>43228</v>
      </c>
      <c r="B4515" s="297">
        <v>5241.53</v>
      </c>
      <c r="C4515" s="297">
        <v>1997.92</v>
      </c>
      <c r="D4515" s="298">
        <f t="shared" si="560"/>
        <v>-2.5561787175169191E-4</v>
      </c>
      <c r="E4515" s="298">
        <f t="shared" si="561"/>
        <v>-1.0705407252563238E-3</v>
      </c>
      <c r="F4515" s="299">
        <f t="shared" si="565"/>
        <v>131.9003478059409</v>
      </c>
      <c r="G4515" s="299">
        <f t="shared" si="565"/>
        <v>64.02478371563376</v>
      </c>
      <c r="H4515" s="303">
        <f t="shared" si="563"/>
        <v>195.92513152157466</v>
      </c>
      <c r="I4515" s="298">
        <f t="shared" si="564"/>
        <v>-5.2206611403976424E-4</v>
      </c>
    </row>
    <row r="4516" spans="1:9" ht="30" customHeight="1" x14ac:dyDescent="0.2">
      <c r="A4516" s="296">
        <v>43229</v>
      </c>
      <c r="B4516" s="297">
        <v>5292.9</v>
      </c>
      <c r="C4516" s="297">
        <v>1994.86</v>
      </c>
      <c r="D4516" s="298">
        <f t="shared" si="560"/>
        <v>9.7528593734634642E-3</v>
      </c>
      <c r="E4516" s="298">
        <f t="shared" si="561"/>
        <v>-1.5327669438790013E-3</v>
      </c>
      <c r="F4516" s="299">
        <f t="shared" si="565"/>
        <v>133.18675334940315</v>
      </c>
      <c r="G4516" s="299">
        <f t="shared" si="565"/>
        <v>63.926648643565429</v>
      </c>
      <c r="H4516" s="303">
        <f t="shared" si="563"/>
        <v>197.11340199296859</v>
      </c>
      <c r="I4516" s="298">
        <f t="shared" si="564"/>
        <v>6.064921136791919E-3</v>
      </c>
    </row>
    <row r="4517" spans="1:9" ht="30" customHeight="1" x14ac:dyDescent="0.2">
      <c r="A4517" s="296">
        <v>43230</v>
      </c>
      <c r="B4517" s="297">
        <v>5343.7</v>
      </c>
      <c r="C4517" s="297">
        <v>1998.55</v>
      </c>
      <c r="D4517" s="298">
        <f t="shared" si="560"/>
        <v>9.5519971140201367E-3</v>
      </c>
      <c r="E4517" s="298">
        <f t="shared" si="561"/>
        <v>1.8480451795311948E-3</v>
      </c>
      <c r="F4517" s="299">
        <f t="shared" si="565"/>
        <v>134.45895283302235</v>
      </c>
      <c r="G4517" s="299">
        <f t="shared" si="565"/>
        <v>64.044787978434755</v>
      </c>
      <c r="H4517" s="303">
        <f t="shared" si="563"/>
        <v>198.50374081145711</v>
      </c>
      <c r="I4517" s="298">
        <f t="shared" si="564"/>
        <v>7.0534971464705984E-3</v>
      </c>
    </row>
    <row r="4518" spans="1:9" ht="30" customHeight="1" x14ac:dyDescent="0.2">
      <c r="A4518" s="296">
        <v>43231</v>
      </c>
      <c r="B4518" s="297">
        <v>5354.69</v>
      </c>
      <c r="C4518" s="297">
        <v>1999.69</v>
      </c>
      <c r="D4518" s="298">
        <f t="shared" si="560"/>
        <v>2.0545154674232787E-3</v>
      </c>
      <c r="E4518" s="298">
        <f t="shared" si="561"/>
        <v>5.7025092585377246E-4</v>
      </c>
      <c r="F4518" s="299">
        <f t="shared" ref="F4518:G4533" si="566">F4517*(1+D4518)</f>
        <v>134.73520083135134</v>
      </c>
      <c r="G4518" s="299">
        <f t="shared" si="566"/>
        <v>64.081309578075576</v>
      </c>
      <c r="H4518" s="303">
        <f t="shared" si="563"/>
        <v>198.81651040942691</v>
      </c>
      <c r="I4518" s="298">
        <f t="shared" si="564"/>
        <v>1.5756357874730409E-3</v>
      </c>
    </row>
    <row r="4519" spans="1:9" ht="30" customHeight="1" x14ac:dyDescent="0.2">
      <c r="A4519" s="296">
        <v>43232</v>
      </c>
      <c r="B4519" s="297">
        <v>5354.69</v>
      </c>
      <c r="C4519" s="297">
        <v>1999.69</v>
      </c>
      <c r="D4519" s="298">
        <f t="shared" si="560"/>
        <v>0</v>
      </c>
      <c r="E4519" s="298">
        <f t="shared" si="561"/>
        <v>0</v>
      </c>
      <c r="F4519" s="299">
        <f t="shared" si="566"/>
        <v>134.73520083135134</v>
      </c>
      <c r="G4519" s="299">
        <f t="shared" si="566"/>
        <v>64.081309578075576</v>
      </c>
      <c r="H4519" s="303">
        <f t="shared" si="563"/>
        <v>198.81651040942691</v>
      </c>
      <c r="I4519" s="298">
        <f t="shared" si="564"/>
        <v>0</v>
      </c>
    </row>
    <row r="4520" spans="1:9" ht="30" customHeight="1" x14ac:dyDescent="0.2">
      <c r="A4520" s="296">
        <v>43233</v>
      </c>
      <c r="B4520" s="297">
        <v>5354.69</v>
      </c>
      <c r="C4520" s="297">
        <v>1999.69</v>
      </c>
      <c r="D4520" s="298">
        <f t="shared" si="560"/>
        <v>0</v>
      </c>
      <c r="E4520" s="298">
        <f t="shared" si="561"/>
        <v>0</v>
      </c>
      <c r="F4520" s="299">
        <f t="shared" si="566"/>
        <v>134.73520083135134</v>
      </c>
      <c r="G4520" s="299">
        <f t="shared" si="566"/>
        <v>64.081309578075576</v>
      </c>
      <c r="H4520" s="303">
        <f t="shared" si="563"/>
        <v>198.81651040942691</v>
      </c>
      <c r="I4520" s="298">
        <f t="shared" si="564"/>
        <v>0</v>
      </c>
    </row>
    <row r="4521" spans="1:9" ht="30" customHeight="1" x14ac:dyDescent="0.2">
      <c r="A4521" s="296">
        <v>43234</v>
      </c>
      <c r="B4521" s="297">
        <v>5359.66</v>
      </c>
      <c r="C4521" s="297">
        <v>1998.52</v>
      </c>
      <c r="D4521" s="298">
        <f t="shared" si="560"/>
        <v>9.2772783350646842E-4</v>
      </c>
      <c r="E4521" s="298">
        <f t="shared" si="561"/>
        <v>-5.8526192140831521E-4</v>
      </c>
      <c r="F4521" s="299">
        <f t="shared" si="566"/>
        <v>134.86019842731565</v>
      </c>
      <c r="G4521" s="299">
        <f t="shared" si="566"/>
        <v>64.043805227705548</v>
      </c>
      <c r="H4521" s="303">
        <f t="shared" si="563"/>
        <v>198.9040036550212</v>
      </c>
      <c r="I4521" s="298">
        <f t="shared" si="564"/>
        <v>4.4007032119270002E-4</v>
      </c>
    </row>
    <row r="4522" spans="1:9" ht="30" customHeight="1" x14ac:dyDescent="0.2">
      <c r="A4522" s="296">
        <v>43235</v>
      </c>
      <c r="B4522" s="297">
        <v>5323.23</v>
      </c>
      <c r="C4522" s="297">
        <v>1989.01</v>
      </c>
      <c r="D4522" s="298">
        <f t="shared" si="560"/>
        <v>-6.8202782609028088E-3</v>
      </c>
      <c r="E4522" s="298">
        <f t="shared" si="561"/>
        <v>-4.7698791135126041E-3</v>
      </c>
      <c r="F4522" s="299">
        <f t="shared" si="566"/>
        <v>133.9404143477208</v>
      </c>
      <c r="G4522" s="299">
        <f t="shared" si="566"/>
        <v>63.73832401880005</v>
      </c>
      <c r="H4522" s="303">
        <f t="shared" si="563"/>
        <v>197.67873836652086</v>
      </c>
      <c r="I4522" s="298">
        <f t="shared" si="564"/>
        <v>-6.1600835879876848E-3</v>
      </c>
    </row>
    <row r="4523" spans="1:9" ht="30" customHeight="1" x14ac:dyDescent="0.2">
      <c r="A4523" s="296">
        <v>43236</v>
      </c>
      <c r="B4523" s="297">
        <v>5346.33</v>
      </c>
      <c r="C4523" s="297">
        <v>1987.75</v>
      </c>
      <c r="D4523" s="298">
        <f t="shared" si="560"/>
        <v>4.330082232630459E-3</v>
      </c>
      <c r="E4523" s="298">
        <f t="shared" si="561"/>
        <v>-6.3368171182725511E-4</v>
      </c>
      <c r="F4523" s="299">
        <f t="shared" si="566"/>
        <v>134.52038735611902</v>
      </c>
      <c r="G4523" s="299">
        <f t="shared" si="566"/>
        <v>63.697934208526817</v>
      </c>
      <c r="H4523" s="303">
        <f t="shared" si="563"/>
        <v>198.21832156464583</v>
      </c>
      <c r="I4523" s="298">
        <f t="shared" si="564"/>
        <v>2.7295965291144197E-3</v>
      </c>
    </row>
    <row r="4524" spans="1:9" ht="30" customHeight="1" x14ac:dyDescent="0.2">
      <c r="A4524" s="296">
        <v>43237</v>
      </c>
      <c r="B4524" s="297">
        <v>5343.29</v>
      </c>
      <c r="C4524" s="297">
        <v>1986.16</v>
      </c>
      <c r="D4524" s="298">
        <f t="shared" si="560"/>
        <v>-5.6877608033861857E-4</v>
      </c>
      <c r="E4524" s="298">
        <f t="shared" si="561"/>
        <v>-8.0021947394200296E-4</v>
      </c>
      <c r="F4524" s="299">
        <f t="shared" si="566"/>
        <v>134.44387537747295</v>
      </c>
      <c r="G4524" s="299">
        <f t="shared" si="566"/>
        <v>63.646961881123275</v>
      </c>
      <c r="H4524" s="303">
        <f t="shared" si="563"/>
        <v>198.09083725859622</v>
      </c>
      <c r="I4524" s="298">
        <f t="shared" si="564"/>
        <v>-6.4315097132952245E-4</v>
      </c>
    </row>
    <row r="4525" spans="1:9" ht="30" customHeight="1" x14ac:dyDescent="0.2">
      <c r="A4525" s="296">
        <v>43238</v>
      </c>
      <c r="B4525" s="297">
        <v>5329.66</v>
      </c>
      <c r="C4525" s="297">
        <v>1990.49</v>
      </c>
      <c r="D4525" s="298">
        <f t="shared" si="560"/>
        <v>-2.5541218519063132E-3</v>
      </c>
      <c r="E4525" s="298">
        <f t="shared" si="561"/>
        <v>2.1777132567504746E-3</v>
      </c>
      <c r="F4525" s="299">
        <f t="shared" si="566"/>
        <v>134.10048933751639</v>
      </c>
      <c r="G4525" s="299">
        <f t="shared" si="566"/>
        <v>63.785566713763686</v>
      </c>
      <c r="H4525" s="303">
        <f t="shared" si="563"/>
        <v>197.88605605128009</v>
      </c>
      <c r="I4525" s="298">
        <f t="shared" si="564"/>
        <v>-1.0337742530150493E-3</v>
      </c>
    </row>
    <row r="4526" spans="1:9" ht="30" customHeight="1" x14ac:dyDescent="0.2">
      <c r="A4526" s="296">
        <v>43239</v>
      </c>
      <c r="B4526" s="297">
        <v>5329.66</v>
      </c>
      <c r="C4526" s="297">
        <v>1990.49</v>
      </c>
      <c r="D4526" s="298">
        <f t="shared" si="560"/>
        <v>0</v>
      </c>
      <c r="E4526" s="298">
        <f t="shared" si="561"/>
        <v>0</v>
      </c>
      <c r="F4526" s="299">
        <f t="shared" si="566"/>
        <v>134.10048933751639</v>
      </c>
      <c r="G4526" s="299">
        <f t="shared" si="566"/>
        <v>63.785566713763686</v>
      </c>
      <c r="H4526" s="303">
        <f t="shared" si="563"/>
        <v>197.88605605128009</v>
      </c>
      <c r="I4526" s="298">
        <f t="shared" si="564"/>
        <v>0</v>
      </c>
    </row>
    <row r="4527" spans="1:9" ht="30" customHeight="1" x14ac:dyDescent="0.2">
      <c r="A4527" s="296">
        <v>43240</v>
      </c>
      <c r="B4527" s="297">
        <v>5329.66</v>
      </c>
      <c r="C4527" s="297">
        <v>1990.49</v>
      </c>
      <c r="D4527" s="298">
        <f t="shared" si="560"/>
        <v>0</v>
      </c>
      <c r="E4527" s="298">
        <f t="shared" si="561"/>
        <v>0</v>
      </c>
      <c r="F4527" s="299">
        <f t="shared" si="566"/>
        <v>134.10048933751639</v>
      </c>
      <c r="G4527" s="299">
        <f t="shared" si="566"/>
        <v>63.785566713763686</v>
      </c>
      <c r="H4527" s="303">
        <f t="shared" si="563"/>
        <v>197.88605605128009</v>
      </c>
      <c r="I4527" s="298">
        <f t="shared" si="564"/>
        <v>0</v>
      </c>
    </row>
    <row r="4528" spans="1:9" ht="30" customHeight="1" x14ac:dyDescent="0.2">
      <c r="A4528" s="296">
        <v>43241</v>
      </c>
      <c r="B4528" s="297">
        <v>5369.19</v>
      </c>
      <c r="C4528" s="297">
        <v>1991</v>
      </c>
      <c r="D4528" s="298">
        <f t="shared" si="560"/>
        <v>7.3896128803279844E-3</v>
      </c>
      <c r="E4528" s="298">
        <f t="shared" si="561"/>
        <v>2.5618549979490146E-4</v>
      </c>
      <c r="F4528" s="299">
        <f t="shared" si="566"/>
        <v>135.09144004078317</v>
      </c>
      <c r="G4528" s="299">
        <f t="shared" si="566"/>
        <v>63.801907651051948</v>
      </c>
      <c r="H4528" s="303">
        <f t="shared" si="563"/>
        <v>198.89334769183512</v>
      </c>
      <c r="I4528" s="298">
        <f t="shared" si="564"/>
        <v>5.0902608332039096E-3</v>
      </c>
    </row>
    <row r="4529" spans="1:9" ht="30" customHeight="1" x14ac:dyDescent="0.2">
      <c r="A4529" s="296">
        <v>43242</v>
      </c>
      <c r="B4529" s="297">
        <v>5352.45</v>
      </c>
      <c r="C4529" s="297">
        <v>1991.1</v>
      </c>
      <c r="D4529" s="298">
        <f t="shared" si="560"/>
        <v>-3.1226591459221921E-3</v>
      </c>
      <c r="E4529" s="298">
        <f t="shared" si="561"/>
        <v>5.0224755792552463E-5</v>
      </c>
      <c r="F4529" s="299">
        <f t="shared" si="566"/>
        <v>134.66959552000401</v>
      </c>
      <c r="G4529" s="299">
        <f t="shared" si="566"/>
        <v>63.805112086282818</v>
      </c>
      <c r="H4529" s="303">
        <f t="shared" si="563"/>
        <v>198.47470760628681</v>
      </c>
      <c r="I4529" s="298">
        <f t="shared" si="564"/>
        <v>-2.1048470972339622E-3</v>
      </c>
    </row>
    <row r="4530" spans="1:9" ht="30" customHeight="1" x14ac:dyDescent="0.2">
      <c r="A4530" s="296">
        <v>43243</v>
      </c>
      <c r="B4530" s="297">
        <v>5369.99</v>
      </c>
      <c r="C4530" s="297">
        <v>1997.45</v>
      </c>
      <c r="D4530" s="298">
        <f t="shared" si="560"/>
        <v>3.2716463128157087E-3</v>
      </c>
      <c r="E4530" s="298">
        <f t="shared" si="561"/>
        <v>3.1841172180415663E-3</v>
      </c>
      <c r="F4530" s="299">
        <f t="shared" si="566"/>
        <v>135.11018680563541</v>
      </c>
      <c r="G4530" s="299">
        <f t="shared" si="566"/>
        <v>64.008275042275827</v>
      </c>
      <c r="H4530" s="303">
        <f t="shared" si="563"/>
        <v>199.11846184791125</v>
      </c>
      <c r="I4530" s="298">
        <f t="shared" si="564"/>
        <v>3.2435076962120898E-3</v>
      </c>
    </row>
    <row r="4531" spans="1:9" ht="30" customHeight="1" x14ac:dyDescent="0.2">
      <c r="A4531" s="296">
        <v>43244</v>
      </c>
      <c r="B4531" s="297">
        <v>5359.32</v>
      </c>
      <c r="C4531" s="297">
        <v>2000.66</v>
      </c>
      <c r="D4531" s="298">
        <f t="shared" si="560"/>
        <v>-1.9889449587076813E-3</v>
      </c>
      <c r="E4531" s="298">
        <f t="shared" si="561"/>
        <v>1.6057590660281036E-3</v>
      </c>
      <c r="F4531" s="299">
        <f t="shared" si="566"/>
        <v>134.84146008071829</v>
      </c>
      <c r="G4531" s="299">
        <f t="shared" si="566"/>
        <v>64.111056910225784</v>
      </c>
      <c r="H4531" s="303">
        <f t="shared" si="563"/>
        <v>198.95251699094408</v>
      </c>
      <c r="I4531" s="298">
        <f t="shared" si="564"/>
        <v>-8.3339764393079144E-4</v>
      </c>
    </row>
    <row r="4532" spans="1:9" ht="30" customHeight="1" x14ac:dyDescent="0.2">
      <c r="A4532" s="296">
        <v>43245</v>
      </c>
      <c r="B4532" s="297">
        <v>5347.31</v>
      </c>
      <c r="C4532" s="297">
        <v>2005.31</v>
      </c>
      <c r="D4532" s="298">
        <f t="shared" si="560"/>
        <v>-2.2434706415284424E-3</v>
      </c>
      <c r="E4532" s="298">
        <f t="shared" si="561"/>
        <v>2.3215361515150535E-3</v>
      </c>
      <c r="F4532" s="299">
        <f t="shared" si="566"/>
        <v>134.53894722376637</v>
      </c>
      <c r="G4532" s="299">
        <f t="shared" si="566"/>
        <v>64.259893046554708</v>
      </c>
      <c r="H4532" s="303">
        <f t="shared" si="563"/>
        <v>198.79884027032108</v>
      </c>
      <c r="I4532" s="298">
        <f t="shared" si="564"/>
        <v>-7.7242913508850867E-4</v>
      </c>
    </row>
    <row r="4533" spans="1:9" ht="30" customHeight="1" x14ac:dyDescent="0.2">
      <c r="A4533" s="296">
        <v>43246</v>
      </c>
      <c r="B4533" s="297">
        <v>5347.31</v>
      </c>
      <c r="C4533" s="297">
        <v>2005.31</v>
      </c>
      <c r="D4533" s="298">
        <f t="shared" si="560"/>
        <v>0</v>
      </c>
      <c r="E4533" s="298">
        <f t="shared" si="561"/>
        <v>0</v>
      </c>
      <c r="F4533" s="299">
        <f t="shared" si="566"/>
        <v>134.53894722376637</v>
      </c>
      <c r="G4533" s="299">
        <f t="shared" si="566"/>
        <v>64.259893046554708</v>
      </c>
      <c r="H4533" s="303">
        <f t="shared" si="563"/>
        <v>198.79884027032108</v>
      </c>
      <c r="I4533" s="298">
        <f t="shared" si="564"/>
        <v>0</v>
      </c>
    </row>
    <row r="4534" spans="1:9" ht="30" customHeight="1" x14ac:dyDescent="0.2">
      <c r="A4534" s="296">
        <v>43247</v>
      </c>
      <c r="B4534" s="297">
        <v>5347.31</v>
      </c>
      <c r="C4534" s="297">
        <v>2005.31</v>
      </c>
      <c r="D4534" s="298">
        <f t="shared" si="560"/>
        <v>0</v>
      </c>
      <c r="E4534" s="298">
        <f t="shared" si="561"/>
        <v>0</v>
      </c>
      <c r="F4534" s="299">
        <f t="shared" ref="F4534:G4549" si="567">F4533*(1+D4534)</f>
        <v>134.53894722376637</v>
      </c>
      <c r="G4534" s="299">
        <f t="shared" si="567"/>
        <v>64.259893046554708</v>
      </c>
      <c r="H4534" s="303">
        <f t="shared" si="563"/>
        <v>198.79884027032108</v>
      </c>
      <c r="I4534" s="298">
        <f t="shared" si="564"/>
        <v>0</v>
      </c>
    </row>
    <row r="4535" spans="1:9" ht="30" customHeight="1" x14ac:dyDescent="0.2">
      <c r="A4535" s="296">
        <v>43248</v>
      </c>
      <c r="B4535" s="297">
        <v>5347.31</v>
      </c>
      <c r="C4535" s="297">
        <v>2005.31</v>
      </c>
      <c r="D4535" s="298">
        <f t="shared" si="560"/>
        <v>0</v>
      </c>
      <c r="E4535" s="298">
        <f t="shared" si="561"/>
        <v>0</v>
      </c>
      <c r="F4535" s="299">
        <f t="shared" si="567"/>
        <v>134.53894722376637</v>
      </c>
      <c r="G4535" s="299">
        <f t="shared" si="567"/>
        <v>64.259893046554708</v>
      </c>
      <c r="H4535" s="303">
        <f t="shared" si="563"/>
        <v>198.79884027032108</v>
      </c>
      <c r="I4535" s="298">
        <f t="shared" si="564"/>
        <v>0</v>
      </c>
    </row>
    <row r="4536" spans="1:9" ht="30" customHeight="1" x14ac:dyDescent="0.2">
      <c r="A4536" s="296">
        <v>43249</v>
      </c>
      <c r="B4536" s="297">
        <v>5285.7</v>
      </c>
      <c r="C4536" s="297">
        <v>2021.93</v>
      </c>
      <c r="D4536" s="298">
        <f t="shared" si="560"/>
        <v>-1.1588569838854253E-2</v>
      </c>
      <c r="E4536" s="298">
        <f t="shared" si="561"/>
        <v>8.2538385366632376E-3</v>
      </c>
      <c r="F4536" s="299">
        <f t="shared" si="567"/>
        <v>132.97983323781781</v>
      </c>
      <c r="G4536" s="299">
        <f t="shared" si="567"/>
        <v>64.790283828144226</v>
      </c>
      <c r="H4536" s="303">
        <f t="shared" si="563"/>
        <v>197.77011706596204</v>
      </c>
      <c r="I4536" s="298">
        <f t="shared" si="564"/>
        <v>-5.1746941931864916E-3</v>
      </c>
    </row>
    <row r="4537" spans="1:9" ht="30" customHeight="1" x14ac:dyDescent="0.2">
      <c r="A4537" s="296">
        <v>43250</v>
      </c>
      <c r="B4537" s="297">
        <v>5353.76</v>
      </c>
      <c r="C4537" s="297">
        <v>2014</v>
      </c>
      <c r="D4537" s="298">
        <f t="shared" si="560"/>
        <v>1.27940569127813E-2</v>
      </c>
      <c r="E4537" s="298">
        <f t="shared" si="561"/>
        <v>-3.9297065137293835E-3</v>
      </c>
      <c r="F4537" s="299">
        <f t="shared" si="567"/>
        <v>134.68118479251464</v>
      </c>
      <c r="G4537" s="299">
        <f t="shared" si="567"/>
        <v>64.535677027758396</v>
      </c>
      <c r="H4537" s="303">
        <f t="shared" si="563"/>
        <v>199.21686182027304</v>
      </c>
      <c r="I4537" s="298">
        <f t="shared" si="564"/>
        <v>7.3152849165198566E-3</v>
      </c>
    </row>
    <row r="4538" spans="1:9" ht="30" customHeight="1" x14ac:dyDescent="0.2">
      <c r="A4538" s="296">
        <v>43251</v>
      </c>
      <c r="B4538" s="297">
        <v>5318.1</v>
      </c>
      <c r="C4538" s="297">
        <v>2015.76</v>
      </c>
      <c r="D4538" s="298">
        <f t="shared" si="560"/>
        <v>-6.6830210896260452E-3</v>
      </c>
      <c r="E4538" s="298">
        <f t="shared" si="561"/>
        <v>8.7350120697370656E-4</v>
      </c>
      <c r="F4538" s="299">
        <f t="shared" si="567"/>
        <v>133.78110759417044</v>
      </c>
      <c r="G4538" s="299">
        <f t="shared" si="567"/>
        <v>64.592049019534997</v>
      </c>
      <c r="H4538" s="303">
        <f t="shared" si="563"/>
        <v>198.37315661370542</v>
      </c>
      <c r="I4538" s="298">
        <f t="shared" si="564"/>
        <v>-4.2351094122182447E-3</v>
      </c>
    </row>
    <row r="4539" spans="1:9" ht="30" customHeight="1" x14ac:dyDescent="0.2">
      <c r="A4539" s="296">
        <v>43252</v>
      </c>
      <c r="B4539" s="297">
        <v>5376.29</v>
      </c>
      <c r="C4539" s="297">
        <v>2008.58</v>
      </c>
      <c r="D4539" s="298">
        <f t="shared" si="560"/>
        <v>1.0882448512622354E-2</v>
      </c>
      <c r="E4539" s="298">
        <f t="shared" si="561"/>
        <v>-3.5682907599242052E-3</v>
      </c>
      <c r="F4539" s="299">
        <f t="shared" si="567"/>
        <v>135.23697360952559</v>
      </c>
      <c r="G4539" s="299">
        <f t="shared" si="567"/>
        <v>64.361565807854021</v>
      </c>
      <c r="H4539" s="303">
        <f t="shared" si="563"/>
        <v>199.59853941737961</v>
      </c>
      <c r="I4539" s="298">
        <f t="shared" si="564"/>
        <v>6.1771603809299518E-3</v>
      </c>
    </row>
    <row r="4540" spans="1:9" ht="30" customHeight="1" x14ac:dyDescent="0.2">
      <c r="A4540" s="296">
        <v>43253</v>
      </c>
      <c r="B4540" s="297">
        <v>5376.29</v>
      </c>
      <c r="C4540" s="297">
        <v>2008.58</v>
      </c>
      <c r="D4540" s="298">
        <f t="shared" si="560"/>
        <v>0</v>
      </c>
      <c r="E4540" s="298">
        <f t="shared" si="561"/>
        <v>0</v>
      </c>
      <c r="F4540" s="299">
        <f t="shared" si="567"/>
        <v>135.23697360952559</v>
      </c>
      <c r="G4540" s="299">
        <f t="shared" si="567"/>
        <v>64.361565807854021</v>
      </c>
      <c r="H4540" s="303">
        <f t="shared" si="563"/>
        <v>199.59853941737961</v>
      </c>
      <c r="I4540" s="298">
        <f t="shared" si="564"/>
        <v>0</v>
      </c>
    </row>
    <row r="4541" spans="1:9" ht="30" customHeight="1" x14ac:dyDescent="0.2">
      <c r="A4541" s="296">
        <v>43254</v>
      </c>
      <c r="B4541" s="297">
        <v>5376.29</v>
      </c>
      <c r="C4541" s="297">
        <v>2008.58</v>
      </c>
      <c r="D4541" s="298">
        <f t="shared" si="560"/>
        <v>0</v>
      </c>
      <c r="E4541" s="298">
        <f t="shared" si="561"/>
        <v>0</v>
      </c>
      <c r="F4541" s="299">
        <f t="shared" si="567"/>
        <v>135.23697360952559</v>
      </c>
      <c r="G4541" s="299">
        <f t="shared" si="567"/>
        <v>64.361565807854021</v>
      </c>
      <c r="H4541" s="303">
        <f t="shared" si="563"/>
        <v>199.59853941737961</v>
      </c>
      <c r="I4541" s="298">
        <f t="shared" si="564"/>
        <v>0</v>
      </c>
    </row>
    <row r="4542" spans="1:9" ht="30" customHeight="1" x14ac:dyDescent="0.2">
      <c r="A4542" s="296">
        <v>43255</v>
      </c>
      <c r="B4542" s="297">
        <v>5400.5</v>
      </c>
      <c r="C4542" s="297">
        <v>2004.95</v>
      </c>
      <c r="D4542" s="298">
        <f t="shared" si="560"/>
        <v>4.4929966580582155E-3</v>
      </c>
      <c r="E4542" s="298">
        <f t="shared" si="561"/>
        <v>-1.8088819516964905E-3</v>
      </c>
      <c r="F4542" s="299">
        <f t="shared" si="567"/>
        <v>135.84459287999911</v>
      </c>
      <c r="G4542" s="299">
        <f t="shared" si="567"/>
        <v>64.245143333081273</v>
      </c>
      <c r="H4542" s="303">
        <f t="shared" si="563"/>
        <v>200.08973621308039</v>
      </c>
      <c r="I4542" s="298">
        <f t="shared" si="564"/>
        <v>2.4609237980125387E-3</v>
      </c>
    </row>
    <row r="4543" spans="1:9" ht="30" customHeight="1" x14ac:dyDescent="0.2">
      <c r="A4543" s="296">
        <v>43256</v>
      </c>
      <c r="B4543" s="297">
        <v>5404.62</v>
      </c>
      <c r="C4543" s="297">
        <v>2006.3</v>
      </c>
      <c r="D4543" s="298">
        <f t="shared" si="560"/>
        <v>7.6260147035272629E-4</v>
      </c>
      <c r="E4543" s="298">
        <f t="shared" si="561"/>
        <v>6.7310691229453996E-4</v>
      </c>
      <c r="F4543" s="299">
        <f t="shared" si="567"/>
        <v>135.94818816626886</v>
      </c>
      <c r="G4543" s="299">
        <f t="shared" si="567"/>
        <v>64.288387183140117</v>
      </c>
      <c r="H4543" s="303">
        <f t="shared" si="563"/>
        <v>200.23657534940898</v>
      </c>
      <c r="I4543" s="298">
        <f t="shared" si="564"/>
        <v>7.3386640968041482E-4</v>
      </c>
    </row>
    <row r="4544" spans="1:9" ht="30" customHeight="1" x14ac:dyDescent="0.2">
      <c r="A4544" s="296">
        <v>43257</v>
      </c>
      <c r="B4544" s="297">
        <v>5451.09</v>
      </c>
      <c r="C4544" s="297">
        <v>2000.33</v>
      </c>
      <c r="D4544" s="298">
        <f t="shared" si="560"/>
        <v>8.5614453310744552E-3</v>
      </c>
      <c r="E4544" s="298">
        <f t="shared" si="561"/>
        <v>-2.9800627550756512E-3</v>
      </c>
      <c r="F4544" s="299">
        <f t="shared" si="567"/>
        <v>137.11210114711301</v>
      </c>
      <c r="G4544" s="299">
        <f t="shared" si="567"/>
        <v>64.096803754911761</v>
      </c>
      <c r="H4544" s="303">
        <f t="shared" si="563"/>
        <v>201.20890490202476</v>
      </c>
      <c r="I4544" s="298">
        <f t="shared" si="564"/>
        <v>4.8559038273556128E-3</v>
      </c>
    </row>
    <row r="4545" spans="1:9" ht="30" customHeight="1" x14ac:dyDescent="0.2">
      <c r="A4545" s="296">
        <v>43258</v>
      </c>
      <c r="B4545" s="297">
        <v>5448.18</v>
      </c>
      <c r="C4545" s="297">
        <v>2004.65</v>
      </c>
      <c r="D4545" s="298">
        <f t="shared" si="560"/>
        <v>-5.3398072882773946E-4</v>
      </c>
      <c r="E4545" s="298">
        <f t="shared" si="561"/>
        <v>2.1573149805705367E-3</v>
      </c>
      <c r="F4545" s="299">
        <f t="shared" si="567"/>
        <v>137.03888592741137</v>
      </c>
      <c r="G4545" s="299">
        <f t="shared" si="567"/>
        <v>64.235080749858923</v>
      </c>
      <c r="H4545" s="303">
        <f t="shared" si="563"/>
        <v>201.27396667727029</v>
      </c>
      <c r="I4545" s="298">
        <f t="shared" si="564"/>
        <v>3.2335435291603833E-4</v>
      </c>
    </row>
    <row r="4546" spans="1:9" ht="30" customHeight="1" x14ac:dyDescent="0.2">
      <c r="A4546" s="296">
        <v>43259</v>
      </c>
      <c r="B4546" s="297">
        <v>5465.42</v>
      </c>
      <c r="C4546" s="297">
        <v>2004.07</v>
      </c>
      <c r="D4546" s="298">
        <f t="shared" si="560"/>
        <v>3.1593634254869166E-3</v>
      </c>
      <c r="E4546" s="298">
        <f t="shared" si="561"/>
        <v>-2.893691772172915E-4</v>
      </c>
      <c r="F4546" s="299">
        <f t="shared" si="567"/>
        <v>137.4718415714799</v>
      </c>
      <c r="G4546" s="299">
        <f t="shared" si="567"/>
        <v>64.216493097393851</v>
      </c>
      <c r="H4546" s="303">
        <f t="shared" si="563"/>
        <v>201.68833466887375</v>
      </c>
      <c r="I4546" s="298">
        <f t="shared" si="564"/>
        <v>2.0587262150393638E-3</v>
      </c>
    </row>
    <row r="4547" spans="1:9" ht="30" customHeight="1" x14ac:dyDescent="0.2">
      <c r="A4547" s="296">
        <v>43260</v>
      </c>
      <c r="B4547" s="297">
        <v>5465.42</v>
      </c>
      <c r="C4547" s="297">
        <v>2004.07</v>
      </c>
      <c r="D4547" s="298">
        <f t="shared" si="560"/>
        <v>0</v>
      </c>
      <c r="E4547" s="298">
        <f t="shared" si="561"/>
        <v>0</v>
      </c>
      <c r="F4547" s="299">
        <f t="shared" si="567"/>
        <v>137.4718415714799</v>
      </c>
      <c r="G4547" s="299">
        <f t="shared" si="567"/>
        <v>64.216493097393851</v>
      </c>
      <c r="H4547" s="303">
        <f t="shared" si="563"/>
        <v>201.68833466887375</v>
      </c>
      <c r="I4547" s="298">
        <f t="shared" si="564"/>
        <v>0</v>
      </c>
    </row>
    <row r="4548" spans="1:9" ht="30" customHeight="1" x14ac:dyDescent="0.2">
      <c r="A4548" s="296">
        <v>43261</v>
      </c>
      <c r="B4548" s="297">
        <v>5465.42</v>
      </c>
      <c r="C4548" s="297">
        <v>2004.07</v>
      </c>
      <c r="D4548" s="298">
        <f t="shared" si="560"/>
        <v>0</v>
      </c>
      <c r="E4548" s="298">
        <f t="shared" si="561"/>
        <v>0</v>
      </c>
      <c r="F4548" s="299">
        <f t="shared" si="567"/>
        <v>137.4718415714799</v>
      </c>
      <c r="G4548" s="299">
        <f t="shared" si="567"/>
        <v>64.216493097393851</v>
      </c>
      <c r="H4548" s="303">
        <f t="shared" si="563"/>
        <v>201.68833466887375</v>
      </c>
      <c r="I4548" s="298">
        <f t="shared" si="564"/>
        <v>0</v>
      </c>
    </row>
    <row r="4549" spans="1:9" ht="30" customHeight="1" x14ac:dyDescent="0.2">
      <c r="A4549" s="296">
        <v>43262</v>
      </c>
      <c r="B4549" s="297">
        <v>5471.29</v>
      </c>
      <c r="C4549" s="297">
        <v>2002.02</v>
      </c>
      <c r="D4549" s="298">
        <f t="shared" si="560"/>
        <v>1.0734490653338397E-3</v>
      </c>
      <c r="E4549" s="298">
        <f t="shared" si="561"/>
        <v>-1.0234418991767801E-3</v>
      </c>
      <c r="F4549" s="299">
        <f t="shared" si="567"/>
        <v>137.61941059132454</v>
      </c>
      <c r="G4549" s="299">
        <f t="shared" si="567"/>
        <v>64.150771247739783</v>
      </c>
      <c r="H4549" s="303">
        <f t="shared" si="563"/>
        <v>201.77018183906432</v>
      </c>
      <c r="I4549" s="298">
        <f t="shared" si="564"/>
        <v>4.0581013435876266E-4</v>
      </c>
    </row>
    <row r="4550" spans="1:9" ht="30" customHeight="1" x14ac:dyDescent="0.2">
      <c r="A4550" s="296">
        <v>43263</v>
      </c>
      <c r="B4550" s="297">
        <v>5481.07</v>
      </c>
      <c r="C4550" s="297">
        <v>2002.64</v>
      </c>
      <c r="D4550" s="298">
        <f t="shared" ref="D4550:D4613" si="568">LN(B4550/B4549)</f>
        <v>1.7859169346957087E-3</v>
      </c>
      <c r="E4550" s="298">
        <f t="shared" ref="E4550:E4613" si="569">LN(C4550/C4549)</f>
        <v>3.0963927272422543E-4</v>
      </c>
      <c r="F4550" s="299">
        <f t="shared" ref="F4550:G4565" si="570">F4549*(1+D4550)</f>
        <v>137.86518742724243</v>
      </c>
      <c r="G4550" s="299">
        <f t="shared" si="570"/>
        <v>64.17063484589363</v>
      </c>
      <c r="H4550" s="303">
        <f t="shared" ref="H4550:H4613" si="571">F4550+G4550</f>
        <v>202.03582227313606</v>
      </c>
      <c r="I4550" s="298">
        <f t="shared" ref="I4550:I4613" si="572">(H4550-H4549)/H4549</f>
        <v>1.3165495101928456E-3</v>
      </c>
    </row>
    <row r="4551" spans="1:9" ht="30" customHeight="1" x14ac:dyDescent="0.2">
      <c r="A4551" s="296">
        <v>43264</v>
      </c>
      <c r="B4551" s="297">
        <v>5459.21</v>
      </c>
      <c r="C4551" s="297">
        <v>2000.53</v>
      </c>
      <c r="D4551" s="298">
        <f t="shared" si="568"/>
        <v>-3.9962467307942343E-3</v>
      </c>
      <c r="E4551" s="298">
        <f t="shared" si="569"/>
        <v>-1.0541646721958754E-3</v>
      </c>
      <c r="F4551" s="299">
        <f t="shared" si="570"/>
        <v>137.31424412269598</v>
      </c>
      <c r="G4551" s="299">
        <f t="shared" si="570"/>
        <v>64.102988429646715</v>
      </c>
      <c r="H4551" s="303">
        <f t="shared" si="571"/>
        <v>201.41723255234268</v>
      </c>
      <c r="I4551" s="298">
        <f t="shared" si="572"/>
        <v>-3.0617823801419603E-3</v>
      </c>
    </row>
    <row r="4552" spans="1:9" ht="30" customHeight="1" x14ac:dyDescent="0.2">
      <c r="A4552" s="296">
        <v>43265</v>
      </c>
      <c r="B4552" s="297">
        <v>5474.37</v>
      </c>
      <c r="C4552" s="297">
        <v>2004.46</v>
      </c>
      <c r="D4552" s="298">
        <f t="shared" si="568"/>
        <v>2.7731099448135574E-3</v>
      </c>
      <c r="E4552" s="298">
        <f t="shared" si="569"/>
        <v>1.9625523466489992E-3</v>
      </c>
      <c r="F4552" s="299">
        <f t="shared" si="570"/>
        <v>137.69503161863719</v>
      </c>
      <c r="G4552" s="299">
        <f t="shared" si="570"/>
        <v>64.228793900016541</v>
      </c>
      <c r="H4552" s="303">
        <f t="shared" si="571"/>
        <v>201.92382551865373</v>
      </c>
      <c r="I4552" s="298">
        <f t="shared" si="572"/>
        <v>2.5151421250880178E-3</v>
      </c>
    </row>
    <row r="4553" spans="1:9" ht="30" customHeight="1" x14ac:dyDescent="0.2">
      <c r="A4553" s="296">
        <v>43266</v>
      </c>
      <c r="B4553" s="297">
        <v>5469.37</v>
      </c>
      <c r="C4553" s="297">
        <v>2006.59</v>
      </c>
      <c r="D4553" s="298">
        <f t="shared" si="568"/>
        <v>-9.137644622226863E-4</v>
      </c>
      <c r="E4553" s="298">
        <f t="shared" si="569"/>
        <v>1.0620661423902651E-3</v>
      </c>
      <c r="F4553" s="299">
        <f t="shared" si="570"/>
        <v>137.56921079211943</v>
      </c>
      <c r="G4553" s="299">
        <f t="shared" si="570"/>
        <v>64.297009127384314</v>
      </c>
      <c r="H4553" s="303">
        <f t="shared" si="571"/>
        <v>201.86621991950375</v>
      </c>
      <c r="I4553" s="298">
        <f t="shared" si="572"/>
        <v>-2.8528381433947416E-4</v>
      </c>
    </row>
    <row r="4554" spans="1:9" ht="30" customHeight="1" x14ac:dyDescent="0.2">
      <c r="A4554" s="296">
        <v>43267</v>
      </c>
      <c r="B4554" s="297">
        <v>5469.37</v>
      </c>
      <c r="C4554" s="297">
        <v>2006.59</v>
      </c>
      <c r="D4554" s="298">
        <f t="shared" si="568"/>
        <v>0</v>
      </c>
      <c r="E4554" s="298">
        <f t="shared" si="569"/>
        <v>0</v>
      </c>
      <c r="F4554" s="299">
        <f t="shared" si="570"/>
        <v>137.56921079211943</v>
      </c>
      <c r="G4554" s="299">
        <f t="shared" si="570"/>
        <v>64.297009127384314</v>
      </c>
      <c r="H4554" s="303">
        <f t="shared" si="571"/>
        <v>201.86621991950375</v>
      </c>
      <c r="I4554" s="298">
        <f t="shared" si="572"/>
        <v>0</v>
      </c>
    </row>
    <row r="4555" spans="1:9" ht="30" customHeight="1" x14ac:dyDescent="0.2">
      <c r="A4555" s="296">
        <v>43268</v>
      </c>
      <c r="B4555" s="297">
        <v>5469.37</v>
      </c>
      <c r="C4555" s="297">
        <v>2006.59</v>
      </c>
      <c r="D4555" s="298">
        <f t="shared" si="568"/>
        <v>0</v>
      </c>
      <c r="E4555" s="298">
        <f t="shared" si="569"/>
        <v>0</v>
      </c>
      <c r="F4555" s="299">
        <f t="shared" si="570"/>
        <v>137.56921079211943</v>
      </c>
      <c r="G4555" s="299">
        <f t="shared" si="570"/>
        <v>64.297009127384314</v>
      </c>
      <c r="H4555" s="303">
        <f t="shared" si="571"/>
        <v>201.86621991950375</v>
      </c>
      <c r="I4555" s="298">
        <f t="shared" si="572"/>
        <v>0</v>
      </c>
    </row>
    <row r="4556" spans="1:9" ht="30" customHeight="1" x14ac:dyDescent="0.2">
      <c r="A4556" s="296">
        <v>43269</v>
      </c>
      <c r="B4556" s="297">
        <v>5457.83</v>
      </c>
      <c r="C4556" s="297">
        <v>2005.97</v>
      </c>
      <c r="D4556" s="298">
        <f t="shared" si="568"/>
        <v>-2.1121612655046786E-3</v>
      </c>
      <c r="E4556" s="298">
        <f t="shared" si="569"/>
        <v>-3.0902964936803748E-4</v>
      </c>
      <c r="F4556" s="299">
        <f t="shared" si="570"/>
        <v>137.27864243375828</v>
      </c>
      <c r="G4556" s="299">
        <f t="shared" si="570"/>
        <v>64.277139445198259</v>
      </c>
      <c r="H4556" s="303">
        <f t="shared" si="571"/>
        <v>201.55578187895654</v>
      </c>
      <c r="I4556" s="298">
        <f t="shared" si="572"/>
        <v>-1.537840460236496E-3</v>
      </c>
    </row>
    <row r="4557" spans="1:9" ht="30" customHeight="1" x14ac:dyDescent="0.2">
      <c r="A4557" s="296">
        <v>43270</v>
      </c>
      <c r="B4557" s="297">
        <v>5436.13</v>
      </c>
      <c r="C4557" s="297">
        <v>2008.53</v>
      </c>
      <c r="D4557" s="298">
        <f t="shared" si="568"/>
        <v>-3.9838642147327881E-3</v>
      </c>
      <c r="E4557" s="298">
        <f t="shared" si="569"/>
        <v>1.2753769321235976E-3</v>
      </c>
      <c r="F4557" s="299">
        <f t="shared" si="570"/>
        <v>136.73174296271935</v>
      </c>
      <c r="G4557" s="299">
        <f t="shared" si="570"/>
        <v>64.359117026109558</v>
      </c>
      <c r="H4557" s="303">
        <f t="shared" si="571"/>
        <v>201.09085998882892</v>
      </c>
      <c r="I4557" s="298">
        <f t="shared" si="572"/>
        <v>-2.3066661040109467E-3</v>
      </c>
    </row>
    <row r="4558" spans="1:9" ht="30" customHeight="1" x14ac:dyDescent="0.2">
      <c r="A4558" s="296">
        <v>43271</v>
      </c>
      <c r="B4558" s="297">
        <v>5445.43</v>
      </c>
      <c r="C4558" s="297">
        <v>2005.24</v>
      </c>
      <c r="D4558" s="298">
        <f t="shared" si="568"/>
        <v>1.7093141542866787E-3</v>
      </c>
      <c r="E4558" s="298">
        <f t="shared" si="569"/>
        <v>-1.6393568823427154E-3</v>
      </c>
      <c r="F4558" s="299">
        <f t="shared" si="570"/>
        <v>136.96546046630584</v>
      </c>
      <c r="G4558" s="299">
        <f t="shared" si="570"/>
        <v>64.2536094646713</v>
      </c>
      <c r="H4558" s="303">
        <f t="shared" si="571"/>
        <v>201.21906993097713</v>
      </c>
      <c r="I4558" s="298">
        <f t="shared" si="572"/>
        <v>6.3757220072222767E-4</v>
      </c>
    </row>
    <row r="4559" spans="1:9" ht="30" customHeight="1" x14ac:dyDescent="0.2">
      <c r="A4559" s="296">
        <v>43272</v>
      </c>
      <c r="B4559" s="297">
        <v>5411.4</v>
      </c>
      <c r="C4559" s="297">
        <v>2006.86</v>
      </c>
      <c r="D4559" s="298">
        <f t="shared" si="568"/>
        <v>-6.2688853827730859E-3</v>
      </c>
      <c r="E4559" s="298">
        <f t="shared" si="569"/>
        <v>8.0755718353980378E-4</v>
      </c>
      <c r="F4559" s="299">
        <f t="shared" si="570"/>
        <v>136.10683969324384</v>
      </c>
      <c r="G4559" s="299">
        <f t="shared" si="570"/>
        <v>64.305497928562858</v>
      </c>
      <c r="H4559" s="303">
        <f t="shared" si="571"/>
        <v>200.4123376218067</v>
      </c>
      <c r="I4559" s="298">
        <f t="shared" si="572"/>
        <v>-4.0092239241894733E-3</v>
      </c>
    </row>
    <row r="4560" spans="1:9" ht="30" customHeight="1" x14ac:dyDescent="0.2">
      <c r="A4560" s="296">
        <v>43273</v>
      </c>
      <c r="B4560" s="297">
        <v>5421.63</v>
      </c>
      <c r="C4560" s="297">
        <v>2006.38</v>
      </c>
      <c r="D4560" s="298">
        <f t="shared" si="568"/>
        <v>1.8886688287446057E-3</v>
      </c>
      <c r="E4560" s="298">
        <f t="shared" si="569"/>
        <v>-2.3920822192975141E-4</v>
      </c>
      <c r="F4560" s="299">
        <f t="shared" si="570"/>
        <v>136.36390043875139</v>
      </c>
      <c r="G4560" s="299">
        <f t="shared" si="570"/>
        <v>64.290115524743058</v>
      </c>
      <c r="H4560" s="303">
        <f t="shared" si="571"/>
        <v>200.65401596349443</v>
      </c>
      <c r="I4560" s="298">
        <f t="shared" si="572"/>
        <v>1.2059055073934432E-3</v>
      </c>
    </row>
    <row r="4561" spans="1:9" ht="30" customHeight="1" x14ac:dyDescent="0.2">
      <c r="A4561" s="296">
        <v>43274</v>
      </c>
      <c r="B4561" s="297">
        <v>5421.63</v>
      </c>
      <c r="C4561" s="297">
        <v>2006.38</v>
      </c>
      <c r="D4561" s="298">
        <f t="shared" si="568"/>
        <v>0</v>
      </c>
      <c r="E4561" s="298">
        <f t="shared" si="569"/>
        <v>0</v>
      </c>
      <c r="F4561" s="299">
        <f t="shared" si="570"/>
        <v>136.36390043875139</v>
      </c>
      <c r="G4561" s="299">
        <f t="shared" si="570"/>
        <v>64.290115524743058</v>
      </c>
      <c r="H4561" s="303">
        <f t="shared" si="571"/>
        <v>200.65401596349443</v>
      </c>
      <c r="I4561" s="298">
        <f t="shared" si="572"/>
        <v>0</v>
      </c>
    </row>
    <row r="4562" spans="1:9" ht="30" customHeight="1" x14ac:dyDescent="0.2">
      <c r="A4562" s="296">
        <v>43275</v>
      </c>
      <c r="B4562" s="297">
        <v>5421.63</v>
      </c>
      <c r="C4562" s="297">
        <v>2006.38</v>
      </c>
      <c r="D4562" s="298">
        <f t="shared" si="568"/>
        <v>0</v>
      </c>
      <c r="E4562" s="298">
        <f t="shared" si="569"/>
        <v>0</v>
      </c>
      <c r="F4562" s="299">
        <f t="shared" si="570"/>
        <v>136.36390043875139</v>
      </c>
      <c r="G4562" s="299">
        <f t="shared" si="570"/>
        <v>64.290115524743058</v>
      </c>
      <c r="H4562" s="303">
        <f t="shared" si="571"/>
        <v>200.65401596349443</v>
      </c>
      <c r="I4562" s="298">
        <f t="shared" si="572"/>
        <v>0</v>
      </c>
    </row>
    <row r="4563" spans="1:9" ht="30" customHeight="1" x14ac:dyDescent="0.2">
      <c r="A4563" s="296">
        <v>43276</v>
      </c>
      <c r="B4563" s="297">
        <v>5347.23</v>
      </c>
      <c r="C4563" s="297">
        <v>2008.59</v>
      </c>
      <c r="D4563" s="298">
        <f t="shared" si="568"/>
        <v>-1.3817838430199403E-2</v>
      </c>
      <c r="E4563" s="298">
        <f t="shared" si="569"/>
        <v>1.1008800679449149E-3</v>
      </c>
      <c r="F4563" s="299">
        <f t="shared" si="570"/>
        <v>134.47964609477691</v>
      </c>
      <c r="G4563" s="299">
        <f t="shared" si="570"/>
        <v>64.360891231490115</v>
      </c>
      <c r="H4563" s="303">
        <f t="shared" si="571"/>
        <v>198.84053732626703</v>
      </c>
      <c r="I4563" s="298">
        <f t="shared" si="572"/>
        <v>-9.0378387321055978E-3</v>
      </c>
    </row>
    <row r="4564" spans="1:9" ht="30" customHeight="1" x14ac:dyDescent="0.2">
      <c r="A4564" s="296">
        <v>43277</v>
      </c>
      <c r="B4564" s="297">
        <v>5359.01</v>
      </c>
      <c r="C4564" s="297">
        <v>2008.64</v>
      </c>
      <c r="D4564" s="298">
        <f t="shared" si="568"/>
        <v>2.2005867146265945E-3</v>
      </c>
      <c r="E4564" s="298">
        <f t="shared" si="569"/>
        <v>2.4892774375824455E-5</v>
      </c>
      <c r="F4564" s="299">
        <f t="shared" si="570"/>
        <v>134.77558021736075</v>
      </c>
      <c r="G4564" s="299">
        <f t="shared" si="570"/>
        <v>64.362493352634161</v>
      </c>
      <c r="H4564" s="303">
        <f t="shared" si="571"/>
        <v>199.1380735699949</v>
      </c>
      <c r="I4564" s="298">
        <f t="shared" si="572"/>
        <v>1.4963560636514701E-3</v>
      </c>
    </row>
    <row r="4565" spans="1:9" ht="30" customHeight="1" x14ac:dyDescent="0.2">
      <c r="A4565" s="296">
        <v>43278</v>
      </c>
      <c r="B4565" s="297">
        <v>5312.89</v>
      </c>
      <c r="C4565" s="297">
        <v>2014.46</v>
      </c>
      <c r="D4565" s="298">
        <f t="shared" si="568"/>
        <v>-8.643313210022591E-3</v>
      </c>
      <c r="E4565" s="298">
        <f t="shared" si="569"/>
        <v>2.8932932614178018E-3</v>
      </c>
      <c r="F4565" s="299">
        <f t="shared" si="570"/>
        <v>133.61067266447958</v>
      </c>
      <c r="G4565" s="299">
        <f t="shared" si="570"/>
        <v>64.548712920939394</v>
      </c>
      <c r="H4565" s="303">
        <f t="shared" si="571"/>
        <v>198.15938558541899</v>
      </c>
      <c r="I4565" s="298">
        <f t="shared" si="572"/>
        <v>-4.914620127787441E-3</v>
      </c>
    </row>
    <row r="4566" spans="1:9" ht="30" customHeight="1" x14ac:dyDescent="0.2">
      <c r="A4566" s="296">
        <v>43279</v>
      </c>
      <c r="B4566" s="297">
        <v>5346.44</v>
      </c>
      <c r="C4566" s="297">
        <v>2012.55</v>
      </c>
      <c r="D4566" s="298">
        <f t="shared" si="568"/>
        <v>6.2949755359149847E-3</v>
      </c>
      <c r="E4566" s="298">
        <f t="shared" si="569"/>
        <v>-9.4859468599448873E-4</v>
      </c>
      <c r="F4566" s="299">
        <f t="shared" ref="F4566:G4581" si="573">F4565*(1+D4566)</f>
        <v>134.45174858023961</v>
      </c>
      <c r="G4566" s="299">
        <f t="shared" si="573"/>
        <v>64.4874823548748</v>
      </c>
      <c r="H4566" s="303">
        <f t="shared" si="571"/>
        <v>198.93923093511441</v>
      </c>
      <c r="I4566" s="298">
        <f t="shared" si="572"/>
        <v>3.9354449318236267E-3</v>
      </c>
    </row>
    <row r="4567" spans="1:9" ht="30" customHeight="1" x14ac:dyDescent="0.2">
      <c r="A4567" s="296">
        <v>43280</v>
      </c>
      <c r="B4567" s="297">
        <v>5350.83</v>
      </c>
      <c r="C4567" s="297">
        <v>2013.28</v>
      </c>
      <c r="D4567" s="298">
        <f t="shared" si="568"/>
        <v>8.2077020519226115E-4</v>
      </c>
      <c r="E4567" s="298">
        <f t="shared" si="569"/>
        <v>3.626581390674408E-4</v>
      </c>
      <c r="F4567" s="299">
        <f t="shared" si="573"/>
        <v>134.56210256951027</v>
      </c>
      <c r="G4567" s="299">
        <f t="shared" si="573"/>
        <v>64.510869265218759</v>
      </c>
      <c r="H4567" s="303">
        <f t="shared" si="571"/>
        <v>199.07297183472903</v>
      </c>
      <c r="I4567" s="298">
        <f t="shared" si="572"/>
        <v>6.7227011477813024E-4</v>
      </c>
    </row>
    <row r="4568" spans="1:9" ht="30" customHeight="1" x14ac:dyDescent="0.2">
      <c r="A4568" s="296">
        <v>43281</v>
      </c>
      <c r="B4568" s="297">
        <v>5350.83</v>
      </c>
      <c r="C4568" s="297">
        <v>2013.28</v>
      </c>
      <c r="D4568" s="298">
        <f t="shared" si="568"/>
        <v>0</v>
      </c>
      <c r="E4568" s="298">
        <f t="shared" si="569"/>
        <v>0</v>
      </c>
      <c r="F4568" s="299">
        <f t="shared" si="573"/>
        <v>134.56210256951027</v>
      </c>
      <c r="G4568" s="299">
        <f t="shared" si="573"/>
        <v>64.510869265218759</v>
      </c>
      <c r="H4568" s="303">
        <f t="shared" si="571"/>
        <v>199.07297183472903</v>
      </c>
      <c r="I4568" s="298">
        <f t="shared" si="572"/>
        <v>0</v>
      </c>
    </row>
    <row r="4569" spans="1:9" ht="30" customHeight="1" x14ac:dyDescent="0.2">
      <c r="A4569" s="296">
        <v>43282</v>
      </c>
      <c r="B4569" s="297">
        <v>5350.83</v>
      </c>
      <c r="C4569" s="297">
        <v>2013.28</v>
      </c>
      <c r="D4569" s="298">
        <f t="shared" si="568"/>
        <v>0</v>
      </c>
      <c r="E4569" s="298">
        <f t="shared" si="569"/>
        <v>0</v>
      </c>
      <c r="F4569" s="299">
        <f t="shared" si="573"/>
        <v>134.56210256951027</v>
      </c>
      <c r="G4569" s="299">
        <f t="shared" si="573"/>
        <v>64.510869265218759</v>
      </c>
      <c r="H4569" s="303">
        <f t="shared" si="571"/>
        <v>199.07297183472903</v>
      </c>
      <c r="I4569" s="298">
        <f t="shared" si="572"/>
        <v>0</v>
      </c>
    </row>
    <row r="4570" spans="1:9" ht="30" customHeight="1" x14ac:dyDescent="0.2">
      <c r="A4570" s="296">
        <v>43283</v>
      </c>
      <c r="B4570" s="297">
        <v>5367.49</v>
      </c>
      <c r="C4570" s="297">
        <v>2011.54</v>
      </c>
      <c r="D4570" s="298">
        <f t="shared" si="568"/>
        <v>3.1086986424853249E-3</v>
      </c>
      <c r="E4570" s="298">
        <f t="shared" si="569"/>
        <v>-8.6463499406237449E-4</v>
      </c>
      <c r="F4570" s="299">
        <f t="shared" si="573"/>
        <v>134.98041559509807</v>
      </c>
      <c r="G4570" s="299">
        <f t="shared" si="573"/>
        <v>64.455090910154667</v>
      </c>
      <c r="H4570" s="303">
        <f t="shared" si="571"/>
        <v>199.43550650525273</v>
      </c>
      <c r="I4570" s="298">
        <f t="shared" si="572"/>
        <v>1.8211144746695098E-3</v>
      </c>
    </row>
    <row r="4571" spans="1:9" ht="30" customHeight="1" x14ac:dyDescent="0.2">
      <c r="A4571" s="296">
        <v>43284</v>
      </c>
      <c r="B4571" s="297">
        <v>5340.93</v>
      </c>
      <c r="C4571" s="297">
        <v>2014.98</v>
      </c>
      <c r="D4571" s="298">
        <f t="shared" si="568"/>
        <v>-4.9605925924702584E-3</v>
      </c>
      <c r="E4571" s="298">
        <f t="shared" si="569"/>
        <v>1.7086719236166722E-3</v>
      </c>
      <c r="F4571" s="299">
        <f t="shared" si="573"/>
        <v>134.31083274536846</v>
      </c>
      <c r="G4571" s="299">
        <f t="shared" si="573"/>
        <v>64.565223514327002</v>
      </c>
      <c r="H4571" s="303">
        <f t="shared" si="571"/>
        <v>198.87605625969547</v>
      </c>
      <c r="I4571" s="298">
        <f t="shared" si="572"/>
        <v>-2.8051687252717123E-3</v>
      </c>
    </row>
    <row r="4572" spans="1:9" ht="30" customHeight="1" x14ac:dyDescent="0.2">
      <c r="A4572" s="296">
        <v>43285</v>
      </c>
      <c r="B4572" s="297">
        <v>5340.93</v>
      </c>
      <c r="C4572" s="297">
        <v>2014.98</v>
      </c>
      <c r="D4572" s="298">
        <f t="shared" si="568"/>
        <v>0</v>
      </c>
      <c r="E4572" s="298">
        <f t="shared" si="569"/>
        <v>0</v>
      </c>
      <c r="F4572" s="299">
        <f t="shared" si="573"/>
        <v>134.31083274536846</v>
      </c>
      <c r="G4572" s="299">
        <f t="shared" si="573"/>
        <v>64.565223514327002</v>
      </c>
      <c r="H4572" s="303">
        <f t="shared" si="571"/>
        <v>198.87605625969547</v>
      </c>
      <c r="I4572" s="298">
        <f t="shared" si="572"/>
        <v>0</v>
      </c>
    </row>
    <row r="4573" spans="1:9" ht="30" customHeight="1" x14ac:dyDescent="0.2">
      <c r="A4573" s="296">
        <v>43286</v>
      </c>
      <c r="B4573" s="297">
        <v>5388.28</v>
      </c>
      <c r="C4573" s="297">
        <v>2015.82</v>
      </c>
      <c r="D4573" s="298">
        <f t="shared" si="568"/>
        <v>8.8264294208288095E-3</v>
      </c>
      <c r="E4573" s="298">
        <f t="shared" si="569"/>
        <v>4.1679071755477753E-4</v>
      </c>
      <c r="F4573" s="299">
        <f t="shared" si="573"/>
        <v>135.4963178310482</v>
      </c>
      <c r="G4573" s="299">
        <f t="shared" si="573"/>
        <v>64.592133700164624</v>
      </c>
      <c r="H4573" s="303">
        <f t="shared" si="571"/>
        <v>200.08845153121283</v>
      </c>
      <c r="I4573" s="298">
        <f t="shared" si="572"/>
        <v>6.0962354861572015E-3</v>
      </c>
    </row>
    <row r="4574" spans="1:9" ht="30" customHeight="1" x14ac:dyDescent="0.2">
      <c r="A4574" s="296">
        <v>43287</v>
      </c>
      <c r="B4574" s="297">
        <v>5434.36</v>
      </c>
      <c r="C4574" s="297">
        <v>2018.09</v>
      </c>
      <c r="D4574" s="298">
        <f t="shared" si="568"/>
        <v>8.5155338170053354E-3</v>
      </c>
      <c r="E4574" s="298">
        <f t="shared" si="569"/>
        <v>1.1254590407863575E-3</v>
      </c>
      <c r="F4574" s="299">
        <f t="shared" si="573"/>
        <v>136.65014130761818</v>
      </c>
      <c r="G4574" s="299">
        <f t="shared" si="573"/>
        <v>64.664829501001151</v>
      </c>
      <c r="H4574" s="303">
        <f t="shared" si="571"/>
        <v>201.31497080861934</v>
      </c>
      <c r="I4574" s="298">
        <f t="shared" si="572"/>
        <v>6.1298853982843628E-3</v>
      </c>
    </row>
    <row r="4575" spans="1:9" ht="30" customHeight="1" x14ac:dyDescent="0.2">
      <c r="A4575" s="296">
        <v>43288</v>
      </c>
      <c r="B4575" s="297">
        <v>5434.36</v>
      </c>
      <c r="C4575" s="297">
        <v>2018.09</v>
      </c>
      <c r="D4575" s="298">
        <f t="shared" si="568"/>
        <v>0</v>
      </c>
      <c r="E4575" s="298">
        <f t="shared" si="569"/>
        <v>0</v>
      </c>
      <c r="F4575" s="299">
        <f t="shared" si="573"/>
        <v>136.65014130761818</v>
      </c>
      <c r="G4575" s="299">
        <f t="shared" si="573"/>
        <v>64.664829501001151</v>
      </c>
      <c r="H4575" s="303">
        <f t="shared" si="571"/>
        <v>201.31497080861934</v>
      </c>
      <c r="I4575" s="298">
        <f t="shared" si="572"/>
        <v>0</v>
      </c>
    </row>
    <row r="4576" spans="1:9" ht="30" customHeight="1" x14ac:dyDescent="0.2">
      <c r="A4576" s="296">
        <v>43289</v>
      </c>
      <c r="B4576" s="297">
        <v>5434.36</v>
      </c>
      <c r="C4576" s="297">
        <v>2018.09</v>
      </c>
      <c r="D4576" s="298">
        <f t="shared" si="568"/>
        <v>0</v>
      </c>
      <c r="E4576" s="298">
        <f t="shared" si="569"/>
        <v>0</v>
      </c>
      <c r="F4576" s="299">
        <f t="shared" si="573"/>
        <v>136.65014130761818</v>
      </c>
      <c r="G4576" s="299">
        <f t="shared" si="573"/>
        <v>64.664829501001151</v>
      </c>
      <c r="H4576" s="303">
        <f t="shared" si="571"/>
        <v>201.31497080861934</v>
      </c>
      <c r="I4576" s="298">
        <f t="shared" si="572"/>
        <v>0</v>
      </c>
    </row>
    <row r="4577" spans="1:9" ht="30" customHeight="1" x14ac:dyDescent="0.2">
      <c r="A4577" s="296">
        <v>43290</v>
      </c>
      <c r="B4577" s="297">
        <v>5483.89</v>
      </c>
      <c r="C4577" s="297">
        <v>2016.53</v>
      </c>
      <c r="D4577" s="298">
        <f t="shared" si="568"/>
        <v>9.0729447976424932E-3</v>
      </c>
      <c r="E4577" s="298">
        <f t="shared" si="569"/>
        <v>-7.7330706621218167E-4</v>
      </c>
      <c r="F4577" s="299">
        <f t="shared" si="573"/>
        <v>137.88996049629225</v>
      </c>
      <c r="G4577" s="299">
        <f t="shared" si="573"/>
        <v>64.614823731412628</v>
      </c>
      <c r="H4577" s="303">
        <f t="shared" si="571"/>
        <v>202.50478422770487</v>
      </c>
      <c r="I4577" s="298">
        <f t="shared" si="572"/>
        <v>5.9102083382394765E-3</v>
      </c>
    </row>
    <row r="4578" spans="1:9" ht="30" customHeight="1" x14ac:dyDescent="0.2">
      <c r="A4578" s="296">
        <v>43291</v>
      </c>
      <c r="B4578" s="297">
        <v>5503.05</v>
      </c>
      <c r="C4578" s="297">
        <v>2015.85</v>
      </c>
      <c r="D4578" s="298">
        <f t="shared" si="568"/>
        <v>3.4877808421329053E-3</v>
      </c>
      <c r="E4578" s="298">
        <f t="shared" si="569"/>
        <v>-3.3726980415829232E-4</v>
      </c>
      <c r="F4578" s="299">
        <f t="shared" si="573"/>
        <v>138.37089045883368</v>
      </c>
      <c r="G4578" s="299">
        <f t="shared" si="573"/>
        <v>64.593031102467009</v>
      </c>
      <c r="H4578" s="303">
        <f t="shared" si="571"/>
        <v>202.96392156130071</v>
      </c>
      <c r="I4578" s="298">
        <f t="shared" si="572"/>
        <v>2.2672912906569185E-3</v>
      </c>
    </row>
    <row r="4579" spans="1:9" ht="30" customHeight="1" x14ac:dyDescent="0.2">
      <c r="A4579" s="296">
        <v>43292</v>
      </c>
      <c r="B4579" s="297">
        <v>5464.01</v>
      </c>
      <c r="C4579" s="297">
        <v>2018.8</v>
      </c>
      <c r="D4579" s="298">
        <f t="shared" si="568"/>
        <v>-7.119531561592801E-3</v>
      </c>
      <c r="E4579" s="298">
        <f t="shared" si="569"/>
        <v>1.4623328049245704E-3</v>
      </c>
      <c r="F4579" s="299">
        <f t="shared" si="573"/>
        <v>137.38575453700631</v>
      </c>
      <c r="G4579" s="299">
        <f t="shared" si="573"/>
        <v>64.687487610817655</v>
      </c>
      <c r="H4579" s="303">
        <f t="shared" si="571"/>
        <v>202.07324214782398</v>
      </c>
      <c r="I4579" s="298">
        <f t="shared" si="572"/>
        <v>-4.3883632451776544E-3</v>
      </c>
    </row>
    <row r="4580" spans="1:9" ht="30" customHeight="1" x14ac:dyDescent="0.2">
      <c r="A4580" s="296">
        <v>43293</v>
      </c>
      <c r="B4580" s="297">
        <v>5512.36</v>
      </c>
      <c r="C4580" s="297">
        <v>2018.74</v>
      </c>
      <c r="D4580" s="298">
        <f t="shared" si="568"/>
        <v>8.8098911971943306E-3</v>
      </c>
      <c r="E4580" s="298">
        <f t="shared" si="569"/>
        <v>-2.9721067781063845E-5</v>
      </c>
      <c r="F4580" s="299">
        <f t="shared" si="573"/>
        <v>138.59610808652178</v>
      </c>
      <c r="G4580" s="299">
        <f t="shared" si="573"/>
        <v>64.685565029613784</v>
      </c>
      <c r="H4580" s="303">
        <f t="shared" si="571"/>
        <v>203.28167311613555</v>
      </c>
      <c r="I4580" s="298">
        <f t="shared" si="572"/>
        <v>5.9801632094741335E-3</v>
      </c>
    </row>
    <row r="4581" spans="1:9" ht="30" customHeight="1" x14ac:dyDescent="0.2">
      <c r="A4581" s="296">
        <v>43294</v>
      </c>
      <c r="B4581" s="297">
        <v>5518.33</v>
      </c>
      <c r="C4581" s="297">
        <v>2021.77</v>
      </c>
      <c r="D4581" s="298">
        <f t="shared" si="568"/>
        <v>1.0824346587391886E-3</v>
      </c>
      <c r="E4581" s="298">
        <f t="shared" si="569"/>
        <v>1.499810948608745E-3</v>
      </c>
      <c r="F4581" s="299">
        <f t="shared" si="573"/>
        <v>138.74612931748101</v>
      </c>
      <c r="G4581" s="299">
        <f t="shared" si="573"/>
        <v>64.782581148262153</v>
      </c>
      <c r="H4581" s="303">
        <f t="shared" si="571"/>
        <v>203.52871046574316</v>
      </c>
      <c r="I4581" s="298">
        <f t="shared" si="572"/>
        <v>1.215246538562657E-3</v>
      </c>
    </row>
    <row r="4582" spans="1:9" ht="30" customHeight="1" x14ac:dyDescent="0.2">
      <c r="A4582" s="296">
        <v>43295</v>
      </c>
      <c r="B4582" s="297">
        <v>5518.33</v>
      </c>
      <c r="C4582" s="297">
        <v>2021.77</v>
      </c>
      <c r="D4582" s="298">
        <f t="shared" si="568"/>
        <v>0</v>
      </c>
      <c r="E4582" s="298">
        <f t="shared" si="569"/>
        <v>0</v>
      </c>
      <c r="F4582" s="299">
        <f t="shared" ref="F4582:G4597" si="574">F4581*(1+D4582)</f>
        <v>138.74612931748101</v>
      </c>
      <c r="G4582" s="299">
        <f t="shared" si="574"/>
        <v>64.782581148262153</v>
      </c>
      <c r="H4582" s="303">
        <f t="shared" si="571"/>
        <v>203.52871046574316</v>
      </c>
      <c r="I4582" s="298">
        <f t="shared" si="572"/>
        <v>0</v>
      </c>
    </row>
    <row r="4583" spans="1:9" ht="30" customHeight="1" x14ac:dyDescent="0.2">
      <c r="A4583" s="296">
        <v>43296</v>
      </c>
      <c r="B4583" s="297">
        <v>5518.33</v>
      </c>
      <c r="C4583" s="297">
        <v>2021.77</v>
      </c>
      <c r="D4583" s="298">
        <f t="shared" si="568"/>
        <v>0</v>
      </c>
      <c r="E4583" s="298">
        <f t="shared" si="569"/>
        <v>0</v>
      </c>
      <c r="F4583" s="299">
        <f t="shared" si="574"/>
        <v>138.74612931748101</v>
      </c>
      <c r="G4583" s="299">
        <f t="shared" si="574"/>
        <v>64.782581148262153</v>
      </c>
      <c r="H4583" s="303">
        <f t="shared" si="571"/>
        <v>203.52871046574316</v>
      </c>
      <c r="I4583" s="298">
        <f t="shared" si="572"/>
        <v>0</v>
      </c>
    </row>
    <row r="4584" spans="1:9" ht="30" customHeight="1" x14ac:dyDescent="0.2">
      <c r="A4584" s="296">
        <v>43297</v>
      </c>
      <c r="B4584" s="297">
        <v>5512.92</v>
      </c>
      <c r="C4584" s="297">
        <v>2019.25</v>
      </c>
      <c r="D4584" s="298">
        <f t="shared" si="568"/>
        <v>-9.8084993699386791E-4</v>
      </c>
      <c r="E4584" s="298">
        <f t="shared" si="569"/>
        <v>-1.2472100245293424E-3</v>
      </c>
      <c r="F4584" s="299">
        <f t="shared" si="574"/>
        <v>138.6100401852818</v>
      </c>
      <c r="G4584" s="299">
        <f t="shared" si="574"/>
        <v>64.701783663639162</v>
      </c>
      <c r="H4584" s="303">
        <f t="shared" si="571"/>
        <v>203.31182384892097</v>
      </c>
      <c r="I4584" s="298">
        <f t="shared" si="572"/>
        <v>-1.0656315579550585E-3</v>
      </c>
    </row>
    <row r="4585" spans="1:9" ht="30" customHeight="1" x14ac:dyDescent="0.2">
      <c r="A4585" s="296">
        <v>43298</v>
      </c>
      <c r="B4585" s="297">
        <v>5534.91</v>
      </c>
      <c r="C4585" s="297">
        <v>2018.7</v>
      </c>
      <c r="D4585" s="298">
        <f t="shared" si="568"/>
        <v>3.9808775189926838E-3</v>
      </c>
      <c r="E4585" s="298">
        <f t="shared" si="569"/>
        <v>-2.7241546002362095E-4</v>
      </c>
      <c r="F4585" s="299">
        <f t="shared" si="574"/>
        <v>139.16182977816206</v>
      </c>
      <c r="G4585" s="299">
        <f t="shared" si="574"/>
        <v>64.684157897478087</v>
      </c>
      <c r="H4585" s="303">
        <f t="shared" si="571"/>
        <v>203.84598767564015</v>
      </c>
      <c r="I4585" s="298">
        <f t="shared" si="572"/>
        <v>2.627313141984854E-3</v>
      </c>
    </row>
    <row r="4586" spans="1:9" ht="30" customHeight="1" x14ac:dyDescent="0.2">
      <c r="A4586" s="296">
        <v>43299</v>
      </c>
      <c r="B4586" s="297">
        <v>5546.86</v>
      </c>
      <c r="C4586" s="297">
        <v>2017.98</v>
      </c>
      <c r="D4586" s="298">
        <f t="shared" si="568"/>
        <v>2.1566960209346191E-3</v>
      </c>
      <c r="E4586" s="298">
        <f t="shared" si="569"/>
        <v>-3.5672880071512393E-4</v>
      </c>
      <c r="F4586" s="299">
        <f t="shared" si="574"/>
        <v>139.46195954271062</v>
      </c>
      <c r="G4586" s="299">
        <f t="shared" si="574"/>
        <v>64.66108319540605</v>
      </c>
      <c r="H4586" s="303">
        <f t="shared" si="571"/>
        <v>204.12304273811668</v>
      </c>
      <c r="I4586" s="298">
        <f t="shared" si="572"/>
        <v>1.3591391502754768E-3</v>
      </c>
    </row>
    <row r="4587" spans="1:9" ht="30" customHeight="1" x14ac:dyDescent="0.2">
      <c r="A4587" s="296">
        <v>43300</v>
      </c>
      <c r="B4587" s="297">
        <v>5525.51</v>
      </c>
      <c r="C4587" s="297">
        <v>2021.15</v>
      </c>
      <c r="D4587" s="298">
        <f t="shared" si="568"/>
        <v>-3.8564510507039214E-3</v>
      </c>
      <c r="E4587" s="298">
        <f t="shared" si="569"/>
        <v>1.5696452705657241E-3</v>
      </c>
      <c r="F4587" s="299">
        <f t="shared" si="574"/>
        <v>138.9241313222989</v>
      </c>
      <c r="G4587" s="299">
        <f t="shared" si="574"/>
        <v>64.762578158833378</v>
      </c>
      <c r="H4587" s="303">
        <f t="shared" si="571"/>
        <v>203.68670948113228</v>
      </c>
      <c r="I4587" s="298">
        <f t="shared" si="572"/>
        <v>-2.1375992202124832E-3</v>
      </c>
    </row>
    <row r="4588" spans="1:9" ht="30" customHeight="1" x14ac:dyDescent="0.2">
      <c r="A4588" s="296">
        <v>43301</v>
      </c>
      <c r="B4588" s="297">
        <v>5520.5</v>
      </c>
      <c r="C4588" s="297">
        <v>2016.27</v>
      </c>
      <c r="D4588" s="298">
        <f t="shared" si="568"/>
        <v>-9.0711493897673587E-4</v>
      </c>
      <c r="E4588" s="298">
        <f t="shared" si="569"/>
        <v>-2.417386537175362E-3</v>
      </c>
      <c r="F4588" s="299">
        <f t="shared" si="574"/>
        <v>138.79811116739208</v>
      </c>
      <c r="G4588" s="299">
        <f t="shared" si="574"/>
        <v>64.606021974279443</v>
      </c>
      <c r="H4588" s="303">
        <f t="shared" si="571"/>
        <v>203.40413314167154</v>
      </c>
      <c r="I4588" s="298">
        <f t="shared" si="572"/>
        <v>-1.3873086770392433E-3</v>
      </c>
    </row>
    <row r="4589" spans="1:9" ht="30" customHeight="1" x14ac:dyDescent="0.2">
      <c r="A4589" s="296">
        <v>43302</v>
      </c>
      <c r="B4589" s="297">
        <v>5520.5</v>
      </c>
      <c r="C4589" s="297">
        <v>2016.27</v>
      </c>
      <c r="D4589" s="298">
        <f t="shared" si="568"/>
        <v>0</v>
      </c>
      <c r="E4589" s="298">
        <f t="shared" si="569"/>
        <v>0</v>
      </c>
      <c r="F4589" s="299">
        <f t="shared" si="574"/>
        <v>138.79811116739208</v>
      </c>
      <c r="G4589" s="299">
        <f t="shared" si="574"/>
        <v>64.606021974279443</v>
      </c>
      <c r="H4589" s="303">
        <f t="shared" si="571"/>
        <v>203.40413314167154</v>
      </c>
      <c r="I4589" s="298">
        <f t="shared" si="572"/>
        <v>0</v>
      </c>
    </row>
    <row r="4590" spans="1:9" ht="30" customHeight="1" x14ac:dyDescent="0.2">
      <c r="A4590" s="296">
        <v>43303</v>
      </c>
      <c r="B4590" s="297">
        <v>5520.5</v>
      </c>
      <c r="C4590" s="297">
        <v>2016.27</v>
      </c>
      <c r="D4590" s="298">
        <f t="shared" si="568"/>
        <v>0</v>
      </c>
      <c r="E4590" s="298">
        <f t="shared" si="569"/>
        <v>0</v>
      </c>
      <c r="F4590" s="299">
        <f t="shared" si="574"/>
        <v>138.79811116739208</v>
      </c>
      <c r="G4590" s="299">
        <f t="shared" si="574"/>
        <v>64.606021974279443</v>
      </c>
      <c r="H4590" s="303">
        <f t="shared" si="571"/>
        <v>203.40413314167154</v>
      </c>
      <c r="I4590" s="298">
        <f t="shared" si="572"/>
        <v>0</v>
      </c>
    </row>
    <row r="4591" spans="1:9" ht="30" customHeight="1" x14ac:dyDescent="0.2">
      <c r="A4591" s="296">
        <v>43304</v>
      </c>
      <c r="B4591" s="297">
        <v>5530.66</v>
      </c>
      <c r="C4591" s="297">
        <v>2009.32</v>
      </c>
      <c r="D4591" s="298">
        <f t="shared" si="568"/>
        <v>1.8387215210878365E-3</v>
      </c>
      <c r="E4591" s="298">
        <f t="shared" si="569"/>
        <v>-3.4529134388637354E-3</v>
      </c>
      <c r="F4591" s="299">
        <f t="shared" si="574"/>
        <v>139.05332224148191</v>
      </c>
      <c r="G4591" s="299">
        <f t="shared" si="574"/>
        <v>64.382942972772923</v>
      </c>
      <c r="H4591" s="303">
        <f t="shared" si="571"/>
        <v>203.43626521425483</v>
      </c>
      <c r="I4591" s="298">
        <f t="shared" si="572"/>
        <v>1.5797158143740709E-4</v>
      </c>
    </row>
    <row r="4592" spans="1:9" ht="30" customHeight="1" x14ac:dyDescent="0.2">
      <c r="A4592" s="296">
        <v>43305</v>
      </c>
      <c r="B4592" s="297">
        <v>5557.37</v>
      </c>
      <c r="C4592" s="297">
        <v>2012.33</v>
      </c>
      <c r="D4592" s="298">
        <f t="shared" si="568"/>
        <v>4.8178173516139171E-3</v>
      </c>
      <c r="E4592" s="298">
        <f t="shared" si="569"/>
        <v>1.4968983188707948E-3</v>
      </c>
      <c r="F4592" s="299">
        <f t="shared" si="574"/>
        <v>139.72325575017649</v>
      </c>
      <c r="G4592" s="299">
        <f t="shared" si="574"/>
        <v>64.479317691872822</v>
      </c>
      <c r="H4592" s="303">
        <f t="shared" si="571"/>
        <v>204.2025734420493</v>
      </c>
      <c r="I4592" s="298">
        <f t="shared" si="572"/>
        <v>3.7668221395404026E-3</v>
      </c>
    </row>
    <row r="4593" spans="1:9" ht="30" customHeight="1" x14ac:dyDescent="0.2">
      <c r="A4593" s="296">
        <v>43306</v>
      </c>
      <c r="B4593" s="297">
        <v>5607.99</v>
      </c>
      <c r="C4593" s="297">
        <v>2014.16</v>
      </c>
      <c r="D4593" s="298">
        <f t="shared" si="568"/>
        <v>9.0673917940382962E-3</v>
      </c>
      <c r="E4593" s="298">
        <f t="shared" si="569"/>
        <v>9.0898034069492311E-4</v>
      </c>
      <c r="F4593" s="299">
        <f t="shared" si="574"/>
        <v>140.99018125280196</v>
      </c>
      <c r="G4593" s="299">
        <f t="shared" si="574"/>
        <v>64.537928124036156</v>
      </c>
      <c r="H4593" s="303">
        <f t="shared" si="571"/>
        <v>205.52810937683813</v>
      </c>
      <c r="I4593" s="298">
        <f t="shared" si="572"/>
        <v>6.4912792843181567E-3</v>
      </c>
    </row>
    <row r="4594" spans="1:9" ht="30" customHeight="1" x14ac:dyDescent="0.2">
      <c r="A4594" s="296">
        <v>43307</v>
      </c>
      <c r="B4594" s="297">
        <v>5590.99</v>
      </c>
      <c r="C4594" s="297">
        <v>2011.05</v>
      </c>
      <c r="D4594" s="298">
        <f t="shared" si="568"/>
        <v>-3.0359931096893933E-3</v>
      </c>
      <c r="E4594" s="298">
        <f t="shared" si="569"/>
        <v>-1.5452613000796148E-3</v>
      </c>
      <c r="F4594" s="299">
        <f t="shared" si="574"/>
        <v>140.56213603398459</v>
      </c>
      <c r="G4594" s="299">
        <f t="shared" si="574"/>
        <v>64.438200161318761</v>
      </c>
      <c r="H4594" s="303">
        <f t="shared" si="571"/>
        <v>205.00033619530336</v>
      </c>
      <c r="I4594" s="298">
        <f t="shared" si="572"/>
        <v>-2.5678880768911813E-3</v>
      </c>
    </row>
    <row r="4595" spans="1:9" ht="30" customHeight="1" x14ac:dyDescent="0.2">
      <c r="A4595" s="296">
        <v>43308</v>
      </c>
      <c r="B4595" s="297">
        <v>5554.31</v>
      </c>
      <c r="C4595" s="297">
        <v>2012.76</v>
      </c>
      <c r="D4595" s="298">
        <f t="shared" si="568"/>
        <v>-6.5821704987557112E-3</v>
      </c>
      <c r="E4595" s="298">
        <f t="shared" si="569"/>
        <v>8.4994077898403947E-4</v>
      </c>
      <c r="F4595" s="299">
        <f t="shared" si="574"/>
        <v>139.6369320889396</v>
      </c>
      <c r="G4595" s="299">
        <f t="shared" si="574"/>
        <v>64.492968815360214</v>
      </c>
      <c r="H4595" s="303">
        <f t="shared" si="571"/>
        <v>204.1299009042998</v>
      </c>
      <c r="I4595" s="298">
        <f t="shared" si="572"/>
        <v>-4.2460188463998311E-3</v>
      </c>
    </row>
    <row r="4596" spans="1:9" ht="30" customHeight="1" x14ac:dyDescent="0.2">
      <c r="A4596" s="296">
        <v>43309</v>
      </c>
      <c r="B4596" s="297">
        <v>5554.31</v>
      </c>
      <c r="C4596" s="297">
        <v>2012.76</v>
      </c>
      <c r="D4596" s="298">
        <f t="shared" si="568"/>
        <v>0</v>
      </c>
      <c r="E4596" s="298">
        <f t="shared" si="569"/>
        <v>0</v>
      </c>
      <c r="F4596" s="299">
        <f t="shared" si="574"/>
        <v>139.6369320889396</v>
      </c>
      <c r="G4596" s="299">
        <f t="shared" si="574"/>
        <v>64.492968815360214</v>
      </c>
      <c r="H4596" s="303">
        <f t="shared" si="571"/>
        <v>204.1299009042998</v>
      </c>
      <c r="I4596" s="298">
        <f t="shared" si="572"/>
        <v>0</v>
      </c>
    </row>
    <row r="4597" spans="1:9" ht="30" customHeight="1" x14ac:dyDescent="0.2">
      <c r="A4597" s="296">
        <v>43310</v>
      </c>
      <c r="B4597" s="297">
        <v>5554.31</v>
      </c>
      <c r="C4597" s="297">
        <v>2012.76</v>
      </c>
      <c r="D4597" s="298">
        <f t="shared" si="568"/>
        <v>0</v>
      </c>
      <c r="E4597" s="298">
        <f t="shared" si="569"/>
        <v>0</v>
      </c>
      <c r="F4597" s="299">
        <f t="shared" si="574"/>
        <v>139.6369320889396</v>
      </c>
      <c r="G4597" s="299">
        <f t="shared" si="574"/>
        <v>64.492968815360214</v>
      </c>
      <c r="H4597" s="303">
        <f t="shared" si="571"/>
        <v>204.1299009042998</v>
      </c>
      <c r="I4597" s="298">
        <f t="shared" si="572"/>
        <v>0</v>
      </c>
    </row>
    <row r="4598" spans="1:9" ht="30" customHeight="1" x14ac:dyDescent="0.2">
      <c r="A4598" s="296">
        <v>43311</v>
      </c>
      <c r="B4598" s="297">
        <v>5522.81</v>
      </c>
      <c r="C4598" s="297">
        <v>2011.77</v>
      </c>
      <c r="D4598" s="298">
        <f t="shared" si="568"/>
        <v>-5.6874142213843727E-3</v>
      </c>
      <c r="E4598" s="298">
        <f t="shared" si="569"/>
        <v>-4.9198292469877119E-4</v>
      </c>
      <c r="F4598" s="299">
        <f t="shared" ref="F4598:G4613" si="575">F4597*(1+D4598)</f>
        <v>138.84275901554648</v>
      </c>
      <c r="G4598" s="299">
        <f t="shared" si="575"/>
        <v>64.461239375939925</v>
      </c>
      <c r="H4598" s="303">
        <f t="shared" si="571"/>
        <v>203.3039983914864</v>
      </c>
      <c r="I4598" s="298">
        <f t="shared" si="572"/>
        <v>-4.0459653835848361E-3</v>
      </c>
    </row>
    <row r="4599" spans="1:9" ht="30" customHeight="1" x14ac:dyDescent="0.2">
      <c r="A4599" s="296">
        <v>43312</v>
      </c>
      <c r="B4599" s="297">
        <v>5549.96</v>
      </c>
      <c r="C4599" s="297">
        <v>2013.76</v>
      </c>
      <c r="D4599" s="298">
        <f t="shared" si="568"/>
        <v>4.9039317911987223E-3</v>
      </c>
      <c r="E4599" s="298">
        <f t="shared" si="569"/>
        <v>9.8868976860358188E-4</v>
      </c>
      <c r="F4599" s="299">
        <f t="shared" si="575"/>
        <v>139.52363443546056</v>
      </c>
      <c r="G4599" s="299">
        <f t="shared" si="575"/>
        <v>64.524971543782428</v>
      </c>
      <c r="H4599" s="303">
        <f t="shared" si="571"/>
        <v>204.04860597924301</v>
      </c>
      <c r="I4599" s="298">
        <f t="shared" si="572"/>
        <v>3.6625329243292729E-3</v>
      </c>
    </row>
    <row r="4600" spans="1:9" ht="30" customHeight="1" x14ac:dyDescent="0.2">
      <c r="A4600" s="296">
        <v>43313</v>
      </c>
      <c r="B4600" s="297">
        <v>5544.19</v>
      </c>
      <c r="C4600" s="297">
        <v>2009.79</v>
      </c>
      <c r="D4600" s="298">
        <f t="shared" si="568"/>
        <v>-1.040187940537569E-3</v>
      </c>
      <c r="E4600" s="298">
        <f t="shared" si="569"/>
        <v>-1.9733823555535138E-3</v>
      </c>
      <c r="F4600" s="299">
        <f t="shared" si="575"/>
        <v>139.37850363350083</v>
      </c>
      <c r="G4600" s="299">
        <f t="shared" si="575"/>
        <v>64.397639103445329</v>
      </c>
      <c r="H4600" s="303">
        <f t="shared" si="571"/>
        <v>203.77614273694616</v>
      </c>
      <c r="I4600" s="298">
        <f t="shared" si="572"/>
        <v>-1.3352859775212955E-3</v>
      </c>
    </row>
    <row r="4601" spans="1:9" ht="30" customHeight="1" x14ac:dyDescent="0.2">
      <c r="A4601" s="296">
        <v>43314</v>
      </c>
      <c r="B4601" s="297">
        <v>5572.08</v>
      </c>
      <c r="C4601" s="297">
        <v>2011.59</v>
      </c>
      <c r="D4601" s="298">
        <f t="shared" si="568"/>
        <v>5.0178807316597802E-3</v>
      </c>
      <c r="E4601" s="298">
        <f t="shared" si="569"/>
        <v>8.9521513520797338E-4</v>
      </c>
      <c r="F4601" s="299">
        <f t="shared" si="575"/>
        <v>140.07788834129096</v>
      </c>
      <c r="G4601" s="299">
        <f t="shared" si="575"/>
        <v>64.455288844642396</v>
      </c>
      <c r="H4601" s="303">
        <f t="shared" si="571"/>
        <v>204.53317718593337</v>
      </c>
      <c r="I4601" s="298">
        <f t="shared" si="572"/>
        <v>3.7150298303784543E-3</v>
      </c>
    </row>
    <row r="4602" spans="1:9" ht="30" customHeight="1" x14ac:dyDescent="0.2">
      <c r="A4602" s="296">
        <v>43315</v>
      </c>
      <c r="B4602" s="297">
        <v>5598.71</v>
      </c>
      <c r="C4602" s="297">
        <v>2015.66</v>
      </c>
      <c r="D4602" s="298">
        <f t="shared" si="568"/>
        <v>4.7678007456785527E-3</v>
      </c>
      <c r="E4602" s="298">
        <f t="shared" si="569"/>
        <v>2.0212310562408181E-3</v>
      </c>
      <c r="F4602" s="299">
        <f t="shared" si="575"/>
        <v>140.74575180177766</v>
      </c>
      <c r="G4602" s="299">
        <f t="shared" si="575"/>
        <v>64.585567876194162</v>
      </c>
      <c r="H4602" s="303">
        <f t="shared" si="571"/>
        <v>205.33131967797181</v>
      </c>
      <c r="I4602" s="298">
        <f t="shared" si="572"/>
        <v>3.9022641853007343E-3</v>
      </c>
    </row>
    <row r="4603" spans="1:9" ht="30" customHeight="1" x14ac:dyDescent="0.2">
      <c r="A4603" s="296">
        <v>43316</v>
      </c>
      <c r="B4603" s="297">
        <v>5598.71</v>
      </c>
      <c r="C4603" s="297">
        <v>2015.66</v>
      </c>
      <c r="D4603" s="298">
        <f t="shared" si="568"/>
        <v>0</v>
      </c>
      <c r="E4603" s="298">
        <f t="shared" si="569"/>
        <v>0</v>
      </c>
      <c r="F4603" s="299">
        <f t="shared" si="575"/>
        <v>140.74575180177766</v>
      </c>
      <c r="G4603" s="299">
        <f t="shared" si="575"/>
        <v>64.585567876194162</v>
      </c>
      <c r="H4603" s="303">
        <f t="shared" si="571"/>
        <v>205.33131967797181</v>
      </c>
      <c r="I4603" s="298">
        <f t="shared" si="572"/>
        <v>0</v>
      </c>
    </row>
    <row r="4604" spans="1:9" ht="30" customHeight="1" x14ac:dyDescent="0.2">
      <c r="A4604" s="296">
        <v>43317</v>
      </c>
      <c r="B4604" s="297">
        <v>5598.71</v>
      </c>
      <c r="C4604" s="297">
        <v>2015.66</v>
      </c>
      <c r="D4604" s="298">
        <f t="shared" si="568"/>
        <v>0</v>
      </c>
      <c r="E4604" s="298">
        <f t="shared" si="569"/>
        <v>0</v>
      </c>
      <c r="F4604" s="299">
        <f t="shared" si="575"/>
        <v>140.74575180177766</v>
      </c>
      <c r="G4604" s="299">
        <f t="shared" si="575"/>
        <v>64.585567876194162</v>
      </c>
      <c r="H4604" s="303">
        <f t="shared" si="571"/>
        <v>205.33131967797181</v>
      </c>
      <c r="I4604" s="298">
        <f t="shared" si="572"/>
        <v>0</v>
      </c>
    </row>
    <row r="4605" spans="1:9" ht="30" customHeight="1" x14ac:dyDescent="0.2">
      <c r="A4605" s="296">
        <v>43318</v>
      </c>
      <c r="B4605" s="297">
        <v>5619.05</v>
      </c>
      <c r="C4605" s="297">
        <v>2017.74</v>
      </c>
      <c r="D4605" s="298">
        <f t="shared" si="568"/>
        <v>3.6263964090011472E-3</v>
      </c>
      <c r="E4605" s="298">
        <f t="shared" si="569"/>
        <v>1.0313880023728472E-3</v>
      </c>
      <c r="F4605" s="299">
        <f t="shared" si="575"/>
        <v>141.25615169069377</v>
      </c>
      <c r="G4605" s="299">
        <f t="shared" si="575"/>
        <v>64.652180656028108</v>
      </c>
      <c r="H4605" s="303">
        <f t="shared" si="571"/>
        <v>205.90833234672186</v>
      </c>
      <c r="I4605" s="298">
        <f t="shared" si="572"/>
        <v>2.8101541920395132E-3</v>
      </c>
    </row>
    <row r="4606" spans="1:9" ht="30" customHeight="1" x14ac:dyDescent="0.2">
      <c r="A4606" s="296">
        <v>43319</v>
      </c>
      <c r="B4606" s="297">
        <v>5634.98</v>
      </c>
      <c r="C4606" s="297">
        <v>2014.03</v>
      </c>
      <c r="D4606" s="298">
        <f t="shared" si="568"/>
        <v>2.8309877686901754E-3</v>
      </c>
      <c r="E4606" s="298">
        <f t="shared" si="569"/>
        <v>-1.8403832793789246E-3</v>
      </c>
      <c r="F4606" s="299">
        <f t="shared" si="575"/>
        <v>141.65604612838237</v>
      </c>
      <c r="G4606" s="299">
        <f t="shared" si="575"/>
        <v>64.533195863773372</v>
      </c>
      <c r="H4606" s="303">
        <f t="shared" si="571"/>
        <v>206.18924199215576</v>
      </c>
      <c r="I4606" s="298">
        <f t="shared" si="572"/>
        <v>1.3642461294906718E-3</v>
      </c>
    </row>
    <row r="4607" spans="1:9" ht="30" customHeight="1" x14ac:dyDescent="0.2">
      <c r="A4607" s="296">
        <v>43320</v>
      </c>
      <c r="B4607" s="297">
        <v>5633.67</v>
      </c>
      <c r="C4607" s="297">
        <v>2014.21</v>
      </c>
      <c r="D4607" s="298">
        <f t="shared" si="568"/>
        <v>-2.3250345088379426E-4</v>
      </c>
      <c r="E4607" s="298">
        <f t="shared" si="569"/>
        <v>8.936905453485625E-5</v>
      </c>
      <c r="F4607" s="299">
        <f t="shared" si="575"/>
        <v>141.62311060881896</v>
      </c>
      <c r="G4607" s="299">
        <f t="shared" si="575"/>
        <v>64.538963134473832</v>
      </c>
      <c r="H4607" s="303">
        <f t="shared" si="571"/>
        <v>206.16207374329281</v>
      </c>
      <c r="I4607" s="298">
        <f t="shared" si="572"/>
        <v>-1.3176365847439813E-4</v>
      </c>
    </row>
    <row r="4608" spans="1:9" ht="30" customHeight="1" x14ac:dyDescent="0.2">
      <c r="A4608" s="296">
        <v>43321</v>
      </c>
      <c r="B4608" s="297">
        <v>5627</v>
      </c>
      <c r="C4608" s="297">
        <v>2017.3</v>
      </c>
      <c r="D4608" s="298">
        <f t="shared" si="568"/>
        <v>-1.1846543376299974E-3</v>
      </c>
      <c r="E4608" s="298">
        <f t="shared" si="569"/>
        <v>1.5329246883120031E-3</v>
      </c>
      <c r="F4608" s="299">
        <f t="shared" si="575"/>
        <v>141.45533617652757</v>
      </c>
      <c r="G4608" s="299">
        <f t="shared" si="575"/>
        <v>64.637896504420723</v>
      </c>
      <c r="H4608" s="303">
        <f t="shared" si="571"/>
        <v>206.09323268094829</v>
      </c>
      <c r="I4608" s="298">
        <f t="shared" si="572"/>
        <v>-3.3391719967968921E-4</v>
      </c>
    </row>
    <row r="4609" spans="1:9" ht="30" customHeight="1" x14ac:dyDescent="0.2">
      <c r="A4609" s="296">
        <v>43322</v>
      </c>
      <c r="B4609" s="297">
        <v>5588.66</v>
      </c>
      <c r="C4609" s="297">
        <v>2024.22</v>
      </c>
      <c r="D4609" s="298">
        <f t="shared" si="568"/>
        <v>-6.8368957946708707E-3</v>
      </c>
      <c r="E4609" s="298">
        <f t="shared" si="569"/>
        <v>3.4244575122806689E-3</v>
      </c>
      <c r="F4609" s="299">
        <f t="shared" si="575"/>
        <v>140.48822078348852</v>
      </c>
      <c r="G4609" s="299">
        <f t="shared" si="575"/>
        <v>64.859246234683297</v>
      </c>
      <c r="H4609" s="303">
        <f t="shared" si="571"/>
        <v>205.34746701817181</v>
      </c>
      <c r="I4609" s="298">
        <f t="shared" si="572"/>
        <v>-3.618583944146255E-3</v>
      </c>
    </row>
    <row r="4610" spans="1:9" ht="30" customHeight="1" x14ac:dyDescent="0.2">
      <c r="A4610" s="296">
        <v>43323</v>
      </c>
      <c r="B4610" s="297">
        <v>5588.66</v>
      </c>
      <c r="C4610" s="297">
        <v>2024.22</v>
      </c>
      <c r="D4610" s="298">
        <f t="shared" si="568"/>
        <v>0</v>
      </c>
      <c r="E4610" s="298">
        <f t="shared" si="569"/>
        <v>0</v>
      </c>
      <c r="F4610" s="299">
        <f t="shared" si="575"/>
        <v>140.48822078348852</v>
      </c>
      <c r="G4610" s="299">
        <f t="shared" si="575"/>
        <v>64.859246234683297</v>
      </c>
      <c r="H4610" s="303">
        <f t="shared" si="571"/>
        <v>205.34746701817181</v>
      </c>
      <c r="I4610" s="298">
        <f t="shared" si="572"/>
        <v>0</v>
      </c>
    </row>
    <row r="4611" spans="1:9" ht="30" customHeight="1" x14ac:dyDescent="0.2">
      <c r="A4611" s="296">
        <v>43324</v>
      </c>
      <c r="B4611" s="297">
        <v>5588.66</v>
      </c>
      <c r="C4611" s="297">
        <v>2024.22</v>
      </c>
      <c r="D4611" s="298">
        <f t="shared" si="568"/>
        <v>0</v>
      </c>
      <c r="E4611" s="298">
        <f t="shared" si="569"/>
        <v>0</v>
      </c>
      <c r="F4611" s="299">
        <f t="shared" si="575"/>
        <v>140.48822078348852</v>
      </c>
      <c r="G4611" s="299">
        <f t="shared" si="575"/>
        <v>64.859246234683297</v>
      </c>
      <c r="H4611" s="303">
        <f t="shared" si="571"/>
        <v>205.34746701817181</v>
      </c>
      <c r="I4611" s="298">
        <f t="shared" si="572"/>
        <v>0</v>
      </c>
    </row>
    <row r="4612" spans="1:9" ht="30" customHeight="1" x14ac:dyDescent="0.2">
      <c r="A4612" s="296">
        <v>43325</v>
      </c>
      <c r="B4612" s="297">
        <v>5566.36</v>
      </c>
      <c r="C4612" s="297">
        <v>2021.74</v>
      </c>
      <c r="D4612" s="298">
        <f t="shared" si="568"/>
        <v>-3.998205239730511E-3</v>
      </c>
      <c r="E4612" s="298">
        <f t="shared" si="569"/>
        <v>-1.225914398853325E-3</v>
      </c>
      <c r="F4612" s="299">
        <f t="shared" si="575"/>
        <v>139.92652004303156</v>
      </c>
      <c r="G4612" s="299">
        <f t="shared" si="575"/>
        <v>64.779734350825422</v>
      </c>
      <c r="H4612" s="303">
        <f t="shared" si="571"/>
        <v>204.70625439385697</v>
      </c>
      <c r="I4612" s="298">
        <f t="shared" si="572"/>
        <v>-3.1225738190289124E-3</v>
      </c>
    </row>
    <row r="4613" spans="1:9" ht="30" customHeight="1" x14ac:dyDescent="0.2">
      <c r="A4613" s="296">
        <v>43326</v>
      </c>
      <c r="B4613" s="297">
        <v>5602.41</v>
      </c>
      <c r="C4613" s="297">
        <v>2020.32</v>
      </c>
      <c r="D4613" s="298">
        <f t="shared" si="568"/>
        <v>6.4555228901447765E-3</v>
      </c>
      <c r="E4613" s="298">
        <f t="shared" si="569"/>
        <v>-7.0261206336227086E-4</v>
      </c>
      <c r="F4613" s="299">
        <f t="shared" si="575"/>
        <v>140.82981889610767</v>
      </c>
      <c r="G4613" s="299">
        <f t="shared" si="575"/>
        <v>64.734219328009132</v>
      </c>
      <c r="H4613" s="303">
        <f t="shared" si="571"/>
        <v>205.56403822411681</v>
      </c>
      <c r="I4613" s="298">
        <f t="shared" si="572"/>
        <v>4.1903156930880236E-3</v>
      </c>
    </row>
    <row r="4614" spans="1:9" ht="30" customHeight="1" x14ac:dyDescent="0.2">
      <c r="A4614" s="296">
        <v>43327</v>
      </c>
      <c r="B4614" s="297">
        <v>5560.85</v>
      </c>
      <c r="C4614" s="297">
        <v>2024.51</v>
      </c>
      <c r="D4614" s="298">
        <f t="shared" ref="D4614:D4677" si="576">LN(B4614/B4613)</f>
        <v>-7.4458880311568986E-3</v>
      </c>
      <c r="E4614" s="298">
        <f t="shared" ref="E4614:E4677" si="577">LN(C4614/C4613)</f>
        <v>2.0717812608788289E-3</v>
      </c>
      <c r="F4614" s="299">
        <f t="shared" ref="F4614:G4629" si="578">F4613*(1+D4614)</f>
        <v>139.78121583315914</v>
      </c>
      <c r="G4614" s="299">
        <f t="shared" si="578"/>
        <v>64.868334470550522</v>
      </c>
      <c r="H4614" s="303">
        <f t="shared" ref="H4614:H4677" si="579">F4614+G4614</f>
        <v>204.64955030370965</v>
      </c>
      <c r="I4614" s="298">
        <f t="shared" ref="I4614:I4677" si="580">(H4614-H4613)/H4613</f>
        <v>-4.4486765696349342E-3</v>
      </c>
    </row>
    <row r="4615" spans="1:9" ht="30" customHeight="1" x14ac:dyDescent="0.2">
      <c r="A4615" s="296">
        <v>43328</v>
      </c>
      <c r="B4615" s="297">
        <v>5606.56</v>
      </c>
      <c r="C4615" s="297">
        <v>2023.51</v>
      </c>
      <c r="D4615" s="298">
        <f t="shared" si="576"/>
        <v>8.1863664497134631E-3</v>
      </c>
      <c r="E4615" s="298">
        <f t="shared" si="577"/>
        <v>-4.9406871524446583E-4</v>
      </c>
      <c r="F4615" s="299">
        <f t="shared" si="578"/>
        <v>140.92551608875587</v>
      </c>
      <c r="G4615" s="299">
        <f t="shared" si="578"/>
        <v>64.836285055878605</v>
      </c>
      <c r="H4615" s="303">
        <f t="shared" si="579"/>
        <v>205.76180114463449</v>
      </c>
      <c r="I4615" s="298">
        <f t="shared" si="580"/>
        <v>5.4349048863005607E-3</v>
      </c>
    </row>
    <row r="4616" spans="1:9" ht="30" customHeight="1" x14ac:dyDescent="0.2">
      <c r="A4616" s="296">
        <v>43329</v>
      </c>
      <c r="B4616" s="297">
        <v>5625.66</v>
      </c>
      <c r="C4616" s="297">
        <v>2023.86</v>
      </c>
      <c r="D4616" s="298">
        <f t="shared" si="576"/>
        <v>3.4009338153582016E-3</v>
      </c>
      <c r="E4616" s="298">
        <f t="shared" si="577"/>
        <v>1.7295181852519447E-4</v>
      </c>
      <c r="F4616" s="299">
        <f t="shared" si="578"/>
        <v>141.40479444186892</v>
      </c>
      <c r="G4616" s="299">
        <f t="shared" si="578"/>
        <v>64.847498609285438</v>
      </c>
      <c r="H4616" s="303">
        <f t="shared" si="579"/>
        <v>206.25229305115437</v>
      </c>
      <c r="I4616" s="298">
        <f t="shared" si="580"/>
        <v>2.3837850552984844E-3</v>
      </c>
    </row>
    <row r="4617" spans="1:9" ht="30" customHeight="1" x14ac:dyDescent="0.2">
      <c r="A4617" s="296">
        <v>43330</v>
      </c>
      <c r="B4617" s="297">
        <v>5625.66</v>
      </c>
      <c r="C4617" s="297">
        <v>2023.86</v>
      </c>
      <c r="D4617" s="298">
        <f t="shared" si="576"/>
        <v>0</v>
      </c>
      <c r="E4617" s="298">
        <f t="shared" si="577"/>
        <v>0</v>
      </c>
      <c r="F4617" s="299">
        <f t="shared" si="578"/>
        <v>141.40479444186892</v>
      </c>
      <c r="G4617" s="299">
        <f t="shared" si="578"/>
        <v>64.847498609285438</v>
      </c>
      <c r="H4617" s="303">
        <f t="shared" si="579"/>
        <v>206.25229305115437</v>
      </c>
      <c r="I4617" s="298">
        <f t="shared" si="580"/>
        <v>0</v>
      </c>
    </row>
    <row r="4618" spans="1:9" ht="30" customHeight="1" x14ac:dyDescent="0.2">
      <c r="A4618" s="296">
        <v>43331</v>
      </c>
      <c r="B4618" s="297">
        <v>5625.66</v>
      </c>
      <c r="C4618" s="297">
        <v>2023.86</v>
      </c>
      <c r="D4618" s="298">
        <f t="shared" si="576"/>
        <v>0</v>
      </c>
      <c r="E4618" s="298">
        <f t="shared" si="577"/>
        <v>0</v>
      </c>
      <c r="F4618" s="299">
        <f t="shared" si="578"/>
        <v>141.40479444186892</v>
      </c>
      <c r="G4618" s="299">
        <f t="shared" si="578"/>
        <v>64.847498609285438</v>
      </c>
      <c r="H4618" s="303">
        <f t="shared" si="579"/>
        <v>206.25229305115437</v>
      </c>
      <c r="I4618" s="298">
        <f t="shared" si="580"/>
        <v>0</v>
      </c>
    </row>
    <row r="4619" spans="1:9" ht="30" customHeight="1" x14ac:dyDescent="0.2">
      <c r="A4619" s="296">
        <v>43332</v>
      </c>
      <c r="B4619" s="297">
        <v>5639.53</v>
      </c>
      <c r="C4619" s="297">
        <v>2029.58</v>
      </c>
      <c r="D4619" s="298">
        <f t="shared" si="576"/>
        <v>2.4624541634190133E-3</v>
      </c>
      <c r="E4619" s="298">
        <f t="shared" si="577"/>
        <v>2.822296023534863E-3</v>
      </c>
      <c r="F4619" s="299">
        <f t="shared" si="578"/>
        <v>141.75299726666972</v>
      </c>
      <c r="G4619" s="299">
        <f t="shared" si="578"/>
        <v>65.030517446746614</v>
      </c>
      <c r="H4619" s="303">
        <f t="shared" si="579"/>
        <v>206.78351471341634</v>
      </c>
      <c r="I4619" s="298">
        <f t="shared" si="580"/>
        <v>2.5755915456911662E-3</v>
      </c>
    </row>
    <row r="4620" spans="1:9" ht="30" customHeight="1" x14ac:dyDescent="0.2">
      <c r="A4620" s="296">
        <v>43333</v>
      </c>
      <c r="B4620" s="297">
        <v>5651.39</v>
      </c>
      <c r="C4620" s="297">
        <v>2027.49</v>
      </c>
      <c r="D4620" s="298">
        <f t="shared" si="576"/>
        <v>2.1008038958538981E-3</v>
      </c>
      <c r="E4620" s="298">
        <f t="shared" si="577"/>
        <v>-1.030300283150685E-3</v>
      </c>
      <c r="F4620" s="299">
        <f t="shared" si="578"/>
        <v>142.05079251557652</v>
      </c>
      <c r="G4620" s="299">
        <f t="shared" si="578"/>
        <v>64.963516486207794</v>
      </c>
      <c r="H4620" s="303">
        <f t="shared" si="579"/>
        <v>207.01430900178431</v>
      </c>
      <c r="I4620" s="298">
        <f t="shared" si="580"/>
        <v>1.1161155118570975E-3</v>
      </c>
    </row>
    <row r="4621" spans="1:9" ht="30" customHeight="1" x14ac:dyDescent="0.2">
      <c r="A4621" s="296">
        <v>43334</v>
      </c>
      <c r="B4621" s="297">
        <v>5649.31</v>
      </c>
      <c r="C4621" s="297">
        <v>2029.14</v>
      </c>
      <c r="D4621" s="298">
        <f t="shared" si="576"/>
        <v>-3.6811879325860465E-4</v>
      </c>
      <c r="E4621" s="298">
        <f t="shared" si="577"/>
        <v>8.1348315769068542E-4</v>
      </c>
      <c r="F4621" s="299">
        <f t="shared" si="578"/>
        <v>141.99850094925426</v>
      </c>
      <c r="G4621" s="299">
        <f t="shared" si="578"/>
        <v>65.01636321273368</v>
      </c>
      <c r="H4621" s="303">
        <f t="shared" si="579"/>
        <v>207.01486416198793</v>
      </c>
      <c r="I4621" s="298">
        <f t="shared" si="580"/>
        <v>2.6817479733393849E-6</v>
      </c>
    </row>
    <row r="4622" spans="1:9" ht="30" customHeight="1" x14ac:dyDescent="0.2">
      <c r="A4622" s="296">
        <v>43335</v>
      </c>
      <c r="B4622" s="297">
        <v>5640.1</v>
      </c>
      <c r="C4622" s="297">
        <v>2029.58</v>
      </c>
      <c r="D4622" s="298">
        <f t="shared" si="576"/>
        <v>-1.6316179575763222E-3</v>
      </c>
      <c r="E4622" s="298">
        <f t="shared" si="577"/>
        <v>2.168171254599996E-4</v>
      </c>
      <c r="F4622" s="299">
        <f t="shared" si="578"/>
        <v>141.76681364515656</v>
      </c>
      <c r="G4622" s="299">
        <f t="shared" si="578"/>
        <v>65.030459873713326</v>
      </c>
      <c r="H4622" s="303">
        <f t="shared" si="579"/>
        <v>206.79727351886987</v>
      </c>
      <c r="I4622" s="298">
        <f t="shared" si="580"/>
        <v>-1.051087051158773E-3</v>
      </c>
    </row>
    <row r="4623" spans="1:9" ht="30" customHeight="1" x14ac:dyDescent="0.2">
      <c r="A4623" s="296">
        <v>43336</v>
      </c>
      <c r="B4623" s="297">
        <v>5675.12</v>
      </c>
      <c r="C4623" s="297">
        <v>2029.13</v>
      </c>
      <c r="D4623" s="298">
        <f t="shared" si="576"/>
        <v>6.1899126691172604E-3</v>
      </c>
      <c r="E4623" s="298">
        <f t="shared" si="577"/>
        <v>-2.2174533378523591E-4</v>
      </c>
      <c r="F4623" s="299">
        <f t="shared" si="578"/>
        <v>142.6443378409991</v>
      </c>
      <c r="G4623" s="299">
        <f t="shared" si="578"/>
        <v>65.016039672682425</v>
      </c>
      <c r="H4623" s="303">
        <f t="shared" si="579"/>
        <v>207.66037751368151</v>
      </c>
      <c r="I4623" s="298">
        <f t="shared" si="580"/>
        <v>4.1736720224838045E-3</v>
      </c>
    </row>
    <row r="4624" spans="1:9" ht="30" customHeight="1" x14ac:dyDescent="0.2">
      <c r="A4624" s="296">
        <v>43337</v>
      </c>
      <c r="B4624" s="297">
        <v>5675.12</v>
      </c>
      <c r="C4624" s="297">
        <v>2029.13</v>
      </c>
      <c r="D4624" s="298">
        <f t="shared" si="576"/>
        <v>0</v>
      </c>
      <c r="E4624" s="298">
        <f t="shared" si="577"/>
        <v>0</v>
      </c>
      <c r="F4624" s="299">
        <f t="shared" si="578"/>
        <v>142.6443378409991</v>
      </c>
      <c r="G4624" s="299">
        <f t="shared" si="578"/>
        <v>65.016039672682425</v>
      </c>
      <c r="H4624" s="303">
        <f t="shared" si="579"/>
        <v>207.66037751368151</v>
      </c>
      <c r="I4624" s="298">
        <f t="shared" si="580"/>
        <v>0</v>
      </c>
    </row>
    <row r="4625" spans="1:9" ht="30" customHeight="1" x14ac:dyDescent="0.2">
      <c r="A4625" s="296">
        <v>43338</v>
      </c>
      <c r="B4625" s="297">
        <v>5675.12</v>
      </c>
      <c r="C4625" s="297">
        <v>2029.13</v>
      </c>
      <c r="D4625" s="298">
        <f t="shared" si="576"/>
        <v>0</v>
      </c>
      <c r="E4625" s="298">
        <f t="shared" si="577"/>
        <v>0</v>
      </c>
      <c r="F4625" s="299">
        <f t="shared" si="578"/>
        <v>142.6443378409991</v>
      </c>
      <c r="G4625" s="299">
        <f t="shared" si="578"/>
        <v>65.016039672682425</v>
      </c>
      <c r="H4625" s="303">
        <f t="shared" si="579"/>
        <v>207.66037751368151</v>
      </c>
      <c r="I4625" s="298">
        <f t="shared" si="580"/>
        <v>0</v>
      </c>
    </row>
    <row r="4626" spans="1:9" ht="30" customHeight="1" x14ac:dyDescent="0.2">
      <c r="A4626" s="296">
        <v>43339</v>
      </c>
      <c r="B4626" s="297">
        <v>5719.3</v>
      </c>
      <c r="C4626" s="297">
        <v>2027.53</v>
      </c>
      <c r="D4626" s="298">
        <f t="shared" si="576"/>
        <v>7.7547117622214241E-3</v>
      </c>
      <c r="E4626" s="298">
        <f t="shared" si="577"/>
        <v>-7.8882631670707394E-4</v>
      </c>
      <c r="F4626" s="299">
        <f t="shared" si="578"/>
        <v>143.75050356546899</v>
      </c>
      <c r="G4626" s="299">
        <f t="shared" si="578"/>
        <v>64.964753309580544</v>
      </c>
      <c r="H4626" s="303">
        <f t="shared" si="579"/>
        <v>208.71525687504953</v>
      </c>
      <c r="I4626" s="298">
        <f t="shared" si="580"/>
        <v>5.0798297392988384E-3</v>
      </c>
    </row>
    <row r="4627" spans="1:9" ht="30" customHeight="1" x14ac:dyDescent="0.2">
      <c r="A4627" s="296">
        <v>43340</v>
      </c>
      <c r="B4627" s="297">
        <v>5720.89</v>
      </c>
      <c r="C4627" s="297">
        <v>2024.03</v>
      </c>
      <c r="D4627" s="298">
        <f t="shared" si="576"/>
        <v>2.7796741317020769E-4</v>
      </c>
      <c r="E4627" s="298">
        <f t="shared" si="577"/>
        <v>-1.7277299956756722E-3</v>
      </c>
      <c r="F4627" s="299">
        <f t="shared" si="578"/>
        <v>143.79046152108697</v>
      </c>
      <c r="G4627" s="299">
        <f t="shared" si="578"/>
        <v>64.852511756625915</v>
      </c>
      <c r="H4627" s="303">
        <f t="shared" si="579"/>
        <v>208.64297327771288</v>
      </c>
      <c r="I4627" s="298">
        <f t="shared" si="580"/>
        <v>-3.4632637028506096E-4</v>
      </c>
    </row>
    <row r="4628" spans="1:9" ht="30" customHeight="1" x14ac:dyDescent="0.2">
      <c r="A4628" s="296">
        <v>43341</v>
      </c>
      <c r="B4628" s="297">
        <v>5754</v>
      </c>
      <c r="C4628" s="297">
        <v>2024.04</v>
      </c>
      <c r="D4628" s="298">
        <f t="shared" si="576"/>
        <v>5.770877435609288E-3</v>
      </c>
      <c r="E4628" s="298">
        <f t="shared" si="577"/>
        <v>4.9406260267301669E-6</v>
      </c>
      <c r="F4628" s="299">
        <f t="shared" si="578"/>
        <v>144.62025865093486</v>
      </c>
      <c r="G4628" s="299">
        <f t="shared" si="578"/>
        <v>64.852832168633398</v>
      </c>
      <c r="H4628" s="303">
        <f t="shared" si="579"/>
        <v>209.47309081956826</v>
      </c>
      <c r="I4628" s="298">
        <f t="shared" si="580"/>
        <v>3.9786508446198665E-3</v>
      </c>
    </row>
    <row r="4629" spans="1:9" ht="30" customHeight="1" x14ac:dyDescent="0.2">
      <c r="A4629" s="296">
        <v>43342</v>
      </c>
      <c r="B4629" s="297">
        <v>5729.45</v>
      </c>
      <c r="C4629" s="297">
        <v>2025.98</v>
      </c>
      <c r="D4629" s="298">
        <f t="shared" si="576"/>
        <v>-4.2757250480569622E-3</v>
      </c>
      <c r="E4629" s="298">
        <f t="shared" si="577"/>
        <v>9.5802003366812739E-4</v>
      </c>
      <c r="F4629" s="299">
        <f t="shared" si="578"/>
        <v>144.00190218856457</v>
      </c>
      <c r="G4629" s="299">
        <f t="shared" si="578"/>
        <v>64.914962481091067</v>
      </c>
      <c r="H4629" s="303">
        <f t="shared" si="579"/>
        <v>208.91686466965564</v>
      </c>
      <c r="I4629" s="298">
        <f t="shared" si="580"/>
        <v>-2.6553584889418037E-3</v>
      </c>
    </row>
    <row r="4630" spans="1:9" ht="30" customHeight="1" x14ac:dyDescent="0.2">
      <c r="A4630" s="296">
        <v>43343</v>
      </c>
      <c r="B4630" s="297">
        <v>5730.8</v>
      </c>
      <c r="C4630" s="297">
        <v>2026.72</v>
      </c>
      <c r="D4630" s="298">
        <f t="shared" si="576"/>
        <v>2.3559695578100154E-4</v>
      </c>
      <c r="E4630" s="298">
        <f t="shared" si="577"/>
        <v>3.6518864373081422E-4</v>
      </c>
      <c r="F4630" s="299">
        <f t="shared" ref="F4630:G4645" si="581">F4629*(1+D4630)</f>
        <v>144.03582859834688</v>
      </c>
      <c r="G4630" s="299">
        <f t="shared" si="581"/>
        <v>64.938668688197367</v>
      </c>
      <c r="H4630" s="303">
        <f t="shared" si="579"/>
        <v>208.97449728654425</v>
      </c>
      <c r="I4630" s="298">
        <f t="shared" si="580"/>
        <v>2.7586388001629876E-4</v>
      </c>
    </row>
    <row r="4631" spans="1:9" ht="30" customHeight="1" x14ac:dyDescent="0.2">
      <c r="A4631" s="296">
        <v>43344</v>
      </c>
      <c r="B4631" s="297">
        <v>5730.8</v>
      </c>
      <c r="C4631" s="297">
        <v>2026.72</v>
      </c>
      <c r="D4631" s="298">
        <f t="shared" si="576"/>
        <v>0</v>
      </c>
      <c r="E4631" s="298">
        <f t="shared" si="577"/>
        <v>0</v>
      </c>
      <c r="F4631" s="299">
        <f t="shared" si="581"/>
        <v>144.03582859834688</v>
      </c>
      <c r="G4631" s="299">
        <f t="shared" si="581"/>
        <v>64.938668688197367</v>
      </c>
      <c r="H4631" s="303">
        <f t="shared" si="579"/>
        <v>208.97449728654425</v>
      </c>
      <c r="I4631" s="298">
        <f t="shared" si="580"/>
        <v>0</v>
      </c>
    </row>
    <row r="4632" spans="1:9" ht="30" customHeight="1" x14ac:dyDescent="0.2">
      <c r="A4632" s="296">
        <v>43345</v>
      </c>
      <c r="B4632" s="297">
        <v>5730.8</v>
      </c>
      <c r="C4632" s="297">
        <v>2026.72</v>
      </c>
      <c r="D4632" s="298">
        <f t="shared" si="576"/>
        <v>0</v>
      </c>
      <c r="E4632" s="298">
        <f t="shared" si="577"/>
        <v>0</v>
      </c>
      <c r="F4632" s="299">
        <f t="shared" si="581"/>
        <v>144.03582859834688</v>
      </c>
      <c r="G4632" s="299">
        <f t="shared" si="581"/>
        <v>64.938668688197367</v>
      </c>
      <c r="H4632" s="303">
        <f t="shared" si="579"/>
        <v>208.97449728654425</v>
      </c>
      <c r="I4632" s="298">
        <f t="shared" si="580"/>
        <v>0</v>
      </c>
    </row>
    <row r="4633" spans="1:9" ht="30" customHeight="1" x14ac:dyDescent="0.2">
      <c r="A4633" s="296">
        <v>43346</v>
      </c>
      <c r="B4633" s="297">
        <v>5730.8</v>
      </c>
      <c r="C4633" s="297">
        <v>2026.72</v>
      </c>
      <c r="D4633" s="298">
        <f t="shared" si="576"/>
        <v>0</v>
      </c>
      <c r="E4633" s="298">
        <f t="shared" si="577"/>
        <v>0</v>
      </c>
      <c r="F4633" s="299">
        <f t="shared" si="581"/>
        <v>144.03582859834688</v>
      </c>
      <c r="G4633" s="299">
        <f t="shared" si="581"/>
        <v>64.938668688197367</v>
      </c>
      <c r="H4633" s="303">
        <f t="shared" si="579"/>
        <v>208.97449728654425</v>
      </c>
      <c r="I4633" s="298">
        <f t="shared" si="580"/>
        <v>0</v>
      </c>
    </row>
    <row r="4634" spans="1:9" ht="30" customHeight="1" x14ac:dyDescent="0.2">
      <c r="A4634" s="296">
        <v>43347</v>
      </c>
      <c r="B4634" s="297">
        <v>5721.86</v>
      </c>
      <c r="C4634" s="297">
        <v>2021.18</v>
      </c>
      <c r="D4634" s="298">
        <f t="shared" si="576"/>
        <v>-1.5612096780740037E-3</v>
      </c>
      <c r="E4634" s="298">
        <f t="shared" si="577"/>
        <v>-2.7372234783405677E-3</v>
      </c>
      <c r="F4634" s="299">
        <f t="shared" si="581"/>
        <v>143.81095846874973</v>
      </c>
      <c r="G4634" s="299">
        <f t="shared" si="581"/>
        <v>64.760917039611854</v>
      </c>
      <c r="H4634" s="303">
        <f t="shared" si="579"/>
        <v>208.57187550836159</v>
      </c>
      <c r="I4634" s="298">
        <f t="shared" si="580"/>
        <v>-1.9266550866759171E-3</v>
      </c>
    </row>
    <row r="4635" spans="1:9" ht="30" customHeight="1" x14ac:dyDescent="0.2">
      <c r="A4635" s="296">
        <v>43348</v>
      </c>
      <c r="B4635" s="297">
        <v>5705.86</v>
      </c>
      <c r="C4635" s="297">
        <v>2021.24</v>
      </c>
      <c r="D4635" s="298">
        <f t="shared" si="576"/>
        <v>-2.800210445286307E-3</v>
      </c>
      <c r="E4635" s="298">
        <f t="shared" si="577"/>
        <v>2.9685188577244994E-5</v>
      </c>
      <c r="F4635" s="299">
        <f t="shared" si="581"/>
        <v>143.4082575206989</v>
      </c>
      <c r="G4635" s="299">
        <f t="shared" si="581"/>
        <v>64.762839479646615</v>
      </c>
      <c r="H4635" s="303">
        <f t="shared" si="579"/>
        <v>208.17109700034553</v>
      </c>
      <c r="I4635" s="298">
        <f t="shared" si="580"/>
        <v>-1.9215366742962097E-3</v>
      </c>
    </row>
    <row r="4636" spans="1:9" ht="30" customHeight="1" x14ac:dyDescent="0.2">
      <c r="A4636" s="296">
        <v>43349</v>
      </c>
      <c r="B4636" s="297">
        <v>5686.7</v>
      </c>
      <c r="C4636" s="297">
        <v>2024.59</v>
      </c>
      <c r="D4636" s="298">
        <f t="shared" si="576"/>
        <v>-3.3636018707632952E-3</v>
      </c>
      <c r="E4636" s="298">
        <f t="shared" si="577"/>
        <v>1.656026459635398E-3</v>
      </c>
      <c r="F4636" s="299">
        <f t="shared" si="581"/>
        <v>142.92588923741937</v>
      </c>
      <c r="G4636" s="299">
        <f t="shared" si="581"/>
        <v>64.870088455426028</v>
      </c>
      <c r="H4636" s="303">
        <f t="shared" si="579"/>
        <v>207.79597769284538</v>
      </c>
      <c r="I4636" s="298">
        <f t="shared" si="580"/>
        <v>-1.8019759366475349E-3</v>
      </c>
    </row>
    <row r="4637" spans="1:9" ht="30" customHeight="1" x14ac:dyDescent="0.2">
      <c r="A4637" s="296">
        <v>43350</v>
      </c>
      <c r="B4637" s="297">
        <v>5674.58</v>
      </c>
      <c r="C4637" s="297">
        <v>2017.69</v>
      </c>
      <c r="D4637" s="298">
        <f t="shared" si="576"/>
        <v>-2.1335632248501279E-3</v>
      </c>
      <c r="E4637" s="298">
        <f t="shared" si="577"/>
        <v>-3.4139182350209512E-3</v>
      </c>
      <c r="F4637" s="299">
        <f t="shared" si="581"/>
        <v>142.6209478162634</v>
      </c>
      <c r="G4637" s="299">
        <f t="shared" si="581"/>
        <v>64.648627277540626</v>
      </c>
      <c r="H4637" s="303">
        <f t="shared" si="579"/>
        <v>207.26957509380401</v>
      </c>
      <c r="I4637" s="298">
        <f t="shared" si="580"/>
        <v>-2.5332665477263479E-3</v>
      </c>
    </row>
    <row r="4638" spans="1:9" ht="30" customHeight="1" x14ac:dyDescent="0.2">
      <c r="A4638" s="296">
        <v>43351</v>
      </c>
      <c r="B4638" s="297">
        <v>5674.58</v>
      </c>
      <c r="C4638" s="297">
        <v>2017.69</v>
      </c>
      <c r="D4638" s="298">
        <f t="shared" si="576"/>
        <v>0</v>
      </c>
      <c r="E4638" s="298">
        <f t="shared" si="577"/>
        <v>0</v>
      </c>
      <c r="F4638" s="299">
        <f t="shared" si="581"/>
        <v>142.6209478162634</v>
      </c>
      <c r="G4638" s="299">
        <f t="shared" si="581"/>
        <v>64.648627277540626</v>
      </c>
      <c r="H4638" s="303">
        <f t="shared" si="579"/>
        <v>207.26957509380401</v>
      </c>
      <c r="I4638" s="298">
        <f t="shared" si="580"/>
        <v>0</v>
      </c>
    </row>
    <row r="4639" spans="1:9" ht="30" customHeight="1" x14ac:dyDescent="0.2">
      <c r="A4639" s="296">
        <v>43352</v>
      </c>
      <c r="B4639" s="297">
        <v>5674.58</v>
      </c>
      <c r="C4639" s="297">
        <v>2017.69</v>
      </c>
      <c r="D4639" s="298">
        <f t="shared" si="576"/>
        <v>0</v>
      </c>
      <c r="E4639" s="298">
        <f t="shared" si="577"/>
        <v>0</v>
      </c>
      <c r="F4639" s="299">
        <f t="shared" si="581"/>
        <v>142.6209478162634</v>
      </c>
      <c r="G4639" s="299">
        <f t="shared" si="581"/>
        <v>64.648627277540626</v>
      </c>
      <c r="H4639" s="303">
        <f t="shared" si="579"/>
        <v>207.26957509380401</v>
      </c>
      <c r="I4639" s="298">
        <f t="shared" si="580"/>
        <v>0</v>
      </c>
    </row>
    <row r="4640" spans="1:9" ht="30" customHeight="1" x14ac:dyDescent="0.2">
      <c r="A4640" s="296">
        <v>43353</v>
      </c>
      <c r="B4640" s="297">
        <v>5685.34</v>
      </c>
      <c r="C4640" s="297">
        <v>2019.19</v>
      </c>
      <c r="D4640" s="298">
        <f t="shared" si="576"/>
        <v>1.8943801044103328E-3</v>
      </c>
      <c r="E4640" s="298">
        <f t="shared" si="577"/>
        <v>7.4314820803874184E-4</v>
      </c>
      <c r="F4640" s="299">
        <f t="shared" si="581"/>
        <v>142.89112610227866</v>
      </c>
      <c r="G4640" s="299">
        <f t="shared" si="581"/>
        <v>64.696670789054096</v>
      </c>
      <c r="H4640" s="303">
        <f t="shared" si="579"/>
        <v>207.58779689133274</v>
      </c>
      <c r="I4640" s="298">
        <f t="shared" si="580"/>
        <v>1.5353039508317521E-3</v>
      </c>
    </row>
    <row r="4641" spans="1:9" ht="30" customHeight="1" x14ac:dyDescent="0.2">
      <c r="A4641" s="296">
        <v>43354</v>
      </c>
      <c r="B4641" s="297">
        <v>5706.99</v>
      </c>
      <c r="C4641" s="297">
        <v>2015.14</v>
      </c>
      <c r="D4641" s="298">
        <f t="shared" si="576"/>
        <v>3.8008073964204895E-3</v>
      </c>
      <c r="E4641" s="298">
        <f t="shared" si="577"/>
        <v>-2.0077690027877882E-3</v>
      </c>
      <c r="F4641" s="299">
        <f t="shared" si="581"/>
        <v>143.43422775125106</v>
      </c>
      <c r="G4641" s="299">
        <f t="shared" si="581"/>
        <v>64.566774818860267</v>
      </c>
      <c r="H4641" s="303">
        <f t="shared" si="579"/>
        <v>208.00100257011132</v>
      </c>
      <c r="I4641" s="298">
        <f t="shared" si="580"/>
        <v>1.9905104489108512E-3</v>
      </c>
    </row>
    <row r="4642" spans="1:9" ht="30" customHeight="1" x14ac:dyDescent="0.2">
      <c r="A4642" s="296">
        <v>43355</v>
      </c>
      <c r="B4642" s="297">
        <v>5709.08</v>
      </c>
      <c r="C4642" s="297">
        <v>2017.61</v>
      </c>
      <c r="D4642" s="298">
        <f t="shared" si="576"/>
        <v>3.6615052699400912E-4</v>
      </c>
      <c r="E4642" s="298">
        <f t="shared" si="577"/>
        <v>1.2249707067702002E-3</v>
      </c>
      <c r="F4642" s="299">
        <f t="shared" si="581"/>
        <v>143.48674626933118</v>
      </c>
      <c r="G4642" s="299">
        <f t="shared" si="581"/>
        <v>64.645867226644</v>
      </c>
      <c r="H4642" s="303">
        <f t="shared" si="579"/>
        <v>208.13261349597519</v>
      </c>
      <c r="I4642" s="298">
        <f t="shared" si="580"/>
        <v>6.3274178603781115E-4</v>
      </c>
    </row>
    <row r="4643" spans="1:9" ht="30" customHeight="1" x14ac:dyDescent="0.2">
      <c r="A4643" s="296">
        <v>43356</v>
      </c>
      <c r="B4643" s="297">
        <v>5740.75</v>
      </c>
      <c r="C4643" s="297">
        <v>2018.47</v>
      </c>
      <c r="D4643" s="298">
        <f t="shared" si="576"/>
        <v>5.5319739709113478E-3</v>
      </c>
      <c r="E4643" s="298">
        <f t="shared" si="577"/>
        <v>4.2615607867802754E-4</v>
      </c>
      <c r="F4643" s="299">
        <f t="shared" si="581"/>
        <v>144.28051121486388</v>
      </c>
      <c r="G4643" s="299">
        <f t="shared" si="581"/>
        <v>64.673416455924041</v>
      </c>
      <c r="H4643" s="303">
        <f t="shared" si="579"/>
        <v>208.95392767078792</v>
      </c>
      <c r="I4643" s="298">
        <f t="shared" si="580"/>
        <v>3.9461099393181326E-3</v>
      </c>
    </row>
    <row r="4644" spans="1:9" ht="30" customHeight="1" x14ac:dyDescent="0.2">
      <c r="A4644" s="296">
        <v>43357</v>
      </c>
      <c r="B4644" s="297">
        <v>5743.19</v>
      </c>
      <c r="C4644" s="297">
        <v>2015.54</v>
      </c>
      <c r="D4644" s="298">
        <f t="shared" si="576"/>
        <v>4.2494127219686484E-4</v>
      </c>
      <c r="E4644" s="298">
        <f t="shared" si="577"/>
        <v>-1.4526491085733392E-3</v>
      </c>
      <c r="F4644" s="299">
        <f t="shared" si="581"/>
        <v>144.34182195885273</v>
      </c>
      <c r="G4644" s="299">
        <f t="shared" si="581"/>
        <v>64.579468675160953</v>
      </c>
      <c r="H4644" s="303">
        <f t="shared" si="579"/>
        <v>208.9212906340137</v>
      </c>
      <c r="I4644" s="298">
        <f t="shared" si="580"/>
        <v>-1.5619250204111523E-4</v>
      </c>
    </row>
    <row r="4645" spans="1:9" ht="30" customHeight="1" x14ac:dyDescent="0.2">
      <c r="A4645" s="296">
        <v>43358</v>
      </c>
      <c r="B4645" s="297">
        <v>5743.19</v>
      </c>
      <c r="C4645" s="297">
        <v>2015.54</v>
      </c>
      <c r="D4645" s="298">
        <f t="shared" si="576"/>
        <v>0</v>
      </c>
      <c r="E4645" s="298">
        <f t="shared" si="577"/>
        <v>0</v>
      </c>
      <c r="F4645" s="299">
        <f t="shared" si="581"/>
        <v>144.34182195885273</v>
      </c>
      <c r="G4645" s="299">
        <f t="shared" si="581"/>
        <v>64.579468675160953</v>
      </c>
      <c r="H4645" s="303">
        <f t="shared" si="579"/>
        <v>208.9212906340137</v>
      </c>
      <c r="I4645" s="298">
        <f t="shared" si="580"/>
        <v>0</v>
      </c>
    </row>
    <row r="4646" spans="1:9" ht="30" customHeight="1" x14ac:dyDescent="0.2">
      <c r="A4646" s="296">
        <v>43359</v>
      </c>
      <c r="B4646" s="297">
        <v>5743.19</v>
      </c>
      <c r="C4646" s="297">
        <v>2015.54</v>
      </c>
      <c r="D4646" s="298">
        <f t="shared" si="576"/>
        <v>0</v>
      </c>
      <c r="E4646" s="298">
        <f t="shared" si="577"/>
        <v>0</v>
      </c>
      <c r="F4646" s="299">
        <f t="shared" ref="F4646:G4661" si="582">F4645*(1+D4646)</f>
        <v>144.34182195885273</v>
      </c>
      <c r="G4646" s="299">
        <f t="shared" si="582"/>
        <v>64.579468675160953</v>
      </c>
      <c r="H4646" s="303">
        <f t="shared" si="579"/>
        <v>208.9212906340137</v>
      </c>
      <c r="I4646" s="298">
        <f t="shared" si="580"/>
        <v>0</v>
      </c>
    </row>
    <row r="4647" spans="1:9" ht="30" customHeight="1" x14ac:dyDescent="0.2">
      <c r="A4647" s="296">
        <v>43360</v>
      </c>
      <c r="B4647" s="297">
        <v>5711.29</v>
      </c>
      <c r="C4647" s="297">
        <v>2015.21</v>
      </c>
      <c r="D4647" s="298">
        <f t="shared" si="576"/>
        <v>-5.5698874974945923E-3</v>
      </c>
      <c r="E4647" s="298">
        <f t="shared" si="577"/>
        <v>-1.6374123958929913E-4</v>
      </c>
      <c r="F4647" s="299">
        <f t="shared" si="582"/>
        <v>143.53785424935853</v>
      </c>
      <c r="G4647" s="299">
        <f t="shared" si="582"/>
        <v>64.56889435290806</v>
      </c>
      <c r="H4647" s="303">
        <f t="shared" si="579"/>
        <v>208.10674860226658</v>
      </c>
      <c r="I4647" s="298">
        <f t="shared" si="580"/>
        <v>-3.8987985823523861E-3</v>
      </c>
    </row>
    <row r="4648" spans="1:9" ht="30" customHeight="1" x14ac:dyDescent="0.2">
      <c r="A4648" s="296">
        <v>43361</v>
      </c>
      <c r="B4648" s="297">
        <v>5742.18</v>
      </c>
      <c r="C4648" s="297">
        <v>2010.13</v>
      </c>
      <c r="D4648" s="298">
        <f t="shared" si="576"/>
        <v>5.3940115783727106E-3</v>
      </c>
      <c r="E4648" s="298">
        <f t="shared" si="577"/>
        <v>-2.5240117341153168E-3</v>
      </c>
      <c r="F4648" s="299">
        <f t="shared" si="582"/>
        <v>144.31209909711433</v>
      </c>
      <c r="G4648" s="299">
        <f t="shared" si="582"/>
        <v>64.405921705902472</v>
      </c>
      <c r="H4648" s="303">
        <f t="shared" si="579"/>
        <v>208.7180208030168</v>
      </c>
      <c r="I4648" s="298">
        <f t="shared" si="580"/>
        <v>2.937301192084281E-3</v>
      </c>
    </row>
    <row r="4649" spans="1:9" ht="30" customHeight="1" x14ac:dyDescent="0.2">
      <c r="A4649" s="296">
        <v>43362</v>
      </c>
      <c r="B4649" s="297">
        <v>5749.39</v>
      </c>
      <c r="C4649" s="297">
        <v>2006.63</v>
      </c>
      <c r="D4649" s="298">
        <f t="shared" si="576"/>
        <v>1.2548330552004914E-3</v>
      </c>
      <c r="E4649" s="298">
        <f t="shared" si="577"/>
        <v>-1.7426985360295862E-3</v>
      </c>
      <c r="F4649" s="299">
        <f t="shared" si="582"/>
        <v>144.49318668932676</v>
      </c>
      <c r="G4649" s="299">
        <f t="shared" si="582"/>
        <v>64.293681600433956</v>
      </c>
      <c r="H4649" s="303">
        <f t="shared" si="579"/>
        <v>208.78686828976072</v>
      </c>
      <c r="I4649" s="298">
        <f t="shared" si="580"/>
        <v>3.2985885204850791E-4</v>
      </c>
    </row>
    <row r="4650" spans="1:9" ht="30" customHeight="1" x14ac:dyDescent="0.2">
      <c r="A4650" s="296">
        <v>43363</v>
      </c>
      <c r="B4650" s="297">
        <v>5794.72</v>
      </c>
      <c r="C4650" s="297">
        <v>2008.66</v>
      </c>
      <c r="D4650" s="298">
        <f t="shared" si="576"/>
        <v>7.853395884168857E-3</v>
      </c>
      <c r="E4650" s="298">
        <f t="shared" si="577"/>
        <v>1.0111350228526681E-3</v>
      </c>
      <c r="F4650" s="299">
        <f t="shared" si="582"/>
        <v>145.62794888696317</v>
      </c>
      <c r="G4650" s="299">
        <f t="shared" si="582"/>
        <v>64.358691193648298</v>
      </c>
      <c r="H4650" s="303">
        <f t="shared" si="579"/>
        <v>209.98664008061147</v>
      </c>
      <c r="I4650" s="298">
        <f t="shared" si="580"/>
        <v>5.7463948795173619E-3</v>
      </c>
    </row>
    <row r="4651" spans="1:9" ht="30" customHeight="1" x14ac:dyDescent="0.2">
      <c r="A4651" s="296">
        <v>43364</v>
      </c>
      <c r="B4651" s="297">
        <v>5792.72</v>
      </c>
      <c r="C4651" s="297">
        <v>2010.28</v>
      </c>
      <c r="D4651" s="298">
        <f t="shared" si="576"/>
        <v>-3.4520135937886229E-4</v>
      </c>
      <c r="E4651" s="298">
        <f t="shared" si="577"/>
        <v>8.0618276846150441E-4</v>
      </c>
      <c r="F4651" s="299">
        <f t="shared" si="582"/>
        <v>145.57767792104383</v>
      </c>
      <c r="G4651" s="299">
        <f t="shared" si="582"/>
        <v>64.410576061489351</v>
      </c>
      <c r="H4651" s="303">
        <f t="shared" si="579"/>
        <v>209.98825398253319</v>
      </c>
      <c r="I4651" s="298">
        <f t="shared" si="580"/>
        <v>7.6857362025965439E-6</v>
      </c>
    </row>
    <row r="4652" spans="1:9" ht="30" customHeight="1" x14ac:dyDescent="0.2">
      <c r="A4652" s="296">
        <v>43365</v>
      </c>
      <c r="B4652" s="297">
        <v>5792.72</v>
      </c>
      <c r="C4652" s="297">
        <v>2010.28</v>
      </c>
      <c r="D4652" s="298">
        <f t="shared" si="576"/>
        <v>0</v>
      </c>
      <c r="E4652" s="298">
        <f t="shared" si="577"/>
        <v>0</v>
      </c>
      <c r="F4652" s="299">
        <f t="shared" si="582"/>
        <v>145.57767792104383</v>
      </c>
      <c r="G4652" s="299">
        <f t="shared" si="582"/>
        <v>64.410576061489351</v>
      </c>
      <c r="H4652" s="303">
        <f t="shared" si="579"/>
        <v>209.98825398253319</v>
      </c>
      <c r="I4652" s="298">
        <f t="shared" si="580"/>
        <v>0</v>
      </c>
    </row>
    <row r="4653" spans="1:9" ht="30" customHeight="1" x14ac:dyDescent="0.2">
      <c r="A4653" s="296">
        <v>43366</v>
      </c>
      <c r="B4653" s="297">
        <v>5792.72</v>
      </c>
      <c r="C4653" s="297">
        <v>2010.28</v>
      </c>
      <c r="D4653" s="298">
        <f t="shared" si="576"/>
        <v>0</v>
      </c>
      <c r="E4653" s="298">
        <f t="shared" si="577"/>
        <v>0</v>
      </c>
      <c r="F4653" s="299">
        <f t="shared" si="582"/>
        <v>145.57767792104383</v>
      </c>
      <c r="G4653" s="299">
        <f t="shared" si="582"/>
        <v>64.410576061489351</v>
      </c>
      <c r="H4653" s="303">
        <f t="shared" si="579"/>
        <v>209.98825398253319</v>
      </c>
      <c r="I4653" s="298">
        <f t="shared" si="580"/>
        <v>0</v>
      </c>
    </row>
    <row r="4654" spans="1:9" ht="30" customHeight="1" x14ac:dyDescent="0.2">
      <c r="A4654" s="296">
        <v>43367</v>
      </c>
      <c r="B4654" s="297">
        <v>5772.36</v>
      </c>
      <c r="C4654" s="297">
        <v>2009.7</v>
      </c>
      <c r="D4654" s="298">
        <f t="shared" si="576"/>
        <v>-3.5209477208452337E-3</v>
      </c>
      <c r="E4654" s="298">
        <f t="shared" si="577"/>
        <v>-2.8855865154777489E-4</v>
      </c>
      <c r="F4654" s="299">
        <f t="shared" si="582"/>
        <v>145.0651065277618</v>
      </c>
      <c r="G4654" s="299">
        <f t="shared" si="582"/>
        <v>64.391989832515634</v>
      </c>
      <c r="H4654" s="303">
        <f t="shared" si="579"/>
        <v>209.45709636027743</v>
      </c>
      <c r="I4654" s="298">
        <f t="shared" si="580"/>
        <v>-2.5294634922767801E-3</v>
      </c>
    </row>
    <row r="4655" spans="1:9" ht="30" customHeight="1" x14ac:dyDescent="0.2">
      <c r="A4655" s="296">
        <v>43368</v>
      </c>
      <c r="B4655" s="297">
        <v>5765.25</v>
      </c>
      <c r="C4655" s="297">
        <v>2007.26</v>
      </c>
      <c r="D4655" s="298">
        <f t="shared" si="576"/>
        <v>-1.2324911138489557E-3</v>
      </c>
      <c r="E4655" s="298">
        <f t="shared" si="577"/>
        <v>-1.214849189482201E-3</v>
      </c>
      <c r="F4655" s="299">
        <f t="shared" si="582"/>
        <v>144.8863150730368</v>
      </c>
      <c r="G4655" s="299">
        <f t="shared" si="582"/>
        <v>64.313763275858449</v>
      </c>
      <c r="H4655" s="303">
        <f t="shared" si="579"/>
        <v>209.20007834889526</v>
      </c>
      <c r="I4655" s="298">
        <f t="shared" si="580"/>
        <v>-1.2270675754049761E-3</v>
      </c>
    </row>
    <row r="4656" spans="1:9" ht="30" customHeight="1" x14ac:dyDescent="0.2">
      <c r="A4656" s="296">
        <v>43369</v>
      </c>
      <c r="B4656" s="297">
        <v>5746.27</v>
      </c>
      <c r="C4656" s="297">
        <v>2011.9</v>
      </c>
      <c r="D4656" s="298">
        <f t="shared" si="576"/>
        <v>-3.2975692521893694E-3</v>
      </c>
      <c r="E4656" s="298">
        <f t="shared" si="577"/>
        <v>2.30894120234135E-3</v>
      </c>
      <c r="F4656" s="299">
        <f t="shared" si="582"/>
        <v>144.40854241538892</v>
      </c>
      <c r="G4656" s="299">
        <f t="shared" si="582"/>
        <v>64.462259973763707</v>
      </c>
      <c r="H4656" s="303">
        <f t="shared" si="579"/>
        <v>208.87080238915263</v>
      </c>
      <c r="I4656" s="298">
        <f t="shared" si="580"/>
        <v>-1.5739762735340771E-3</v>
      </c>
    </row>
    <row r="4657" spans="1:9" ht="30" customHeight="1" x14ac:dyDescent="0.2">
      <c r="A4657" s="296">
        <v>43370</v>
      </c>
      <c r="B4657" s="297">
        <v>5763.22</v>
      </c>
      <c r="C4657" s="297">
        <v>2013.24</v>
      </c>
      <c r="D4657" s="298">
        <f t="shared" si="576"/>
        <v>2.945397624734765E-3</v>
      </c>
      <c r="E4657" s="298">
        <f t="shared" si="577"/>
        <v>6.6581537511878027E-4</v>
      </c>
      <c r="F4657" s="299">
        <f t="shared" si="582"/>
        <v>144.83388299321061</v>
      </c>
      <c r="G4657" s="299">
        <f t="shared" si="582"/>
        <v>64.505179937569139</v>
      </c>
      <c r="H4657" s="303">
        <f t="shared" si="579"/>
        <v>209.33906293077973</v>
      </c>
      <c r="I4657" s="298">
        <f t="shared" si="580"/>
        <v>2.2418669161555411E-3</v>
      </c>
    </row>
    <row r="4658" spans="1:9" ht="30" customHeight="1" x14ac:dyDescent="0.2">
      <c r="A4658" s="296">
        <v>43371</v>
      </c>
      <c r="B4658" s="297">
        <v>5763.42</v>
      </c>
      <c r="C4658" s="297">
        <v>2013.67</v>
      </c>
      <c r="D4658" s="298">
        <f t="shared" si="576"/>
        <v>3.4702220251595378E-5</v>
      </c>
      <c r="E4658" s="298">
        <f t="shared" si="577"/>
        <v>2.1356325402575809E-4</v>
      </c>
      <c r="F4658" s="299">
        <f t="shared" si="582"/>
        <v>144.83890905051814</v>
      </c>
      <c r="G4658" s="299">
        <f t="shared" si="582"/>
        <v>64.518955873698118</v>
      </c>
      <c r="H4658" s="303">
        <f t="shared" si="579"/>
        <v>209.35786492421624</v>
      </c>
      <c r="I4658" s="298">
        <f t="shared" si="580"/>
        <v>8.9815981658084769E-5</v>
      </c>
    </row>
    <row r="4659" spans="1:9" ht="30" customHeight="1" x14ac:dyDescent="0.2">
      <c r="A4659" s="296">
        <v>43372</v>
      </c>
      <c r="B4659" s="297">
        <v>5763.42</v>
      </c>
      <c r="C4659" s="297">
        <v>2013.67</v>
      </c>
      <c r="D4659" s="298">
        <f t="shared" si="576"/>
        <v>0</v>
      </c>
      <c r="E4659" s="298">
        <f t="shared" si="577"/>
        <v>0</v>
      </c>
      <c r="F4659" s="299">
        <f t="shared" si="582"/>
        <v>144.83890905051814</v>
      </c>
      <c r="G4659" s="299">
        <f t="shared" si="582"/>
        <v>64.518955873698118</v>
      </c>
      <c r="H4659" s="303">
        <f t="shared" si="579"/>
        <v>209.35786492421624</v>
      </c>
      <c r="I4659" s="298">
        <f t="shared" si="580"/>
        <v>0</v>
      </c>
    </row>
    <row r="4660" spans="1:9" ht="30" customHeight="1" x14ac:dyDescent="0.2">
      <c r="A4660" s="296">
        <v>43373</v>
      </c>
      <c r="B4660" s="297">
        <v>5763.42</v>
      </c>
      <c r="C4660" s="297">
        <v>2013.67</v>
      </c>
      <c r="D4660" s="298">
        <f t="shared" si="576"/>
        <v>0</v>
      </c>
      <c r="E4660" s="298">
        <f t="shared" si="577"/>
        <v>0</v>
      </c>
      <c r="F4660" s="299">
        <f t="shared" si="582"/>
        <v>144.83890905051814</v>
      </c>
      <c r="G4660" s="299">
        <f t="shared" si="582"/>
        <v>64.518955873698118</v>
      </c>
      <c r="H4660" s="303">
        <f t="shared" si="579"/>
        <v>209.35786492421624</v>
      </c>
      <c r="I4660" s="298">
        <f t="shared" si="580"/>
        <v>0</v>
      </c>
    </row>
    <row r="4661" spans="1:9" ht="30" customHeight="1" x14ac:dyDescent="0.2">
      <c r="A4661" s="296">
        <v>43374</v>
      </c>
      <c r="B4661" s="297">
        <v>5784.45</v>
      </c>
      <c r="C4661" s="297">
        <v>2011.72</v>
      </c>
      <c r="D4661" s="298">
        <f t="shared" si="576"/>
        <v>3.6422341520004919E-3</v>
      </c>
      <c r="E4661" s="298">
        <f t="shared" si="577"/>
        <v>-9.6885029899417029E-4</v>
      </c>
      <c r="F4661" s="299">
        <f t="shared" si="582"/>
        <v>145.36644627160044</v>
      </c>
      <c r="G4661" s="299">
        <f t="shared" si="582"/>
        <v>64.456446664009093</v>
      </c>
      <c r="H4661" s="303">
        <f t="shared" si="579"/>
        <v>209.82289293560953</v>
      </c>
      <c r="I4661" s="298">
        <f t="shared" si="580"/>
        <v>2.2212110902144434E-3</v>
      </c>
    </row>
    <row r="4662" spans="1:9" ht="30" customHeight="1" x14ac:dyDescent="0.2">
      <c r="A4662" s="296">
        <v>43375</v>
      </c>
      <c r="B4662" s="297">
        <v>5782.37</v>
      </c>
      <c r="C4662" s="297">
        <v>2014.11</v>
      </c>
      <c r="D4662" s="298">
        <f t="shared" si="576"/>
        <v>-3.5964941486427203E-4</v>
      </c>
      <c r="E4662" s="298">
        <f t="shared" si="577"/>
        <v>1.1873329379418136E-3</v>
      </c>
      <c r="F4662" s="299">
        <f t="shared" ref="F4662:G4677" si="583">F4661*(1+D4662)</f>
        <v>145.31416531425796</v>
      </c>
      <c r="G4662" s="299">
        <f t="shared" si="583"/>
        <v>64.532977926195954</v>
      </c>
      <c r="H4662" s="303">
        <f t="shared" si="579"/>
        <v>209.84714324045393</v>
      </c>
      <c r="I4662" s="298">
        <f t="shared" si="580"/>
        <v>1.1557511435057114E-4</v>
      </c>
    </row>
    <row r="4663" spans="1:9" ht="30" customHeight="1" x14ac:dyDescent="0.2">
      <c r="A4663" s="296">
        <v>43376</v>
      </c>
      <c r="B4663" s="297">
        <v>5786.48</v>
      </c>
      <c r="C4663" s="297">
        <v>2003.02</v>
      </c>
      <c r="D4663" s="298">
        <f t="shared" si="576"/>
        <v>7.1052873412849604E-4</v>
      </c>
      <c r="E4663" s="298">
        <f t="shared" si="577"/>
        <v>-5.5213688248481416E-3</v>
      </c>
      <c r="F4663" s="299">
        <f t="shared" si="583"/>
        <v>145.41741520418964</v>
      </c>
      <c r="G4663" s="299">
        <f t="shared" si="583"/>
        <v>64.176667553699644</v>
      </c>
      <c r="H4663" s="303">
        <f t="shared" si="579"/>
        <v>209.59408275788928</v>
      </c>
      <c r="I4663" s="298">
        <f t="shared" si="580"/>
        <v>-1.2059276988806997E-3</v>
      </c>
    </row>
    <row r="4664" spans="1:9" ht="30" customHeight="1" x14ac:dyDescent="0.2">
      <c r="A4664" s="296">
        <v>43377</v>
      </c>
      <c r="B4664" s="297">
        <v>5740.56</v>
      </c>
      <c r="C4664" s="297">
        <v>1998.34</v>
      </c>
      <c r="D4664" s="298">
        <f t="shared" si="576"/>
        <v>-7.9673954309533081E-3</v>
      </c>
      <c r="E4664" s="298">
        <f t="shared" si="577"/>
        <v>-2.3392057370666647E-3</v>
      </c>
      <c r="F4664" s="299">
        <f t="shared" si="583"/>
        <v>144.25881715471075</v>
      </c>
      <c r="G4664" s="299">
        <f t="shared" si="583"/>
        <v>64.026545124772213</v>
      </c>
      <c r="H4664" s="303">
        <f t="shared" si="579"/>
        <v>208.28536227948297</v>
      </c>
      <c r="I4664" s="298">
        <f t="shared" si="580"/>
        <v>-6.2440716893619142E-3</v>
      </c>
    </row>
    <row r="4665" spans="1:9" ht="30" customHeight="1" x14ac:dyDescent="0.2">
      <c r="A4665" s="296">
        <v>43378</v>
      </c>
      <c r="B4665" s="297">
        <v>5708.9</v>
      </c>
      <c r="C4665" s="297">
        <v>1994.67</v>
      </c>
      <c r="D4665" s="298">
        <f t="shared" si="576"/>
        <v>-5.5304059220980546E-3</v>
      </c>
      <c r="E4665" s="298">
        <f t="shared" si="577"/>
        <v>-1.838212793566115E-3</v>
      </c>
      <c r="F4665" s="299">
        <f t="shared" si="583"/>
        <v>143.46100733800347</v>
      </c>
      <c r="G4665" s="299">
        <f t="shared" si="583"/>
        <v>63.908850710396017</v>
      </c>
      <c r="H4665" s="303">
        <f t="shared" si="579"/>
        <v>207.36985804839949</v>
      </c>
      <c r="I4665" s="298">
        <f t="shared" si="580"/>
        <v>-4.3954324061189955E-3</v>
      </c>
    </row>
    <row r="4666" spans="1:9" ht="30" customHeight="1" x14ac:dyDescent="0.2">
      <c r="A4666" s="296">
        <v>43379</v>
      </c>
      <c r="B4666" s="297">
        <v>5708.9</v>
      </c>
      <c r="C4666" s="297">
        <v>1994.67</v>
      </c>
      <c r="D4666" s="298">
        <f t="shared" si="576"/>
        <v>0</v>
      </c>
      <c r="E4666" s="298">
        <f t="shared" si="577"/>
        <v>0</v>
      </c>
      <c r="F4666" s="299">
        <f t="shared" si="583"/>
        <v>143.46100733800347</v>
      </c>
      <c r="G4666" s="299">
        <f t="shared" si="583"/>
        <v>63.908850710396017</v>
      </c>
      <c r="H4666" s="303">
        <f t="shared" si="579"/>
        <v>207.36985804839949</v>
      </c>
      <c r="I4666" s="298">
        <f t="shared" si="580"/>
        <v>0</v>
      </c>
    </row>
    <row r="4667" spans="1:9" ht="30" customHeight="1" x14ac:dyDescent="0.2">
      <c r="A4667" s="296">
        <v>43380</v>
      </c>
      <c r="B4667" s="297">
        <v>5708.9</v>
      </c>
      <c r="C4667" s="297">
        <v>1994.67</v>
      </c>
      <c r="D4667" s="298">
        <f t="shared" si="576"/>
        <v>0</v>
      </c>
      <c r="E4667" s="298">
        <f t="shared" si="577"/>
        <v>0</v>
      </c>
      <c r="F4667" s="299">
        <f t="shared" si="583"/>
        <v>143.46100733800347</v>
      </c>
      <c r="G4667" s="299">
        <f t="shared" si="583"/>
        <v>63.908850710396017</v>
      </c>
      <c r="H4667" s="303">
        <f t="shared" si="579"/>
        <v>207.36985804839949</v>
      </c>
      <c r="I4667" s="298">
        <f t="shared" si="580"/>
        <v>0</v>
      </c>
    </row>
    <row r="4668" spans="1:9" ht="30" customHeight="1" x14ac:dyDescent="0.2">
      <c r="A4668" s="296">
        <v>43381</v>
      </c>
      <c r="B4668" s="297">
        <v>5706.66</v>
      </c>
      <c r="C4668" s="297">
        <v>1994.67</v>
      </c>
      <c r="D4668" s="298">
        <f t="shared" si="576"/>
        <v>-3.9244680571941113E-4</v>
      </c>
      <c r="E4668" s="298">
        <f t="shared" si="577"/>
        <v>0</v>
      </c>
      <c r="F4668" s="299">
        <f t="shared" si="583"/>
        <v>143.40470652392838</v>
      </c>
      <c r="G4668" s="299">
        <f t="shared" si="583"/>
        <v>63.908850710396017</v>
      </c>
      <c r="H4668" s="303">
        <f t="shared" si="579"/>
        <v>207.31355723432441</v>
      </c>
      <c r="I4668" s="298">
        <f t="shared" si="580"/>
        <v>-2.7149950626839052E-4</v>
      </c>
    </row>
    <row r="4669" spans="1:9" ht="30" customHeight="1" x14ac:dyDescent="0.2">
      <c r="A4669" s="296">
        <v>43382</v>
      </c>
      <c r="B4669" s="297">
        <v>5700.23</v>
      </c>
      <c r="C4669" s="297">
        <v>1997.73</v>
      </c>
      <c r="D4669" s="298">
        <f t="shared" si="576"/>
        <v>-1.127388916882226E-3</v>
      </c>
      <c r="E4669" s="298">
        <f t="shared" si="577"/>
        <v>1.532912833986903E-3</v>
      </c>
      <c r="F4669" s="299">
        <f t="shared" si="583"/>
        <v>143.24303364716457</v>
      </c>
      <c r="G4669" s="299">
        <f t="shared" si="583"/>
        <v>64.006817407855337</v>
      </c>
      <c r="H4669" s="303">
        <f t="shared" si="579"/>
        <v>207.24985105501992</v>
      </c>
      <c r="I4669" s="298">
        <f t="shared" si="580"/>
        <v>-3.0729384105103582E-4</v>
      </c>
    </row>
    <row r="4670" spans="1:9" ht="30" customHeight="1" x14ac:dyDescent="0.2">
      <c r="A4670" s="296">
        <v>43383</v>
      </c>
      <c r="B4670" s="297">
        <v>5512.94</v>
      </c>
      <c r="C4670" s="297">
        <v>1995.38</v>
      </c>
      <c r="D4670" s="298">
        <f t="shared" si="576"/>
        <v>-3.3408468721888525E-2</v>
      </c>
      <c r="E4670" s="298">
        <f t="shared" si="577"/>
        <v>-1.1770275656349067E-3</v>
      </c>
      <c r="F4670" s="299">
        <f t="shared" si="583"/>
        <v>138.45750323793484</v>
      </c>
      <c r="G4670" s="299">
        <f t="shared" si="583"/>
        <v>63.931479619377733</v>
      </c>
      <c r="H4670" s="303">
        <f t="shared" si="579"/>
        <v>202.38898285731258</v>
      </c>
      <c r="I4670" s="298">
        <f t="shared" si="580"/>
        <v>-2.3454145674714565E-2</v>
      </c>
    </row>
    <row r="4671" spans="1:9" ht="30" customHeight="1" x14ac:dyDescent="0.2">
      <c r="A4671" s="296">
        <v>43384</v>
      </c>
      <c r="B4671" s="297">
        <v>5399.54</v>
      </c>
      <c r="C4671" s="297">
        <v>2004.47</v>
      </c>
      <c r="D4671" s="298">
        <f t="shared" si="576"/>
        <v>-2.078429142515453E-2</v>
      </c>
      <c r="E4671" s="298">
        <f t="shared" si="577"/>
        <v>4.5451782686442453E-3</v>
      </c>
      <c r="F4671" s="299">
        <f t="shared" si="583"/>
        <v>135.57976214063834</v>
      </c>
      <c r="G4671" s="299">
        <f t="shared" si="583"/>
        <v>64.222059591225999</v>
      </c>
      <c r="H4671" s="303">
        <f t="shared" si="579"/>
        <v>199.80182173186432</v>
      </c>
      <c r="I4671" s="298">
        <f t="shared" si="580"/>
        <v>-1.2783112444772999E-2</v>
      </c>
    </row>
    <row r="4672" spans="1:9" ht="30" customHeight="1" x14ac:dyDescent="0.2">
      <c r="A4672" s="296">
        <v>43385</v>
      </c>
      <c r="B4672" s="297">
        <v>5476.83</v>
      </c>
      <c r="C4672" s="297">
        <v>2003.39</v>
      </c>
      <c r="D4672" s="298">
        <f t="shared" si="576"/>
        <v>1.4212701673385099E-2</v>
      </c>
      <c r="E4672" s="298">
        <f t="shared" si="577"/>
        <v>-5.3894099401727508E-4</v>
      </c>
      <c r="F4672" s="299">
        <f t="shared" si="583"/>
        <v>137.50671685289174</v>
      </c>
      <c r="G4672" s="299">
        <f t="shared" si="583"/>
        <v>64.187447690592066</v>
      </c>
      <c r="H4672" s="303">
        <f t="shared" si="579"/>
        <v>201.69416454348379</v>
      </c>
      <c r="I4672" s="298">
        <f t="shared" si="580"/>
        <v>9.4710988879721566E-3</v>
      </c>
    </row>
    <row r="4673" spans="1:9" ht="30" customHeight="1" x14ac:dyDescent="0.2">
      <c r="A4673" s="296">
        <v>43386</v>
      </c>
      <c r="B4673" s="297">
        <v>5476.83</v>
      </c>
      <c r="C4673" s="297">
        <v>2003.39</v>
      </c>
      <c r="D4673" s="298">
        <f t="shared" si="576"/>
        <v>0</v>
      </c>
      <c r="E4673" s="298">
        <f t="shared" si="577"/>
        <v>0</v>
      </c>
      <c r="F4673" s="299">
        <f t="shared" si="583"/>
        <v>137.50671685289174</v>
      </c>
      <c r="G4673" s="299">
        <f t="shared" si="583"/>
        <v>64.187447690592066</v>
      </c>
      <c r="H4673" s="303">
        <f t="shared" si="579"/>
        <v>201.69416454348379</v>
      </c>
      <c r="I4673" s="298">
        <f t="shared" si="580"/>
        <v>0</v>
      </c>
    </row>
    <row r="4674" spans="1:9" ht="30" customHeight="1" x14ac:dyDescent="0.2">
      <c r="A4674" s="296">
        <v>43387</v>
      </c>
      <c r="B4674" s="297">
        <v>5476.83</v>
      </c>
      <c r="C4674" s="297">
        <v>2003.39</v>
      </c>
      <c r="D4674" s="298">
        <f t="shared" si="576"/>
        <v>0</v>
      </c>
      <c r="E4674" s="298">
        <f t="shared" si="577"/>
        <v>0</v>
      </c>
      <c r="F4674" s="299">
        <f t="shared" si="583"/>
        <v>137.50671685289174</v>
      </c>
      <c r="G4674" s="299">
        <f t="shared" si="583"/>
        <v>64.187447690592066</v>
      </c>
      <c r="H4674" s="303">
        <f t="shared" si="579"/>
        <v>201.69416454348379</v>
      </c>
      <c r="I4674" s="298">
        <f t="shared" si="580"/>
        <v>0</v>
      </c>
    </row>
    <row r="4675" spans="1:9" ht="30" customHeight="1" x14ac:dyDescent="0.2">
      <c r="A4675" s="296">
        <v>43388</v>
      </c>
      <c r="B4675" s="297">
        <v>5444.61</v>
      </c>
      <c r="C4675" s="297">
        <v>2000.96</v>
      </c>
      <c r="D4675" s="298">
        <f t="shared" si="576"/>
        <v>-5.9003379546110589E-3</v>
      </c>
      <c r="E4675" s="298">
        <f t="shared" si="577"/>
        <v>-1.2136802718476533E-3</v>
      </c>
      <c r="F4675" s="299">
        <f t="shared" si="583"/>
        <v>136.69538075243065</v>
      </c>
      <c r="G4675" s="299">
        <f t="shared" si="583"/>
        <v>64.109544651629747</v>
      </c>
      <c r="H4675" s="303">
        <f t="shared" si="579"/>
        <v>200.80492540406038</v>
      </c>
      <c r="I4675" s="298">
        <f t="shared" si="580"/>
        <v>-4.4088491178518761E-3</v>
      </c>
    </row>
    <row r="4676" spans="1:9" ht="30" customHeight="1" x14ac:dyDescent="0.2">
      <c r="A4676" s="296">
        <v>43389</v>
      </c>
      <c r="B4676" s="297">
        <v>5561.8</v>
      </c>
      <c r="C4676" s="297">
        <v>2002.13</v>
      </c>
      <c r="D4676" s="298">
        <f t="shared" si="576"/>
        <v>2.1295668401519325E-2</v>
      </c>
      <c r="E4676" s="298">
        <f t="shared" si="577"/>
        <v>5.8454845297772711E-4</v>
      </c>
      <c r="F4676" s="299">
        <f t="shared" si="583"/>
        <v>139.60640025295385</v>
      </c>
      <c r="G4676" s="299">
        <f t="shared" si="583"/>
        <v>64.147019786776951</v>
      </c>
      <c r="H4676" s="303">
        <f t="shared" si="579"/>
        <v>203.7534200397308</v>
      </c>
      <c r="I4676" s="298">
        <f t="shared" si="580"/>
        <v>1.4683378058269452E-2</v>
      </c>
    </row>
    <row r="4677" spans="1:9" ht="30" customHeight="1" x14ac:dyDescent="0.2">
      <c r="A4677" s="296">
        <v>43390</v>
      </c>
      <c r="B4677" s="297">
        <v>5560.62</v>
      </c>
      <c r="C4677" s="297">
        <v>2000.01</v>
      </c>
      <c r="D4677" s="298">
        <f t="shared" si="576"/>
        <v>-2.1218403988110561E-4</v>
      </c>
      <c r="E4677" s="298">
        <f t="shared" si="577"/>
        <v>-1.0594333023286021E-3</v>
      </c>
      <c r="F4677" s="299">
        <f t="shared" si="583"/>
        <v>139.57677800295491</v>
      </c>
      <c r="G4677" s="299">
        <f t="shared" si="583"/>
        <v>64.079060297769715</v>
      </c>
      <c r="H4677" s="303">
        <f t="shared" si="579"/>
        <v>203.65583830072461</v>
      </c>
      <c r="I4677" s="298">
        <f t="shared" si="580"/>
        <v>-4.7892074148821558E-4</v>
      </c>
    </row>
    <row r="4678" spans="1:9" ht="30" customHeight="1" x14ac:dyDescent="0.2">
      <c r="A4678" s="296">
        <v>43391</v>
      </c>
      <c r="B4678" s="297">
        <v>5481.13</v>
      </c>
      <c r="C4678" s="297">
        <v>1999.49</v>
      </c>
      <c r="D4678" s="298">
        <f t="shared" ref="D4678:D4741" si="584">LN(B4678/B4677)</f>
        <v>-1.4398328754706476E-2</v>
      </c>
      <c r="E4678" s="298">
        <f t="shared" ref="E4678:E4741" si="585">LN(C4678/C4677)</f>
        <v>-2.6003250552820469E-4</v>
      </c>
      <c r="F4678" s="299">
        <f t="shared" ref="F4678:G4693" si="586">F4677*(1+D4678)</f>
        <v>137.56710566674568</v>
      </c>
      <c r="G4678" s="299">
        <f t="shared" si="586"/>
        <v>64.062397659168596</v>
      </c>
      <c r="H4678" s="303">
        <f t="shared" ref="H4678:H4741" si="587">F4678+G4678</f>
        <v>201.62950332591427</v>
      </c>
      <c r="I4678" s="298">
        <f t="shared" ref="I4678:I4741" si="588">(H4678-H4677)/H4677</f>
        <v>-9.9498005641173396E-3</v>
      </c>
    </row>
    <row r="4679" spans="1:9" ht="30" customHeight="1" x14ac:dyDescent="0.2">
      <c r="A4679" s="296">
        <v>43392</v>
      </c>
      <c r="B4679" s="297">
        <v>5479.3</v>
      </c>
      <c r="C4679" s="297">
        <v>1995.99</v>
      </c>
      <c r="D4679" s="298">
        <f t="shared" si="584"/>
        <v>-3.3392850773280593E-4</v>
      </c>
      <c r="E4679" s="298">
        <f t="shared" si="585"/>
        <v>-1.7519801852352147E-3</v>
      </c>
      <c r="F4679" s="299">
        <f t="shared" si="586"/>
        <v>137.52116808843726</v>
      </c>
      <c r="G4679" s="299">
        <f t="shared" si="586"/>
        <v>63.950161607851072</v>
      </c>
      <c r="H4679" s="303">
        <f t="shared" si="587"/>
        <v>201.47132969628834</v>
      </c>
      <c r="I4679" s="298">
        <f t="shared" si="588"/>
        <v>-7.8447661188880155E-4</v>
      </c>
    </row>
    <row r="4680" spans="1:9" ht="30" customHeight="1" x14ac:dyDescent="0.2">
      <c r="A4680" s="296">
        <v>43393</v>
      </c>
      <c r="B4680" s="297">
        <v>5479.3</v>
      </c>
      <c r="C4680" s="297">
        <v>1995.99</v>
      </c>
      <c r="D4680" s="298">
        <f t="shared" si="584"/>
        <v>0</v>
      </c>
      <c r="E4680" s="298">
        <f t="shared" si="585"/>
        <v>0</v>
      </c>
      <c r="F4680" s="299">
        <f t="shared" si="586"/>
        <v>137.52116808843726</v>
      </c>
      <c r="G4680" s="299">
        <f t="shared" si="586"/>
        <v>63.950161607851072</v>
      </c>
      <c r="H4680" s="303">
        <f t="shared" si="587"/>
        <v>201.47132969628834</v>
      </c>
      <c r="I4680" s="298">
        <f t="shared" si="588"/>
        <v>0</v>
      </c>
    </row>
    <row r="4681" spans="1:9" ht="30" customHeight="1" x14ac:dyDescent="0.2">
      <c r="A4681" s="296">
        <v>43394</v>
      </c>
      <c r="B4681" s="297">
        <v>5479.3</v>
      </c>
      <c r="C4681" s="297">
        <v>1995.99</v>
      </c>
      <c r="D4681" s="298">
        <f t="shared" si="584"/>
        <v>0</v>
      </c>
      <c r="E4681" s="298">
        <f t="shared" si="585"/>
        <v>0</v>
      </c>
      <c r="F4681" s="299">
        <f t="shared" si="586"/>
        <v>137.52116808843726</v>
      </c>
      <c r="G4681" s="299">
        <f t="shared" si="586"/>
        <v>63.950161607851072</v>
      </c>
      <c r="H4681" s="303">
        <f t="shared" si="587"/>
        <v>201.47132969628834</v>
      </c>
      <c r="I4681" s="298">
        <f t="shared" si="588"/>
        <v>0</v>
      </c>
    </row>
    <row r="4682" spans="1:9" ht="30" customHeight="1" x14ac:dyDescent="0.2">
      <c r="A4682" s="296">
        <v>43395</v>
      </c>
      <c r="B4682" s="297">
        <v>5455.88</v>
      </c>
      <c r="C4682" s="297">
        <v>1996.79</v>
      </c>
      <c r="D4682" s="298">
        <f t="shared" si="584"/>
        <v>-4.2834294101633712E-3</v>
      </c>
      <c r="E4682" s="298">
        <f t="shared" si="585"/>
        <v>4.0072331092894716E-4</v>
      </c>
      <c r="F4682" s="299">
        <f t="shared" si="586"/>
        <v>136.93210587252725</v>
      </c>
      <c r="G4682" s="299">
        <f t="shared" si="586"/>
        <v>63.975787928345007</v>
      </c>
      <c r="H4682" s="303">
        <f t="shared" si="587"/>
        <v>200.90789380087224</v>
      </c>
      <c r="I4682" s="298">
        <f t="shared" si="588"/>
        <v>-2.7966058310403444E-3</v>
      </c>
    </row>
    <row r="4683" spans="1:9" ht="30" customHeight="1" x14ac:dyDescent="0.2">
      <c r="A4683" s="296">
        <v>43396</v>
      </c>
      <c r="B4683" s="297">
        <v>5426.08</v>
      </c>
      <c r="C4683" s="297">
        <v>1999.29</v>
      </c>
      <c r="D4683" s="298">
        <f t="shared" si="584"/>
        <v>-5.4769682103154365E-3</v>
      </c>
      <c r="E4683" s="298">
        <f t="shared" si="585"/>
        <v>1.2512263649176061E-3</v>
      </c>
      <c r="F4683" s="299">
        <f t="shared" si="586"/>
        <v>136.18213308169186</v>
      </c>
      <c r="G4683" s="299">
        <f t="shared" si="586"/>
        <v>64.055836120917334</v>
      </c>
      <c r="H4683" s="303">
        <f t="shared" si="587"/>
        <v>200.23796920260918</v>
      </c>
      <c r="I4683" s="298">
        <f t="shared" si="588"/>
        <v>-3.3344861945895192E-3</v>
      </c>
    </row>
    <row r="4684" spans="1:9" ht="30" customHeight="1" x14ac:dyDescent="0.2">
      <c r="A4684" s="296">
        <v>43397</v>
      </c>
      <c r="B4684" s="297">
        <v>5258.61</v>
      </c>
      <c r="C4684" s="297">
        <v>2002.69</v>
      </c>
      <c r="D4684" s="298">
        <f t="shared" si="584"/>
        <v>-3.1350224682032801E-2</v>
      </c>
      <c r="E4684" s="298">
        <f t="shared" si="585"/>
        <v>1.6991593251458634E-3</v>
      </c>
      <c r="F4684" s="299">
        <f t="shared" si="586"/>
        <v>131.91279261190235</v>
      </c>
      <c r="G4684" s="299">
        <f t="shared" si="586"/>
        <v>64.164677192192201</v>
      </c>
      <c r="H4684" s="303">
        <f t="shared" si="587"/>
        <v>196.07746980409456</v>
      </c>
      <c r="I4684" s="298">
        <f t="shared" si="588"/>
        <v>-2.0777774640257405E-2</v>
      </c>
    </row>
    <row r="4685" spans="1:9" ht="30" customHeight="1" x14ac:dyDescent="0.2">
      <c r="A4685" s="296">
        <v>43398</v>
      </c>
      <c r="B4685" s="297">
        <v>5356.54</v>
      </c>
      <c r="C4685" s="297">
        <v>2001.92</v>
      </c>
      <c r="D4685" s="298">
        <f t="shared" si="584"/>
        <v>1.8451510983326903E-2</v>
      </c>
      <c r="E4685" s="298">
        <f t="shared" si="585"/>
        <v>-3.8455680302915373E-4</v>
      </c>
      <c r="F4685" s="299">
        <f t="shared" si="586"/>
        <v>134.34678295362221</v>
      </c>
      <c r="G4685" s="299">
        <f t="shared" si="586"/>
        <v>64.140002229063768</v>
      </c>
      <c r="H4685" s="303">
        <f t="shared" si="587"/>
        <v>198.48678518268599</v>
      </c>
      <c r="I4685" s="298">
        <f t="shared" si="588"/>
        <v>1.2287568689042301E-2</v>
      </c>
    </row>
    <row r="4686" spans="1:9" ht="30" customHeight="1" x14ac:dyDescent="0.2">
      <c r="A4686" s="296">
        <v>43399</v>
      </c>
      <c r="B4686" s="297">
        <v>5263.74</v>
      </c>
      <c r="C4686" s="297">
        <v>2006.83</v>
      </c>
      <c r="D4686" s="298">
        <f t="shared" si="584"/>
        <v>-1.7476443549446097E-2</v>
      </c>
      <c r="E4686" s="298">
        <f t="shared" si="585"/>
        <v>2.4496426343902822E-3</v>
      </c>
      <c r="F4686" s="299">
        <f t="shared" si="586"/>
        <v>131.99887898528354</v>
      </c>
      <c r="G4686" s="299">
        <f t="shared" si="586"/>
        <v>64.297122313093965</v>
      </c>
      <c r="H4686" s="303">
        <f t="shared" si="587"/>
        <v>196.29600129837752</v>
      </c>
      <c r="I4686" s="298">
        <f t="shared" si="588"/>
        <v>-1.103742943033759E-2</v>
      </c>
    </row>
    <row r="4687" spans="1:9" ht="30" customHeight="1" x14ac:dyDescent="0.2">
      <c r="A4687" s="296">
        <v>43400</v>
      </c>
      <c r="B4687" s="297">
        <v>5263.74</v>
      </c>
      <c r="C4687" s="297">
        <v>2006.83</v>
      </c>
      <c r="D4687" s="298">
        <f t="shared" si="584"/>
        <v>0</v>
      </c>
      <c r="E4687" s="298">
        <f t="shared" si="585"/>
        <v>0</v>
      </c>
      <c r="F4687" s="299">
        <f t="shared" si="586"/>
        <v>131.99887898528354</v>
      </c>
      <c r="G4687" s="299">
        <f t="shared" si="586"/>
        <v>64.297122313093965</v>
      </c>
      <c r="H4687" s="303">
        <f t="shared" si="587"/>
        <v>196.29600129837752</v>
      </c>
      <c r="I4687" s="298">
        <f t="shared" si="588"/>
        <v>0</v>
      </c>
    </row>
    <row r="4688" spans="1:9" ht="30" customHeight="1" x14ac:dyDescent="0.2">
      <c r="A4688" s="296">
        <v>43401</v>
      </c>
      <c r="B4688" s="297">
        <v>5263.74</v>
      </c>
      <c r="C4688" s="297">
        <v>2006.83</v>
      </c>
      <c r="D4688" s="298">
        <f t="shared" si="584"/>
        <v>0</v>
      </c>
      <c r="E4688" s="298">
        <f t="shared" si="585"/>
        <v>0</v>
      </c>
      <c r="F4688" s="299">
        <f t="shared" si="586"/>
        <v>131.99887898528354</v>
      </c>
      <c r="G4688" s="299">
        <f t="shared" si="586"/>
        <v>64.297122313093965</v>
      </c>
      <c r="H4688" s="303">
        <f t="shared" si="587"/>
        <v>196.29600129837752</v>
      </c>
      <c r="I4688" s="298">
        <f t="shared" si="588"/>
        <v>0</v>
      </c>
    </row>
    <row r="4689" spans="1:9" ht="30" customHeight="1" x14ac:dyDescent="0.2">
      <c r="A4689" s="296">
        <v>43402</v>
      </c>
      <c r="B4689" s="297">
        <v>5229.28</v>
      </c>
      <c r="C4689" s="297">
        <v>2005.62</v>
      </c>
      <c r="D4689" s="298">
        <f t="shared" si="584"/>
        <v>-6.56819941011875E-3</v>
      </c>
      <c r="E4689" s="298">
        <f t="shared" si="585"/>
        <v>-6.0312279862874895E-4</v>
      </c>
      <c r="F4689" s="299">
        <f t="shared" si="586"/>
        <v>131.13188402619605</v>
      </c>
      <c r="G4689" s="299">
        <f t="shared" si="586"/>
        <v>64.258343252740715</v>
      </c>
      <c r="H4689" s="303">
        <f t="shared" si="587"/>
        <v>195.39022727893678</v>
      </c>
      <c r="I4689" s="298">
        <f t="shared" si="588"/>
        <v>-4.6143274108978406E-3</v>
      </c>
    </row>
    <row r="4690" spans="1:9" ht="30" customHeight="1" x14ac:dyDescent="0.2">
      <c r="A4690" s="296">
        <v>43403</v>
      </c>
      <c r="B4690" s="297">
        <v>5311.67</v>
      </c>
      <c r="C4690" s="297">
        <v>2002.3</v>
      </c>
      <c r="D4690" s="298">
        <f t="shared" si="584"/>
        <v>1.5632685454609607E-2</v>
      </c>
      <c r="E4690" s="298">
        <f t="shared" si="585"/>
        <v>-1.6567200739400509E-3</v>
      </c>
      <c r="F4690" s="299">
        <f t="shared" si="586"/>
        <v>133.18182752224791</v>
      </c>
      <c r="G4690" s="299">
        <f t="shared" si="586"/>
        <v>64.151885165555768</v>
      </c>
      <c r="H4690" s="303">
        <f t="shared" si="587"/>
        <v>197.33371268780368</v>
      </c>
      <c r="I4690" s="298">
        <f t="shared" si="588"/>
        <v>9.9466868734044145E-3</v>
      </c>
    </row>
    <row r="4691" spans="1:9" ht="30" customHeight="1" x14ac:dyDescent="0.2">
      <c r="A4691" s="296">
        <v>43404</v>
      </c>
      <c r="B4691" s="297">
        <v>5369.49</v>
      </c>
      <c r="C4691" s="297">
        <v>1997.76</v>
      </c>
      <c r="D4691" s="298">
        <f t="shared" si="584"/>
        <v>1.0826645193189086E-2</v>
      </c>
      <c r="E4691" s="298">
        <f t="shared" si="585"/>
        <v>-2.2699669252244782E-3</v>
      </c>
      <c r="F4691" s="299">
        <f t="shared" si="586"/>
        <v>134.62373991501181</v>
      </c>
      <c r="G4691" s="299">
        <f t="shared" si="586"/>
        <v>64.006262508039157</v>
      </c>
      <c r="H4691" s="303">
        <f t="shared" si="587"/>
        <v>198.63000242305097</v>
      </c>
      <c r="I4691" s="298">
        <f t="shared" si="588"/>
        <v>6.5690231921907332E-3</v>
      </c>
    </row>
    <row r="4692" spans="1:9" ht="30" customHeight="1" x14ac:dyDescent="0.2">
      <c r="A4692" s="296">
        <v>43405</v>
      </c>
      <c r="B4692" s="297">
        <v>5426.33</v>
      </c>
      <c r="C4692" s="297">
        <v>1999.4</v>
      </c>
      <c r="D4692" s="298">
        <f t="shared" si="584"/>
        <v>1.053009872612576E-2</v>
      </c>
      <c r="E4692" s="298">
        <f t="shared" si="585"/>
        <v>8.2058265970118738E-4</v>
      </c>
      <c r="F4692" s="299">
        <f t="shared" si="586"/>
        <v>136.04134118719719</v>
      </c>
      <c r="G4692" s="299">
        <f t="shared" si="586"/>
        <v>64.058784937165541</v>
      </c>
      <c r="H4692" s="303">
        <f t="shared" si="587"/>
        <v>200.10012612436273</v>
      </c>
      <c r="I4692" s="298">
        <f t="shared" si="588"/>
        <v>7.4013174413633089E-3</v>
      </c>
    </row>
    <row r="4693" spans="1:9" ht="30" customHeight="1" x14ac:dyDescent="0.2">
      <c r="A4693" s="296">
        <v>43406</v>
      </c>
      <c r="B4693" s="297">
        <v>5392.53</v>
      </c>
      <c r="C4693" s="297">
        <v>1992.1</v>
      </c>
      <c r="D4693" s="298">
        <f t="shared" si="584"/>
        <v>-6.2483681216916149E-3</v>
      </c>
      <c r="E4693" s="298">
        <f t="shared" si="585"/>
        <v>-3.6577768453421558E-3</v>
      </c>
      <c r="F4693" s="299">
        <f t="shared" si="586"/>
        <v>135.19130480769093</v>
      </c>
      <c r="G4693" s="299">
        <f t="shared" si="586"/>
        <v>63.824472196881622</v>
      </c>
      <c r="H4693" s="303">
        <f t="shared" si="587"/>
        <v>199.01577700457256</v>
      </c>
      <c r="I4693" s="298">
        <f t="shared" si="588"/>
        <v>-5.4190326652580412E-3</v>
      </c>
    </row>
    <row r="4694" spans="1:9" ht="30" customHeight="1" x14ac:dyDescent="0.2">
      <c r="A4694" s="296">
        <v>43407</v>
      </c>
      <c r="B4694" s="297">
        <v>5392.53</v>
      </c>
      <c r="C4694" s="297">
        <v>1992.1</v>
      </c>
      <c r="D4694" s="298">
        <f t="shared" si="584"/>
        <v>0</v>
      </c>
      <c r="E4694" s="298">
        <f t="shared" si="585"/>
        <v>0</v>
      </c>
      <c r="F4694" s="299">
        <f t="shared" ref="F4694:G4709" si="589">F4693*(1+D4694)</f>
        <v>135.19130480769093</v>
      </c>
      <c r="G4694" s="299">
        <f t="shared" si="589"/>
        <v>63.824472196881622</v>
      </c>
      <c r="H4694" s="303">
        <f t="shared" si="587"/>
        <v>199.01577700457256</v>
      </c>
      <c r="I4694" s="298">
        <f t="shared" si="588"/>
        <v>0</v>
      </c>
    </row>
    <row r="4695" spans="1:9" ht="30" customHeight="1" x14ac:dyDescent="0.2">
      <c r="A4695" s="296">
        <v>43408</v>
      </c>
      <c r="B4695" s="297">
        <v>5392.53</v>
      </c>
      <c r="C4695" s="297">
        <v>1992.1</v>
      </c>
      <c r="D4695" s="298">
        <f t="shared" si="584"/>
        <v>0</v>
      </c>
      <c r="E4695" s="298">
        <f t="shared" si="585"/>
        <v>0</v>
      </c>
      <c r="F4695" s="299">
        <f t="shared" si="589"/>
        <v>135.19130480769093</v>
      </c>
      <c r="G4695" s="299">
        <f t="shared" si="589"/>
        <v>63.824472196881622</v>
      </c>
      <c r="H4695" s="303">
        <f t="shared" si="587"/>
        <v>199.01577700457256</v>
      </c>
      <c r="I4695" s="298">
        <f t="shared" si="588"/>
        <v>0</v>
      </c>
    </row>
    <row r="4696" spans="1:9" ht="30" customHeight="1" x14ac:dyDescent="0.2">
      <c r="A4696" s="296">
        <v>43409</v>
      </c>
      <c r="B4696" s="297">
        <v>5422.88</v>
      </c>
      <c r="C4696" s="297">
        <v>1994.12</v>
      </c>
      <c r="D4696" s="298">
        <f t="shared" si="584"/>
        <v>5.6123770926140596E-3</v>
      </c>
      <c r="E4696" s="298">
        <f t="shared" si="585"/>
        <v>1.0134915648940235E-3</v>
      </c>
      <c r="F4696" s="299">
        <f t="shared" si="589"/>
        <v>135.9500493899142</v>
      </c>
      <c r="G4696" s="299">
        <f t="shared" si="589"/>
        <v>63.889157761086977</v>
      </c>
      <c r="H4696" s="303">
        <f t="shared" si="587"/>
        <v>199.83920715100118</v>
      </c>
      <c r="I4696" s="298">
        <f t="shared" si="588"/>
        <v>4.1375119039416732E-3</v>
      </c>
    </row>
    <row r="4697" spans="1:9" ht="30" customHeight="1" x14ac:dyDescent="0.2">
      <c r="A4697" s="296">
        <v>43410</v>
      </c>
      <c r="B4697" s="297">
        <v>5457.25</v>
      </c>
      <c r="C4697" s="297">
        <v>1994.2</v>
      </c>
      <c r="D4697" s="298">
        <f t="shared" si="584"/>
        <v>6.3179602316848068E-3</v>
      </c>
      <c r="E4697" s="298">
        <f t="shared" si="585"/>
        <v>4.0117142060202803E-5</v>
      </c>
      <c r="F4697" s="299">
        <f t="shared" si="589"/>
        <v>136.80897639545526</v>
      </c>
      <c r="G4697" s="299">
        <f t="shared" si="589"/>
        <v>63.891720811504982</v>
      </c>
      <c r="H4697" s="303">
        <f t="shared" si="587"/>
        <v>200.70069720696023</v>
      </c>
      <c r="I4697" s="298">
        <f t="shared" si="588"/>
        <v>4.3109161022046039E-3</v>
      </c>
    </row>
    <row r="4698" spans="1:9" ht="30" customHeight="1" x14ac:dyDescent="0.2">
      <c r="A4698" s="296">
        <v>43411</v>
      </c>
      <c r="B4698" s="297">
        <v>5573.06</v>
      </c>
      <c r="C4698" s="297">
        <v>1995.77</v>
      </c>
      <c r="D4698" s="298">
        <f t="shared" si="584"/>
        <v>2.0999274851259953E-2</v>
      </c>
      <c r="E4698" s="298">
        <f t="shared" si="585"/>
        <v>7.8697337625514494E-4</v>
      </c>
      <c r="F4698" s="299">
        <f t="shared" si="589"/>
        <v>139.68186569290296</v>
      </c>
      <c r="G4698" s="299">
        <f t="shared" si="589"/>
        <v>63.94200189474676</v>
      </c>
      <c r="H4698" s="303">
        <f t="shared" si="587"/>
        <v>203.62386758764973</v>
      </c>
      <c r="I4698" s="298">
        <f t="shared" si="588"/>
        <v>1.4564824245105431E-2</v>
      </c>
    </row>
    <row r="4699" spans="1:9" ht="30" customHeight="1" x14ac:dyDescent="0.2">
      <c r="A4699" s="296">
        <v>43412</v>
      </c>
      <c r="B4699" s="297">
        <v>5562</v>
      </c>
      <c r="C4699" s="297">
        <v>1993.64</v>
      </c>
      <c r="D4699" s="298">
        <f t="shared" si="584"/>
        <v>-1.9865189118215909E-3</v>
      </c>
      <c r="E4699" s="298">
        <f t="shared" si="585"/>
        <v>-1.0678271736397648E-3</v>
      </c>
      <c r="F4699" s="299">
        <f t="shared" si="589"/>
        <v>139.40438502506549</v>
      </c>
      <c r="G4699" s="299">
        <f t="shared" si="589"/>
        <v>63.873722887586624</v>
      </c>
      <c r="H4699" s="303">
        <f t="shared" si="587"/>
        <v>203.2781079126521</v>
      </c>
      <c r="I4699" s="298">
        <f t="shared" si="588"/>
        <v>-1.6980311743110925E-3</v>
      </c>
    </row>
    <row r="4700" spans="1:9" ht="30" customHeight="1" x14ac:dyDescent="0.2">
      <c r="A4700" s="296">
        <v>43413</v>
      </c>
      <c r="B4700" s="297">
        <v>5511.79</v>
      </c>
      <c r="C4700" s="297">
        <v>1997.14</v>
      </c>
      <c r="D4700" s="298">
        <f t="shared" si="584"/>
        <v>-9.068321519948401E-3</v>
      </c>
      <c r="E4700" s="298">
        <f t="shared" si="585"/>
        <v>1.7540435189920842E-3</v>
      </c>
      <c r="F4700" s="299">
        <f t="shared" si="589"/>
        <v>138.14022124036751</v>
      </c>
      <c r="G4700" s="299">
        <f t="shared" si="589"/>
        <v>63.985760177251485</v>
      </c>
      <c r="H4700" s="303">
        <f t="shared" si="587"/>
        <v>202.12598141761899</v>
      </c>
      <c r="I4700" s="298">
        <f t="shared" si="588"/>
        <v>-5.6677352365370331E-3</v>
      </c>
    </row>
    <row r="4701" spans="1:9" ht="30" customHeight="1" x14ac:dyDescent="0.2">
      <c r="A4701" s="296">
        <v>43414</v>
      </c>
      <c r="B4701" s="297">
        <v>5511.79</v>
      </c>
      <c r="C4701" s="297">
        <v>1997.14</v>
      </c>
      <c r="D4701" s="298">
        <f t="shared" si="584"/>
        <v>0</v>
      </c>
      <c r="E4701" s="298">
        <f t="shared" si="585"/>
        <v>0</v>
      </c>
      <c r="F4701" s="299">
        <f t="shared" si="589"/>
        <v>138.14022124036751</v>
      </c>
      <c r="G4701" s="299">
        <f t="shared" si="589"/>
        <v>63.985760177251485</v>
      </c>
      <c r="H4701" s="303">
        <f t="shared" si="587"/>
        <v>202.12598141761899</v>
      </c>
      <c r="I4701" s="298">
        <f t="shared" si="588"/>
        <v>0</v>
      </c>
    </row>
    <row r="4702" spans="1:9" ht="30" customHeight="1" x14ac:dyDescent="0.2">
      <c r="A4702" s="296">
        <v>43415</v>
      </c>
      <c r="B4702" s="297">
        <v>5511.79</v>
      </c>
      <c r="C4702" s="297">
        <v>1997.14</v>
      </c>
      <c r="D4702" s="298">
        <f t="shared" si="584"/>
        <v>0</v>
      </c>
      <c r="E4702" s="298">
        <f t="shared" si="585"/>
        <v>0</v>
      </c>
      <c r="F4702" s="299">
        <f t="shared" si="589"/>
        <v>138.14022124036751</v>
      </c>
      <c r="G4702" s="299">
        <f t="shared" si="589"/>
        <v>63.985760177251485</v>
      </c>
      <c r="H4702" s="303">
        <f t="shared" si="587"/>
        <v>202.12598141761899</v>
      </c>
      <c r="I4702" s="298">
        <f t="shared" si="588"/>
        <v>0</v>
      </c>
    </row>
    <row r="4703" spans="1:9" ht="30" customHeight="1" x14ac:dyDescent="0.2">
      <c r="A4703" s="296">
        <v>43416</v>
      </c>
      <c r="B4703" s="297">
        <v>5403.19</v>
      </c>
      <c r="C4703" s="297">
        <v>1997.14</v>
      </c>
      <c r="D4703" s="298">
        <f t="shared" si="584"/>
        <v>-1.989991439947936E-2</v>
      </c>
      <c r="E4703" s="298">
        <f t="shared" si="585"/>
        <v>0</v>
      </c>
      <c r="F4703" s="299">
        <f t="shared" si="589"/>
        <v>135.39124266255905</v>
      </c>
      <c r="G4703" s="299">
        <f t="shared" si="589"/>
        <v>63.985760177251485</v>
      </c>
      <c r="H4703" s="303">
        <f t="shared" si="587"/>
        <v>199.37700283981053</v>
      </c>
      <c r="I4703" s="298">
        <f t="shared" si="588"/>
        <v>-1.3600322722137858E-2</v>
      </c>
    </row>
    <row r="4704" spans="1:9" ht="30" customHeight="1" x14ac:dyDescent="0.2">
      <c r="A4704" s="296">
        <v>43417</v>
      </c>
      <c r="B4704" s="297">
        <v>5395.37</v>
      </c>
      <c r="C4704" s="297">
        <v>2000.35</v>
      </c>
      <c r="D4704" s="298">
        <f t="shared" si="584"/>
        <v>-1.4483415134974667E-3</v>
      </c>
      <c r="E4704" s="298">
        <f t="shared" si="585"/>
        <v>1.6060081150684668E-3</v>
      </c>
      <c r="F4704" s="299">
        <f t="shared" si="589"/>
        <v>135.19514990524686</v>
      </c>
      <c r="G4704" s="299">
        <f t="shared" si="589"/>
        <v>64.088521827344977</v>
      </c>
      <c r="H4704" s="303">
        <f t="shared" si="587"/>
        <v>199.28367173259184</v>
      </c>
      <c r="I4704" s="298">
        <f t="shared" si="588"/>
        <v>-4.6811370363348821E-4</v>
      </c>
    </row>
    <row r="4705" spans="1:9" ht="30" customHeight="1" x14ac:dyDescent="0.2">
      <c r="A4705" s="296">
        <v>43418</v>
      </c>
      <c r="B4705" s="297">
        <v>5355.94</v>
      </c>
      <c r="C4705" s="297">
        <v>2001.98</v>
      </c>
      <c r="D4705" s="298">
        <f t="shared" si="584"/>
        <v>-7.3349530025124277E-3</v>
      </c>
      <c r="E4705" s="298">
        <f t="shared" si="585"/>
        <v>8.145255839069359E-4</v>
      </c>
      <c r="F4705" s="299">
        <f t="shared" si="589"/>
        <v>134.20349983452425</v>
      </c>
      <c r="G4705" s="299">
        <f t="shared" si="589"/>
        <v>64.140723568008127</v>
      </c>
      <c r="H4705" s="303">
        <f t="shared" si="587"/>
        <v>198.34422340253238</v>
      </c>
      <c r="I4705" s="298">
        <f t="shared" si="588"/>
        <v>-4.7141259586990078E-3</v>
      </c>
    </row>
    <row r="4706" spans="1:9" ht="30" customHeight="1" x14ac:dyDescent="0.2">
      <c r="A4706" s="296">
        <v>43419</v>
      </c>
      <c r="B4706" s="297">
        <v>5414.43</v>
      </c>
      <c r="C4706" s="297">
        <v>2000.76</v>
      </c>
      <c r="D4706" s="298">
        <f t="shared" si="584"/>
        <v>1.0861386378168539E-2</v>
      </c>
      <c r="E4706" s="298">
        <f t="shared" si="585"/>
        <v>-6.0958245490755336E-4</v>
      </c>
      <c r="F4706" s="299">
        <f t="shared" si="589"/>
        <v>135.66113589952951</v>
      </c>
      <c r="G4706" s="299">
        <f t="shared" si="589"/>
        <v>64.101624508276004</v>
      </c>
      <c r="H4706" s="303">
        <f t="shared" si="587"/>
        <v>199.7627604078055</v>
      </c>
      <c r="I4706" s="298">
        <f t="shared" si="588"/>
        <v>7.1518947259394281E-3</v>
      </c>
    </row>
    <row r="4707" spans="1:9" ht="30" customHeight="1" x14ac:dyDescent="0.2">
      <c r="A4707" s="296">
        <v>43420</v>
      </c>
      <c r="B4707" s="297">
        <v>5426.86</v>
      </c>
      <c r="C4707" s="297">
        <v>2006.44</v>
      </c>
      <c r="D4707" s="298">
        <f t="shared" si="584"/>
        <v>2.2930860527968231E-3</v>
      </c>
      <c r="E4707" s="298">
        <f t="shared" si="585"/>
        <v>2.834899083656999E-3</v>
      </c>
      <c r="F4707" s="299">
        <f t="shared" si="589"/>
        <v>135.9722185581673</v>
      </c>
      <c r="G4707" s="299">
        <f t="shared" si="589"/>
        <v>64.283346144855443</v>
      </c>
      <c r="H4707" s="303">
        <f t="shared" si="587"/>
        <v>200.25556470302274</v>
      </c>
      <c r="I4707" s="298">
        <f t="shared" si="588"/>
        <v>2.466947764494271E-3</v>
      </c>
    </row>
    <row r="4708" spans="1:9" ht="30" customHeight="1" x14ac:dyDescent="0.2">
      <c r="A4708" s="296">
        <v>43421</v>
      </c>
      <c r="B4708" s="297">
        <v>5426.86</v>
      </c>
      <c r="C4708" s="297">
        <v>2006.44</v>
      </c>
      <c r="D4708" s="298">
        <f t="shared" si="584"/>
        <v>0</v>
      </c>
      <c r="E4708" s="298">
        <f t="shared" si="585"/>
        <v>0</v>
      </c>
      <c r="F4708" s="299">
        <f t="shared" si="589"/>
        <v>135.9722185581673</v>
      </c>
      <c r="G4708" s="299">
        <f t="shared" si="589"/>
        <v>64.283346144855443</v>
      </c>
      <c r="H4708" s="303">
        <f t="shared" si="587"/>
        <v>200.25556470302274</v>
      </c>
      <c r="I4708" s="298">
        <f t="shared" si="588"/>
        <v>0</v>
      </c>
    </row>
    <row r="4709" spans="1:9" ht="30" customHeight="1" x14ac:dyDescent="0.2">
      <c r="A4709" s="296">
        <v>43422</v>
      </c>
      <c r="B4709" s="297">
        <v>5426.86</v>
      </c>
      <c r="C4709" s="297">
        <v>2006.44</v>
      </c>
      <c r="D4709" s="298">
        <f t="shared" si="584"/>
        <v>0</v>
      </c>
      <c r="E4709" s="298">
        <f t="shared" si="585"/>
        <v>0</v>
      </c>
      <c r="F4709" s="299">
        <f t="shared" si="589"/>
        <v>135.9722185581673</v>
      </c>
      <c r="G4709" s="299">
        <f t="shared" si="589"/>
        <v>64.283346144855443</v>
      </c>
      <c r="H4709" s="303">
        <f t="shared" si="587"/>
        <v>200.25556470302274</v>
      </c>
      <c r="I4709" s="298">
        <f t="shared" si="588"/>
        <v>0</v>
      </c>
    </row>
    <row r="4710" spans="1:9" ht="30" customHeight="1" x14ac:dyDescent="0.2">
      <c r="A4710" s="296">
        <v>43423</v>
      </c>
      <c r="B4710" s="297">
        <v>5336.7</v>
      </c>
      <c r="C4710" s="297">
        <v>2007.6</v>
      </c>
      <c r="D4710" s="298">
        <f t="shared" si="584"/>
        <v>-1.6753213390104361E-2</v>
      </c>
      <c r="E4710" s="298">
        <f t="shared" si="585"/>
        <v>5.7797133675381129E-4</v>
      </c>
      <c r="F4710" s="299">
        <f t="shared" ref="F4710:G4725" si="590">F4709*(1+D4710)</f>
        <v>133.69424696553642</v>
      </c>
      <c r="G4710" s="299">
        <f t="shared" si="590"/>
        <v>64.320500076357789</v>
      </c>
      <c r="H4710" s="303">
        <f t="shared" si="587"/>
        <v>198.01474704189422</v>
      </c>
      <c r="I4710" s="298">
        <f t="shared" si="588"/>
        <v>-1.1189789729197439E-2</v>
      </c>
    </row>
    <row r="4711" spans="1:9" ht="30" customHeight="1" x14ac:dyDescent="0.2">
      <c r="A4711" s="296">
        <v>43424</v>
      </c>
      <c r="B4711" s="297">
        <v>5240.2299999999996</v>
      </c>
      <c r="C4711" s="297">
        <v>2006.5</v>
      </c>
      <c r="D4711" s="298">
        <f t="shared" si="584"/>
        <v>-1.8242093917750262E-2</v>
      </c>
      <c r="E4711" s="298">
        <f t="shared" si="585"/>
        <v>-5.4806807380718213E-4</v>
      </c>
      <c r="F4711" s="299">
        <f t="shared" si="590"/>
        <v>131.25538395612821</v>
      </c>
      <c r="G4711" s="299">
        <f t="shared" si="590"/>
        <v>64.285248063774631</v>
      </c>
      <c r="H4711" s="303">
        <f t="shared" si="587"/>
        <v>195.54063201990283</v>
      </c>
      <c r="I4711" s="298">
        <f t="shared" si="588"/>
        <v>-1.249459981618411E-2</v>
      </c>
    </row>
    <row r="4712" spans="1:9" ht="30" customHeight="1" x14ac:dyDescent="0.2">
      <c r="A4712" s="296">
        <v>43425</v>
      </c>
      <c r="B4712" s="297">
        <v>5256.61</v>
      </c>
      <c r="C4712" s="297">
        <v>2006.25</v>
      </c>
      <c r="D4712" s="298">
        <f t="shared" si="584"/>
        <v>3.1209417873334852E-3</v>
      </c>
      <c r="E4712" s="298">
        <f t="shared" si="585"/>
        <v>-1.2460282864538446E-4</v>
      </c>
      <c r="F4712" s="299">
        <f t="shared" si="590"/>
        <v>131.66502436872941</v>
      </c>
      <c r="G4712" s="299">
        <f t="shared" si="590"/>
        <v>64.277237940025714</v>
      </c>
      <c r="H4712" s="303">
        <f t="shared" si="587"/>
        <v>195.94226230875512</v>
      </c>
      <c r="I4712" s="298">
        <f t="shared" si="588"/>
        <v>2.0539479938441099E-3</v>
      </c>
    </row>
    <row r="4713" spans="1:9" ht="30" customHeight="1" x14ac:dyDescent="0.2">
      <c r="A4713" s="296">
        <v>43426</v>
      </c>
      <c r="B4713" s="297">
        <v>5256.61</v>
      </c>
      <c r="C4713" s="297">
        <v>2006.25</v>
      </c>
      <c r="D4713" s="298">
        <f t="shared" si="584"/>
        <v>0</v>
      </c>
      <c r="E4713" s="298">
        <f t="shared" si="585"/>
        <v>0</v>
      </c>
      <c r="F4713" s="299">
        <f t="shared" si="590"/>
        <v>131.66502436872941</v>
      </c>
      <c r="G4713" s="299">
        <f t="shared" si="590"/>
        <v>64.277237940025714</v>
      </c>
      <c r="H4713" s="303">
        <f t="shared" si="587"/>
        <v>195.94226230875512</v>
      </c>
      <c r="I4713" s="298">
        <f t="shared" si="588"/>
        <v>0</v>
      </c>
    </row>
    <row r="4714" spans="1:9" ht="30" customHeight="1" x14ac:dyDescent="0.2">
      <c r="A4714" s="296">
        <v>43427</v>
      </c>
      <c r="B4714" s="297">
        <v>5222.43</v>
      </c>
      <c r="C4714" s="297">
        <v>2006.99</v>
      </c>
      <c r="D4714" s="298">
        <f t="shared" si="584"/>
        <v>-6.5235214703892137E-3</v>
      </c>
      <c r="E4714" s="298">
        <f t="shared" si="585"/>
        <v>3.6877934456276776E-4</v>
      </c>
      <c r="F4714" s="299">
        <f t="shared" si="590"/>
        <v>130.80610475536068</v>
      </c>
      <c r="G4714" s="299">
        <f t="shared" si="590"/>
        <v>64.300942057703537</v>
      </c>
      <c r="H4714" s="303">
        <f t="shared" si="587"/>
        <v>195.10704681306422</v>
      </c>
      <c r="I4714" s="298">
        <f t="shared" si="588"/>
        <v>-4.2625592143813069E-3</v>
      </c>
    </row>
    <row r="4715" spans="1:9" ht="30" customHeight="1" x14ac:dyDescent="0.2">
      <c r="A4715" s="296">
        <v>43428</v>
      </c>
      <c r="B4715" s="297">
        <v>5222.43</v>
      </c>
      <c r="C4715" s="297">
        <v>2006.99</v>
      </c>
      <c r="D4715" s="298">
        <f t="shared" si="584"/>
        <v>0</v>
      </c>
      <c r="E4715" s="298">
        <f t="shared" si="585"/>
        <v>0</v>
      </c>
      <c r="F4715" s="299">
        <f t="shared" si="590"/>
        <v>130.80610475536068</v>
      </c>
      <c r="G4715" s="299">
        <f t="shared" si="590"/>
        <v>64.300942057703537</v>
      </c>
      <c r="H4715" s="303">
        <f t="shared" si="587"/>
        <v>195.10704681306422</v>
      </c>
      <c r="I4715" s="298">
        <f t="shared" si="588"/>
        <v>0</v>
      </c>
    </row>
    <row r="4716" spans="1:9" ht="30" customHeight="1" x14ac:dyDescent="0.2">
      <c r="A4716" s="296">
        <v>43429</v>
      </c>
      <c r="B4716" s="297">
        <v>5222.43</v>
      </c>
      <c r="C4716" s="297">
        <v>2006.99</v>
      </c>
      <c r="D4716" s="298">
        <f t="shared" si="584"/>
        <v>0</v>
      </c>
      <c r="E4716" s="298">
        <f t="shared" si="585"/>
        <v>0</v>
      </c>
      <c r="F4716" s="299">
        <f t="shared" si="590"/>
        <v>130.80610475536068</v>
      </c>
      <c r="G4716" s="299">
        <f t="shared" si="590"/>
        <v>64.300942057703537</v>
      </c>
      <c r="H4716" s="303">
        <f t="shared" si="587"/>
        <v>195.10704681306422</v>
      </c>
      <c r="I4716" s="298">
        <f t="shared" si="588"/>
        <v>0</v>
      </c>
    </row>
    <row r="4717" spans="1:9" ht="30" customHeight="1" x14ac:dyDescent="0.2">
      <c r="A4717" s="296">
        <v>43430</v>
      </c>
      <c r="B4717" s="297">
        <v>5304.17</v>
      </c>
      <c r="C4717" s="297">
        <v>2006.2</v>
      </c>
      <c r="D4717" s="298">
        <f t="shared" si="584"/>
        <v>1.5530492835590453E-2</v>
      </c>
      <c r="E4717" s="298">
        <f t="shared" si="585"/>
        <v>-3.9370177350391992E-4</v>
      </c>
      <c r="F4717" s="299">
        <f t="shared" si="590"/>
        <v>132.83758802811531</v>
      </c>
      <c r="G4717" s="299">
        <f t="shared" si="590"/>
        <v>64.275626662777441</v>
      </c>
      <c r="H4717" s="303">
        <f t="shared" si="587"/>
        <v>197.11321469089273</v>
      </c>
      <c r="I4717" s="298">
        <f t="shared" si="588"/>
        <v>1.0282395795527902E-2</v>
      </c>
    </row>
    <row r="4718" spans="1:9" ht="30" customHeight="1" x14ac:dyDescent="0.2">
      <c r="A4718" s="296">
        <v>43431</v>
      </c>
      <c r="B4718" s="297">
        <v>5321.52</v>
      </c>
      <c r="C4718" s="297">
        <v>2006.86</v>
      </c>
      <c r="D4718" s="298">
        <f t="shared" si="584"/>
        <v>3.2656731787324604E-3</v>
      </c>
      <c r="E4718" s="298">
        <f t="shared" si="585"/>
        <v>3.2892605939120653E-4</v>
      </c>
      <c r="F4718" s="299">
        <f t="shared" si="590"/>
        <v>133.27139217646624</v>
      </c>
      <c r="G4718" s="299">
        <f t="shared" si="590"/>
        <v>64.296768591370537</v>
      </c>
      <c r="H4718" s="303">
        <f t="shared" si="587"/>
        <v>197.56816076783679</v>
      </c>
      <c r="I4718" s="298">
        <f t="shared" si="588"/>
        <v>2.3080445299290949E-3</v>
      </c>
    </row>
    <row r="4719" spans="1:9" ht="30" customHeight="1" x14ac:dyDescent="0.2">
      <c r="A4719" s="296">
        <v>43432</v>
      </c>
      <c r="B4719" s="297">
        <v>5444.12</v>
      </c>
      <c r="C4719" s="297">
        <v>2008.49</v>
      </c>
      <c r="D4719" s="298">
        <f t="shared" si="584"/>
        <v>2.2777150331294679E-2</v>
      </c>
      <c r="E4719" s="298">
        <f t="shared" si="585"/>
        <v>8.1188443823595384E-4</v>
      </c>
      <c r="F4719" s="299">
        <f t="shared" si="590"/>
        <v>136.30693471093053</v>
      </c>
      <c r="G4719" s="299">
        <f t="shared" si="590"/>
        <v>64.348970137218728</v>
      </c>
      <c r="H4719" s="303">
        <f t="shared" si="587"/>
        <v>200.65590484814925</v>
      </c>
      <c r="I4719" s="298">
        <f t="shared" si="588"/>
        <v>1.5628753480885431E-2</v>
      </c>
    </row>
    <row r="4720" spans="1:9" ht="30" customHeight="1" x14ac:dyDescent="0.2">
      <c r="A4720" s="296">
        <v>43433</v>
      </c>
      <c r="B4720" s="297">
        <v>5433.49</v>
      </c>
      <c r="C4720" s="297">
        <v>2008.62</v>
      </c>
      <c r="D4720" s="298">
        <f t="shared" si="584"/>
        <v>-1.9544740772754099E-3</v>
      </c>
      <c r="E4720" s="298">
        <f t="shared" si="585"/>
        <v>6.4723146762319227E-5</v>
      </c>
      <c r="F4720" s="299">
        <f t="shared" si="590"/>
        <v>136.04052634048514</v>
      </c>
      <c r="G4720" s="299">
        <f t="shared" si="590"/>
        <v>64.353135005056927</v>
      </c>
      <c r="H4720" s="303">
        <f t="shared" si="587"/>
        <v>200.39366134554206</v>
      </c>
      <c r="I4720" s="298">
        <f t="shared" si="588"/>
        <v>-1.3069313998292237E-3</v>
      </c>
    </row>
    <row r="4721" spans="1:9" ht="30" customHeight="1" x14ac:dyDescent="0.2">
      <c r="A4721" s="296">
        <v>43434</v>
      </c>
      <c r="B4721" s="297">
        <v>5478.91</v>
      </c>
      <c r="C4721" s="297">
        <v>2009.68</v>
      </c>
      <c r="D4721" s="298">
        <f t="shared" si="584"/>
        <v>8.3245229814571265E-3</v>
      </c>
      <c r="E4721" s="298">
        <f t="shared" si="585"/>
        <v>5.2758630494859277E-4</v>
      </c>
      <c r="F4721" s="299">
        <f t="shared" si="590"/>
        <v>137.17299882841601</v>
      </c>
      <c r="G4721" s="299">
        <f t="shared" si="590"/>
        <v>64.387086837766105</v>
      </c>
      <c r="H4721" s="303">
        <f t="shared" si="587"/>
        <v>201.56008566618212</v>
      </c>
      <c r="I4721" s="298">
        <f t="shared" si="588"/>
        <v>5.820664749613895E-3</v>
      </c>
    </row>
    <row r="4722" spans="1:9" ht="30" customHeight="1" x14ac:dyDescent="0.2">
      <c r="A4722" s="296">
        <v>43435</v>
      </c>
      <c r="B4722" s="297">
        <v>5478.91</v>
      </c>
      <c r="C4722" s="297">
        <v>2009.68</v>
      </c>
      <c r="D4722" s="298">
        <f t="shared" si="584"/>
        <v>0</v>
      </c>
      <c r="E4722" s="298">
        <f t="shared" si="585"/>
        <v>0</v>
      </c>
      <c r="F4722" s="299">
        <f t="shared" si="590"/>
        <v>137.17299882841601</v>
      </c>
      <c r="G4722" s="299">
        <f t="shared" si="590"/>
        <v>64.387086837766105</v>
      </c>
      <c r="H4722" s="303">
        <f t="shared" si="587"/>
        <v>201.56008566618212</v>
      </c>
      <c r="I4722" s="298">
        <f t="shared" si="588"/>
        <v>0</v>
      </c>
    </row>
    <row r="4723" spans="1:9" ht="30" customHeight="1" x14ac:dyDescent="0.2">
      <c r="A4723" s="296">
        <v>43436</v>
      </c>
      <c r="B4723" s="297">
        <v>5478.91</v>
      </c>
      <c r="C4723" s="297">
        <v>2009.68</v>
      </c>
      <c r="D4723" s="298">
        <f t="shared" si="584"/>
        <v>0</v>
      </c>
      <c r="E4723" s="298">
        <f t="shared" si="585"/>
        <v>0</v>
      </c>
      <c r="F4723" s="299">
        <f t="shared" si="590"/>
        <v>137.17299882841601</v>
      </c>
      <c r="G4723" s="299">
        <f t="shared" si="590"/>
        <v>64.387086837766105</v>
      </c>
      <c r="H4723" s="303">
        <f t="shared" si="587"/>
        <v>201.56008566618212</v>
      </c>
      <c r="I4723" s="298">
        <f t="shared" si="588"/>
        <v>0</v>
      </c>
    </row>
    <row r="4724" spans="1:9" ht="30" customHeight="1" x14ac:dyDescent="0.2">
      <c r="A4724" s="296">
        <v>43437</v>
      </c>
      <c r="B4724" s="297">
        <v>5538.86</v>
      </c>
      <c r="C4724" s="297">
        <v>2013.34</v>
      </c>
      <c r="D4724" s="298">
        <f t="shared" si="584"/>
        <v>1.0882527344895284E-2</v>
      </c>
      <c r="E4724" s="298">
        <f t="shared" si="585"/>
        <v>1.8195291148236249E-3</v>
      </c>
      <c r="F4724" s="299">
        <f t="shared" si="590"/>
        <v>138.66578773914756</v>
      </c>
      <c r="G4724" s="299">
        <f t="shared" si="590"/>
        <v>64.504241016886098</v>
      </c>
      <c r="H4724" s="303">
        <f t="shared" si="587"/>
        <v>203.17002875603367</v>
      </c>
      <c r="I4724" s="298">
        <f t="shared" si="588"/>
        <v>7.9874102282229392E-3</v>
      </c>
    </row>
    <row r="4725" spans="1:9" ht="30" customHeight="1" x14ac:dyDescent="0.2">
      <c r="A4725" s="296">
        <v>43438</v>
      </c>
      <c r="B4725" s="297">
        <v>5359.91</v>
      </c>
      <c r="C4725" s="297">
        <v>2019.77</v>
      </c>
      <c r="D4725" s="298">
        <f t="shared" si="584"/>
        <v>-3.2841519514122293E-2</v>
      </c>
      <c r="E4725" s="298">
        <f t="shared" si="585"/>
        <v>3.1886090128652738E-3</v>
      </c>
      <c r="F4725" s="299">
        <f t="shared" si="590"/>
        <v>134.11179256517121</v>
      </c>
      <c r="G4725" s="299">
        <f t="shared" si="590"/>
        <v>64.709919821160568</v>
      </c>
      <c r="H4725" s="303">
        <f t="shared" si="587"/>
        <v>198.8217123863318</v>
      </c>
      <c r="I4725" s="298">
        <f t="shared" si="588"/>
        <v>-2.1402351500000669E-2</v>
      </c>
    </row>
    <row r="4726" spans="1:9" ht="30" customHeight="1" x14ac:dyDescent="0.2">
      <c r="A4726" s="296">
        <v>43439</v>
      </c>
      <c r="B4726" s="297">
        <v>5359.91</v>
      </c>
      <c r="C4726" s="297">
        <v>2019.77</v>
      </c>
      <c r="D4726" s="298">
        <f t="shared" si="584"/>
        <v>0</v>
      </c>
      <c r="E4726" s="298">
        <f t="shared" si="585"/>
        <v>0</v>
      </c>
      <c r="F4726" s="299">
        <f t="shared" ref="F4726:G4741" si="591">F4725*(1+D4726)</f>
        <v>134.11179256517121</v>
      </c>
      <c r="G4726" s="299">
        <f t="shared" si="591"/>
        <v>64.709919821160568</v>
      </c>
      <c r="H4726" s="303">
        <f t="shared" si="587"/>
        <v>198.8217123863318</v>
      </c>
      <c r="I4726" s="298">
        <f t="shared" si="588"/>
        <v>0</v>
      </c>
    </row>
    <row r="4727" spans="1:9" ht="30" customHeight="1" x14ac:dyDescent="0.2">
      <c r="A4727" s="296">
        <v>43440</v>
      </c>
      <c r="B4727" s="297">
        <v>5353.43</v>
      </c>
      <c r="C4727" s="297">
        <v>2023.08</v>
      </c>
      <c r="D4727" s="298">
        <f t="shared" si="584"/>
        <v>-1.2097069243075869E-3</v>
      </c>
      <c r="E4727" s="298">
        <f t="shared" si="585"/>
        <v>1.6374590892980652E-3</v>
      </c>
      <c r="F4727" s="299">
        <f t="shared" si="591"/>
        <v>133.94955660107382</v>
      </c>
      <c r="G4727" s="299">
        <f t="shared" si="591"/>
        <v>64.815879667539477</v>
      </c>
      <c r="H4727" s="303">
        <f t="shared" si="587"/>
        <v>198.76543626861331</v>
      </c>
      <c r="I4727" s="298">
        <f t="shared" si="588"/>
        <v>-2.8304814923398313E-4</v>
      </c>
    </row>
    <row r="4728" spans="1:9" ht="30" customHeight="1" x14ac:dyDescent="0.2">
      <c r="A4728" s="296">
        <v>43441</v>
      </c>
      <c r="B4728" s="297">
        <v>5229.4399999999996</v>
      </c>
      <c r="C4728" s="297">
        <v>2026.85</v>
      </c>
      <c r="D4728" s="298">
        <f t="shared" si="584"/>
        <v>-2.3433279198504981E-2</v>
      </c>
      <c r="E4728" s="298">
        <f t="shared" si="585"/>
        <v>1.8617611114019098E-3</v>
      </c>
      <c r="F4728" s="299">
        <f t="shared" si="591"/>
        <v>130.81067924272492</v>
      </c>
      <c r="G4728" s="299">
        <f t="shared" si="591"/>
        <v>64.936551351705816</v>
      </c>
      <c r="H4728" s="303">
        <f t="shared" si="587"/>
        <v>195.74723059443073</v>
      </c>
      <c r="I4728" s="298">
        <f t="shared" si="588"/>
        <v>-1.5184761147827295E-2</v>
      </c>
    </row>
    <row r="4729" spans="1:9" ht="30" customHeight="1" x14ac:dyDescent="0.2">
      <c r="A4729" s="296">
        <v>43442</v>
      </c>
      <c r="B4729" s="297">
        <v>5229.4399999999996</v>
      </c>
      <c r="C4729" s="297">
        <v>2026.85</v>
      </c>
      <c r="D4729" s="298">
        <f t="shared" si="584"/>
        <v>0</v>
      </c>
      <c r="E4729" s="298">
        <f t="shared" si="585"/>
        <v>0</v>
      </c>
      <c r="F4729" s="299">
        <f t="shared" si="591"/>
        <v>130.81067924272492</v>
      </c>
      <c r="G4729" s="299">
        <f t="shared" si="591"/>
        <v>64.936551351705816</v>
      </c>
      <c r="H4729" s="303">
        <f t="shared" si="587"/>
        <v>195.74723059443073</v>
      </c>
      <c r="I4729" s="298">
        <f t="shared" si="588"/>
        <v>0</v>
      </c>
    </row>
    <row r="4730" spans="1:9" ht="30" customHeight="1" x14ac:dyDescent="0.2">
      <c r="A4730" s="296">
        <v>43443</v>
      </c>
      <c r="B4730" s="297">
        <v>5229.4399999999996</v>
      </c>
      <c r="C4730" s="297">
        <v>2026.85</v>
      </c>
      <c r="D4730" s="298">
        <f t="shared" si="584"/>
        <v>0</v>
      </c>
      <c r="E4730" s="298">
        <f t="shared" si="585"/>
        <v>0</v>
      </c>
      <c r="F4730" s="299">
        <f t="shared" si="591"/>
        <v>130.81067924272492</v>
      </c>
      <c r="G4730" s="299">
        <f t="shared" si="591"/>
        <v>64.936551351705816</v>
      </c>
      <c r="H4730" s="303">
        <f t="shared" si="587"/>
        <v>195.74723059443073</v>
      </c>
      <c r="I4730" s="298">
        <f t="shared" si="588"/>
        <v>0</v>
      </c>
    </row>
    <row r="4731" spans="1:9" ht="30" customHeight="1" x14ac:dyDescent="0.2">
      <c r="A4731" s="296">
        <v>43444</v>
      </c>
      <c r="B4731" s="297">
        <v>5238.7</v>
      </c>
      <c r="C4731" s="297">
        <v>2027.15</v>
      </c>
      <c r="D4731" s="298">
        <f t="shared" si="584"/>
        <v>1.7691781759339353E-3</v>
      </c>
      <c r="E4731" s="298">
        <f t="shared" si="585"/>
        <v>1.4800197362994249E-4</v>
      </c>
      <c r="F4731" s="299">
        <f t="shared" si="591"/>
        <v>131.04210664162025</v>
      </c>
      <c r="G4731" s="299">
        <f t="shared" si="591"/>
        <v>64.946162089466597</v>
      </c>
      <c r="H4731" s="303">
        <f t="shared" si="587"/>
        <v>195.98826873108686</v>
      </c>
      <c r="I4731" s="298">
        <f t="shared" si="588"/>
        <v>1.2313744410286818E-3</v>
      </c>
    </row>
    <row r="4732" spans="1:9" ht="30" customHeight="1" x14ac:dyDescent="0.2">
      <c r="A4732" s="296">
        <v>43445</v>
      </c>
      <c r="B4732" s="297">
        <v>5237.1000000000004</v>
      </c>
      <c r="C4732" s="297">
        <v>2026</v>
      </c>
      <c r="D4732" s="298">
        <f t="shared" si="584"/>
        <v>-3.0546593337799446E-4</v>
      </c>
      <c r="E4732" s="298">
        <f t="shared" si="585"/>
        <v>-5.6745989211329131E-4</v>
      </c>
      <c r="F4732" s="299">
        <f t="shared" si="591"/>
        <v>131.00207774220314</v>
      </c>
      <c r="G4732" s="299">
        <f t="shared" si="591"/>
        <v>64.90930774733414</v>
      </c>
      <c r="H4732" s="303">
        <f t="shared" si="587"/>
        <v>195.91138548953728</v>
      </c>
      <c r="I4732" s="298">
        <f t="shared" si="588"/>
        <v>-3.9228491606847847E-4</v>
      </c>
    </row>
    <row r="4733" spans="1:9" ht="30" customHeight="1" x14ac:dyDescent="0.2">
      <c r="A4733" s="296">
        <v>43446</v>
      </c>
      <c r="B4733" s="297">
        <v>5265.53</v>
      </c>
      <c r="C4733" s="297">
        <v>2025.25</v>
      </c>
      <c r="D4733" s="298">
        <f t="shared" si="584"/>
        <v>5.4138952702058761E-3</v>
      </c>
      <c r="E4733" s="298">
        <f t="shared" si="585"/>
        <v>-3.7025609802807E-4</v>
      </c>
      <c r="F4733" s="299">
        <f t="shared" si="591"/>
        <v>131.71130927127879</v>
      </c>
      <c r="G4733" s="299">
        <f t="shared" si="591"/>
        <v>64.885274680321913</v>
      </c>
      <c r="H4733" s="303">
        <f t="shared" si="587"/>
        <v>196.59658395160071</v>
      </c>
      <c r="I4733" s="298">
        <f t="shared" si="588"/>
        <v>3.4974917887047397E-3</v>
      </c>
    </row>
    <row r="4734" spans="1:9" ht="30" customHeight="1" x14ac:dyDescent="0.2">
      <c r="A4734" s="296">
        <v>43447</v>
      </c>
      <c r="B4734" s="297">
        <v>5265.46</v>
      </c>
      <c r="C4734" s="297">
        <v>2025.62</v>
      </c>
      <c r="D4734" s="298">
        <f t="shared" si="584"/>
        <v>-1.3294096756453708E-5</v>
      </c>
      <c r="E4734" s="298">
        <f t="shared" si="585"/>
        <v>1.8267680820610577E-4</v>
      </c>
      <c r="F4734" s="299">
        <f t="shared" si="591"/>
        <v>131.70955828838942</v>
      </c>
      <c r="G4734" s="299">
        <f t="shared" si="591"/>
        <v>64.897127715200085</v>
      </c>
      <c r="H4734" s="303">
        <f t="shared" si="587"/>
        <v>196.60668600358952</v>
      </c>
      <c r="I4734" s="298">
        <f t="shared" si="588"/>
        <v>5.1384677117769841E-5</v>
      </c>
    </row>
    <row r="4735" spans="1:9" ht="30" customHeight="1" x14ac:dyDescent="0.2">
      <c r="A4735" s="296">
        <v>43448</v>
      </c>
      <c r="B4735" s="297">
        <v>5165.6000000000004</v>
      </c>
      <c r="C4735" s="297">
        <v>2028.05</v>
      </c>
      <c r="D4735" s="298">
        <f t="shared" si="584"/>
        <v>-1.9147248860035753E-2</v>
      </c>
      <c r="E4735" s="298">
        <f t="shared" si="585"/>
        <v>1.1989137206887808E-3</v>
      </c>
      <c r="F4735" s="299">
        <f t="shared" si="591"/>
        <v>129.18768259859624</v>
      </c>
      <c r="G4735" s="299">
        <f t="shared" si="591"/>
        <v>64.974933772051131</v>
      </c>
      <c r="H4735" s="303">
        <f t="shared" si="587"/>
        <v>194.16261637064736</v>
      </c>
      <c r="I4735" s="298">
        <f t="shared" si="588"/>
        <v>-1.2431264076632356E-2</v>
      </c>
    </row>
    <row r="4736" spans="1:9" ht="30" customHeight="1" x14ac:dyDescent="0.2">
      <c r="A4736" s="296">
        <v>43449</v>
      </c>
      <c r="B4736" s="297">
        <v>5165.6000000000004</v>
      </c>
      <c r="C4736" s="297">
        <v>2028.05</v>
      </c>
      <c r="D4736" s="298">
        <f t="shared" si="584"/>
        <v>0</v>
      </c>
      <c r="E4736" s="298">
        <f t="shared" si="585"/>
        <v>0</v>
      </c>
      <c r="F4736" s="299">
        <f t="shared" si="591"/>
        <v>129.18768259859624</v>
      </c>
      <c r="G4736" s="299">
        <f t="shared" si="591"/>
        <v>64.974933772051131</v>
      </c>
      <c r="H4736" s="303">
        <f t="shared" si="587"/>
        <v>194.16261637064736</v>
      </c>
      <c r="I4736" s="298">
        <f t="shared" si="588"/>
        <v>0</v>
      </c>
    </row>
    <row r="4737" spans="1:9" ht="30" customHeight="1" x14ac:dyDescent="0.2">
      <c r="A4737" s="296">
        <v>43450</v>
      </c>
      <c r="B4737" s="297">
        <v>5165.6000000000004</v>
      </c>
      <c r="C4737" s="297">
        <v>2028.05</v>
      </c>
      <c r="D4737" s="298">
        <f t="shared" si="584"/>
        <v>0</v>
      </c>
      <c r="E4737" s="298">
        <f t="shared" si="585"/>
        <v>0</v>
      </c>
      <c r="F4737" s="299">
        <f t="shared" si="591"/>
        <v>129.18768259859624</v>
      </c>
      <c r="G4737" s="299">
        <f t="shared" si="591"/>
        <v>64.974933772051131</v>
      </c>
      <c r="H4737" s="303">
        <f t="shared" si="587"/>
        <v>194.16261637064736</v>
      </c>
      <c r="I4737" s="298">
        <f t="shared" si="588"/>
        <v>0</v>
      </c>
    </row>
    <row r="4738" spans="1:9" ht="30" customHeight="1" x14ac:dyDescent="0.2">
      <c r="A4738" s="296">
        <v>43451</v>
      </c>
      <c r="B4738" s="297">
        <v>5058.58</v>
      </c>
      <c r="C4738" s="297">
        <v>2031.59</v>
      </c>
      <c r="D4738" s="298">
        <f t="shared" si="584"/>
        <v>-2.0935450826456974E-2</v>
      </c>
      <c r="E4738" s="298">
        <f t="shared" si="585"/>
        <v>1.7439974466950149E-3</v>
      </c>
      <c r="F4738" s="299">
        <f t="shared" si="591"/>
        <v>126.48308022216939</v>
      </c>
      <c r="G4738" s="299">
        <f t="shared" si="591"/>
        <v>65.088249890648768</v>
      </c>
      <c r="H4738" s="303">
        <f t="shared" si="587"/>
        <v>191.57133011281815</v>
      </c>
      <c r="I4738" s="298">
        <f t="shared" si="588"/>
        <v>-1.3345958693111996E-2</v>
      </c>
    </row>
    <row r="4739" spans="1:9" ht="30" customHeight="1" x14ac:dyDescent="0.2">
      <c r="A4739" s="296">
        <v>43452</v>
      </c>
      <c r="B4739" s="297">
        <v>5059.34</v>
      </c>
      <c r="C4739" s="297">
        <v>2036.58</v>
      </c>
      <c r="D4739" s="298">
        <f t="shared" si="584"/>
        <v>1.502285057461728E-4</v>
      </c>
      <c r="E4739" s="298">
        <f t="shared" si="585"/>
        <v>2.4531927144386106E-3</v>
      </c>
      <c r="F4739" s="299">
        <f t="shared" si="591"/>
        <v>126.50208158631334</v>
      </c>
      <c r="G4739" s="299">
        <f t="shared" si="591"/>
        <v>65.247923911076072</v>
      </c>
      <c r="H4739" s="303">
        <f t="shared" si="587"/>
        <v>191.7500054973894</v>
      </c>
      <c r="I4739" s="298">
        <f t="shared" si="588"/>
        <v>9.3268332200870585E-4</v>
      </c>
    </row>
    <row r="4740" spans="1:9" ht="30" customHeight="1" x14ac:dyDescent="0.2">
      <c r="A4740" s="296">
        <v>43453</v>
      </c>
      <c r="B4740" s="297">
        <v>4981.92</v>
      </c>
      <c r="C4740" s="297">
        <v>2041.66</v>
      </c>
      <c r="D4740" s="298">
        <f t="shared" si="584"/>
        <v>-1.542068110645795E-2</v>
      </c>
      <c r="E4740" s="298">
        <f t="shared" si="585"/>
        <v>2.4912720327353545E-3</v>
      </c>
      <c r="F4740" s="299">
        <f t="shared" si="591"/>
        <v>124.55133332686766</v>
      </c>
      <c r="G4740" s="299">
        <f t="shared" si="591"/>
        <v>65.410474239109774</v>
      </c>
      <c r="H4740" s="303">
        <f t="shared" si="587"/>
        <v>189.96180756597744</v>
      </c>
      <c r="I4740" s="298">
        <f t="shared" si="588"/>
        <v>-9.3256734297006479E-3</v>
      </c>
    </row>
    <row r="4741" spans="1:9" ht="30" customHeight="1" x14ac:dyDescent="0.2">
      <c r="A4741" s="296">
        <v>43454</v>
      </c>
      <c r="B4741" s="297">
        <v>4903.46</v>
      </c>
      <c r="C4741" s="297">
        <v>2038.08</v>
      </c>
      <c r="D4741" s="298">
        <f t="shared" si="584"/>
        <v>-1.5874280524549898E-2</v>
      </c>
      <c r="E4741" s="298">
        <f t="shared" si="585"/>
        <v>-1.7550142503635704E-3</v>
      </c>
      <c r="F4741" s="299">
        <f t="shared" si="591"/>
        <v>122.57417052193026</v>
      </c>
      <c r="G4741" s="299">
        <f t="shared" si="591"/>
        <v>65.295677924697088</v>
      </c>
      <c r="H4741" s="303">
        <f t="shared" si="587"/>
        <v>187.86984844662734</v>
      </c>
      <c r="I4741" s="298">
        <f t="shared" si="588"/>
        <v>-1.1012524813039144E-2</v>
      </c>
    </row>
    <row r="4742" spans="1:9" ht="30" customHeight="1" x14ac:dyDescent="0.2">
      <c r="A4742" s="296">
        <v>43455</v>
      </c>
      <c r="B4742" s="297">
        <v>4802.51</v>
      </c>
      <c r="C4742" s="297">
        <v>2037.24</v>
      </c>
      <c r="D4742" s="298">
        <f t="shared" ref="D4742:D4805" si="592">LN(B4742/B4741)</f>
        <v>-2.0802380471166018E-2</v>
      </c>
      <c r="E4742" s="298">
        <f t="shared" ref="E4742:E4805" si="593">LN(C4742/C4741)</f>
        <v>-4.1223757245846109E-4</v>
      </c>
      <c r="F4742" s="299">
        <f t="shared" ref="F4742:G4757" si="594">F4741*(1+D4742)</f>
        <v>120.02433599079548</v>
      </c>
      <c r="G4742" s="299">
        <f t="shared" si="594"/>
        <v>65.268760592937383</v>
      </c>
      <c r="H4742" s="303">
        <f t="shared" ref="H4742:H4805" si="595">F4742+G4742</f>
        <v>185.29309658373285</v>
      </c>
      <c r="I4742" s="298">
        <f t="shared" ref="I4742:I4805" si="596">(H4742-H4741)/H4741</f>
        <v>-1.3715622193768555E-2</v>
      </c>
    </row>
    <row r="4743" spans="1:9" ht="30" customHeight="1" x14ac:dyDescent="0.2">
      <c r="A4743" s="296">
        <v>43456</v>
      </c>
      <c r="B4743" s="297">
        <v>4802.51</v>
      </c>
      <c r="C4743" s="297">
        <v>2037.24</v>
      </c>
      <c r="D4743" s="298">
        <f t="shared" si="592"/>
        <v>0</v>
      </c>
      <c r="E4743" s="298">
        <f t="shared" si="593"/>
        <v>0</v>
      </c>
      <c r="F4743" s="299">
        <f t="shared" si="594"/>
        <v>120.02433599079548</v>
      </c>
      <c r="G4743" s="299">
        <f t="shared" si="594"/>
        <v>65.268760592937383</v>
      </c>
      <c r="H4743" s="303">
        <f t="shared" si="595"/>
        <v>185.29309658373285</v>
      </c>
      <c r="I4743" s="298">
        <f t="shared" si="596"/>
        <v>0</v>
      </c>
    </row>
    <row r="4744" spans="1:9" ht="30" customHeight="1" x14ac:dyDescent="0.2">
      <c r="A4744" s="296">
        <v>43457</v>
      </c>
      <c r="B4744" s="297">
        <v>4802.51</v>
      </c>
      <c r="C4744" s="297">
        <v>2037.24</v>
      </c>
      <c r="D4744" s="298">
        <f t="shared" si="592"/>
        <v>0</v>
      </c>
      <c r="E4744" s="298">
        <f t="shared" si="593"/>
        <v>0</v>
      </c>
      <c r="F4744" s="299">
        <f t="shared" si="594"/>
        <v>120.02433599079548</v>
      </c>
      <c r="G4744" s="299">
        <f t="shared" si="594"/>
        <v>65.268760592937383</v>
      </c>
      <c r="H4744" s="303">
        <f t="shared" si="595"/>
        <v>185.29309658373285</v>
      </c>
      <c r="I4744" s="298">
        <f t="shared" si="596"/>
        <v>0</v>
      </c>
    </row>
    <row r="4745" spans="1:9" ht="30" customHeight="1" x14ac:dyDescent="0.2">
      <c r="A4745" s="296">
        <v>43458</v>
      </c>
      <c r="B4745" s="297">
        <v>4672.66</v>
      </c>
      <c r="C4745" s="297">
        <v>2040.97</v>
      </c>
      <c r="D4745" s="298">
        <f t="shared" si="592"/>
        <v>-2.7410195235282465E-2</v>
      </c>
      <c r="E4745" s="298">
        <f t="shared" si="593"/>
        <v>1.8292344141565835E-3</v>
      </c>
      <c r="F4745" s="299">
        <f t="shared" si="594"/>
        <v>116.73444550830264</v>
      </c>
      <c r="G4745" s="299">
        <f t="shared" si="594"/>
        <v>65.388152455983331</v>
      </c>
      <c r="H4745" s="303">
        <f t="shared" si="595"/>
        <v>182.12259796428597</v>
      </c>
      <c r="I4745" s="298">
        <f t="shared" si="596"/>
        <v>-1.7110721758671378E-2</v>
      </c>
    </row>
    <row r="4746" spans="1:9" ht="30" customHeight="1" x14ac:dyDescent="0.2">
      <c r="A4746" s="296">
        <v>43459</v>
      </c>
      <c r="B4746" s="297">
        <v>4672.66</v>
      </c>
      <c r="C4746" s="297">
        <v>2040.97</v>
      </c>
      <c r="D4746" s="298">
        <f t="shared" si="592"/>
        <v>0</v>
      </c>
      <c r="E4746" s="298">
        <f t="shared" si="593"/>
        <v>0</v>
      </c>
      <c r="F4746" s="299">
        <f t="shared" si="594"/>
        <v>116.73444550830264</v>
      </c>
      <c r="G4746" s="299">
        <f t="shared" si="594"/>
        <v>65.388152455983331</v>
      </c>
      <c r="H4746" s="303">
        <f t="shared" si="595"/>
        <v>182.12259796428597</v>
      </c>
      <c r="I4746" s="298">
        <f t="shared" si="596"/>
        <v>0</v>
      </c>
    </row>
    <row r="4747" spans="1:9" ht="30" customHeight="1" x14ac:dyDescent="0.2">
      <c r="A4747" s="296">
        <v>43460</v>
      </c>
      <c r="B4747" s="297">
        <v>4904.49</v>
      </c>
      <c r="C4747" s="297">
        <v>2036.14</v>
      </c>
      <c r="D4747" s="298">
        <f t="shared" si="592"/>
        <v>4.8422609404374393E-2</v>
      </c>
      <c r="E4747" s="298">
        <f t="shared" si="593"/>
        <v>-2.3693264393244641E-3</v>
      </c>
      <c r="F4747" s="299">
        <f t="shared" si="594"/>
        <v>122.38703196718741</v>
      </c>
      <c r="G4747" s="299">
        <f t="shared" si="594"/>
        <v>65.233226577550795</v>
      </c>
      <c r="H4747" s="303">
        <f t="shared" si="595"/>
        <v>187.62025854473819</v>
      </c>
      <c r="I4747" s="298">
        <f t="shared" si="596"/>
        <v>3.0186592119283869E-2</v>
      </c>
    </row>
    <row r="4748" spans="1:9" ht="30" customHeight="1" x14ac:dyDescent="0.2">
      <c r="A4748" s="296">
        <v>43461</v>
      </c>
      <c r="B4748" s="297">
        <v>4946.9399999999996</v>
      </c>
      <c r="C4748" s="297">
        <v>2040.71</v>
      </c>
      <c r="D4748" s="298">
        <f t="shared" si="592"/>
        <v>8.6180915329271048E-3</v>
      </c>
      <c r="E4748" s="298">
        <f t="shared" si="593"/>
        <v>2.2419279169749108E-3</v>
      </c>
      <c r="F4748" s="299">
        <f t="shared" si="594"/>
        <v>123.4417746111239</v>
      </c>
      <c r="G4748" s="299">
        <f t="shared" si="594"/>
        <v>65.379474769329363</v>
      </c>
      <c r="H4748" s="303">
        <f t="shared" si="595"/>
        <v>188.82124938045325</v>
      </c>
      <c r="I4748" s="298">
        <f t="shared" si="596"/>
        <v>6.4011788760470313E-3</v>
      </c>
    </row>
    <row r="4749" spans="1:9" ht="30" customHeight="1" x14ac:dyDescent="0.2">
      <c r="A4749" s="296">
        <v>43462</v>
      </c>
      <c r="B4749" s="297">
        <v>4941.6099999999997</v>
      </c>
      <c r="C4749" s="297">
        <v>2041.58</v>
      </c>
      <c r="D4749" s="298">
        <f t="shared" si="592"/>
        <v>-1.0780145756804872E-3</v>
      </c>
      <c r="E4749" s="298">
        <f t="shared" si="593"/>
        <v>4.262313618930579E-4</v>
      </c>
      <c r="F4749" s="299">
        <f t="shared" si="594"/>
        <v>123.30870257884526</v>
      </c>
      <c r="G4749" s="299">
        <f t="shared" si="594"/>
        <v>65.407341551900146</v>
      </c>
      <c r="H4749" s="303">
        <f t="shared" si="595"/>
        <v>188.71604413074539</v>
      </c>
      <c r="I4749" s="298">
        <f t="shared" si="596"/>
        <v>-5.5716848634916225E-4</v>
      </c>
    </row>
    <row r="4750" spans="1:9" ht="30" customHeight="1" x14ac:dyDescent="0.2">
      <c r="A4750" s="296">
        <v>43463</v>
      </c>
      <c r="B4750" s="297">
        <v>4941.6099999999997</v>
      </c>
      <c r="C4750" s="297">
        <v>2041.58</v>
      </c>
      <c r="D4750" s="298">
        <f t="shared" si="592"/>
        <v>0</v>
      </c>
      <c r="E4750" s="298">
        <f t="shared" si="593"/>
        <v>0</v>
      </c>
      <c r="F4750" s="299">
        <f t="shared" si="594"/>
        <v>123.30870257884526</v>
      </c>
      <c r="G4750" s="299">
        <f t="shared" si="594"/>
        <v>65.407341551900146</v>
      </c>
      <c r="H4750" s="303">
        <f t="shared" si="595"/>
        <v>188.71604413074539</v>
      </c>
      <c r="I4750" s="298">
        <f t="shared" si="596"/>
        <v>0</v>
      </c>
    </row>
    <row r="4751" spans="1:9" ht="30" customHeight="1" x14ac:dyDescent="0.2">
      <c r="A4751" s="296">
        <v>43464</v>
      </c>
      <c r="B4751" s="297">
        <v>4941.6099999999997</v>
      </c>
      <c r="C4751" s="297">
        <v>2041.58</v>
      </c>
      <c r="D4751" s="298">
        <f t="shared" si="592"/>
        <v>0</v>
      </c>
      <c r="E4751" s="298">
        <f t="shared" si="593"/>
        <v>0</v>
      </c>
      <c r="F4751" s="299">
        <f t="shared" si="594"/>
        <v>123.30870257884526</v>
      </c>
      <c r="G4751" s="299">
        <f t="shared" si="594"/>
        <v>65.407341551900146</v>
      </c>
      <c r="H4751" s="303">
        <f t="shared" si="595"/>
        <v>188.71604413074539</v>
      </c>
      <c r="I4751" s="298">
        <f t="shared" si="596"/>
        <v>0</v>
      </c>
    </row>
    <row r="4752" spans="1:9" ht="30" customHeight="1" x14ac:dyDescent="0.2">
      <c r="A4752" s="296">
        <v>43465</v>
      </c>
      <c r="B4752" s="297">
        <v>4984.22</v>
      </c>
      <c r="C4752" s="297">
        <v>2046.6</v>
      </c>
      <c r="D4752" s="298">
        <f t="shared" si="592"/>
        <v>8.5857327293880365E-3</v>
      </c>
      <c r="E4752" s="298">
        <f t="shared" si="593"/>
        <v>2.4558617884123685E-3</v>
      </c>
      <c r="F4752" s="299">
        <f t="shared" si="594"/>
        <v>124.36739814239483</v>
      </c>
      <c r="G4752" s="299">
        <f t="shared" si="594"/>
        <v>65.567972942699086</v>
      </c>
      <c r="H4752" s="303">
        <f t="shared" si="595"/>
        <v>189.93537108509392</v>
      </c>
      <c r="I4752" s="298">
        <f t="shared" si="596"/>
        <v>6.4611727103804856E-3</v>
      </c>
    </row>
    <row r="4753" spans="1:9" ht="30" customHeight="1" x14ac:dyDescent="0.2">
      <c r="A4753" s="296">
        <v>43466</v>
      </c>
      <c r="B4753" s="297">
        <v>4984.22</v>
      </c>
      <c r="C4753" s="297">
        <v>2046.6</v>
      </c>
      <c r="D4753" s="298">
        <f t="shared" si="592"/>
        <v>0</v>
      </c>
      <c r="E4753" s="298">
        <f t="shared" si="593"/>
        <v>0</v>
      </c>
      <c r="F4753" s="299">
        <f t="shared" si="594"/>
        <v>124.36739814239483</v>
      </c>
      <c r="G4753" s="299">
        <f t="shared" si="594"/>
        <v>65.567972942699086</v>
      </c>
      <c r="H4753" s="303">
        <f t="shared" si="595"/>
        <v>189.93537108509392</v>
      </c>
      <c r="I4753" s="298">
        <f t="shared" si="596"/>
        <v>0</v>
      </c>
    </row>
    <row r="4754" spans="1:9" ht="30" customHeight="1" x14ac:dyDescent="0.2">
      <c r="A4754" s="296">
        <v>43467</v>
      </c>
      <c r="B4754" s="297">
        <v>4990.5600000000004</v>
      </c>
      <c r="C4754" s="297">
        <v>2049.21</v>
      </c>
      <c r="D4754" s="298">
        <f t="shared" si="592"/>
        <v>1.2712061526707317E-3</v>
      </c>
      <c r="E4754" s="298">
        <f t="shared" si="593"/>
        <v>1.2744733536376931E-3</v>
      </c>
      <c r="F4754" s="299">
        <f t="shared" si="594"/>
        <v>124.5254947441051</v>
      </c>
      <c r="G4754" s="299">
        <f t="shared" si="594"/>
        <v>65.651537577066591</v>
      </c>
      <c r="H4754" s="303">
        <f t="shared" si="595"/>
        <v>190.17703232117168</v>
      </c>
      <c r="I4754" s="298">
        <f t="shared" si="596"/>
        <v>1.2723340297131527E-3</v>
      </c>
    </row>
    <row r="4755" spans="1:9" ht="30" customHeight="1" x14ac:dyDescent="0.2">
      <c r="A4755" s="296">
        <v>43468</v>
      </c>
      <c r="B4755" s="297">
        <v>4868.3</v>
      </c>
      <c r="C4755" s="297">
        <v>2060.54</v>
      </c>
      <c r="D4755" s="298">
        <f t="shared" si="592"/>
        <v>-2.4803327737694468E-2</v>
      </c>
      <c r="E4755" s="298">
        <f t="shared" si="593"/>
        <v>5.5137313480462889E-3</v>
      </c>
      <c r="F4755" s="299">
        <f t="shared" si="594"/>
        <v>121.43684808626851</v>
      </c>
      <c r="G4755" s="299">
        <f t="shared" si="594"/>
        <v>66.013522517852692</v>
      </c>
      <c r="H4755" s="303">
        <f t="shared" si="595"/>
        <v>187.45037060412119</v>
      </c>
      <c r="I4755" s="298">
        <f t="shared" si="596"/>
        <v>-1.4337492197510442E-2</v>
      </c>
    </row>
    <row r="4756" spans="1:9" ht="30" customHeight="1" x14ac:dyDescent="0.2">
      <c r="A4756" s="296">
        <v>43469</v>
      </c>
      <c r="B4756" s="297">
        <v>5035.45</v>
      </c>
      <c r="C4756" s="297">
        <v>2050.9699999999998</v>
      </c>
      <c r="D4756" s="298">
        <f t="shared" si="592"/>
        <v>3.375809637827986E-2</v>
      </c>
      <c r="E4756" s="298">
        <f t="shared" si="593"/>
        <v>-4.6552324001482969E-3</v>
      </c>
      <c r="F4756" s="299">
        <f t="shared" si="594"/>
        <v>125.53632490783929</v>
      </c>
      <c r="G4756" s="299">
        <f t="shared" si="594"/>
        <v>65.706214228979661</v>
      </c>
      <c r="H4756" s="303">
        <f t="shared" si="595"/>
        <v>191.24253913681895</v>
      </c>
      <c r="I4756" s="298">
        <f t="shared" si="596"/>
        <v>2.0230253589129929E-2</v>
      </c>
    </row>
    <row r="4757" spans="1:9" ht="30" customHeight="1" x14ac:dyDescent="0.2">
      <c r="A4757" s="296">
        <v>43470</v>
      </c>
      <c r="B4757" s="297">
        <v>5035.45</v>
      </c>
      <c r="C4757" s="297">
        <v>2050.9699999999998</v>
      </c>
      <c r="D4757" s="298">
        <f t="shared" si="592"/>
        <v>0</v>
      </c>
      <c r="E4757" s="298">
        <f t="shared" si="593"/>
        <v>0</v>
      </c>
      <c r="F4757" s="299">
        <f t="shared" si="594"/>
        <v>125.53632490783929</v>
      </c>
      <c r="G4757" s="299">
        <f t="shared" si="594"/>
        <v>65.706214228979661</v>
      </c>
      <c r="H4757" s="303">
        <f t="shared" si="595"/>
        <v>191.24253913681895</v>
      </c>
      <c r="I4757" s="298">
        <f t="shared" si="596"/>
        <v>0</v>
      </c>
    </row>
    <row r="4758" spans="1:9" ht="30" customHeight="1" x14ac:dyDescent="0.2">
      <c r="A4758" s="296">
        <v>43471</v>
      </c>
      <c r="B4758" s="297">
        <v>5035.45</v>
      </c>
      <c r="C4758" s="297">
        <v>2050.9699999999998</v>
      </c>
      <c r="D4758" s="298">
        <f t="shared" si="592"/>
        <v>0</v>
      </c>
      <c r="E4758" s="298">
        <f t="shared" si="593"/>
        <v>0</v>
      </c>
      <c r="F4758" s="299">
        <f t="shared" ref="F4758:G4773" si="597">F4757*(1+D4758)</f>
        <v>125.53632490783929</v>
      </c>
      <c r="G4758" s="299">
        <f t="shared" si="597"/>
        <v>65.706214228979661</v>
      </c>
      <c r="H4758" s="303">
        <f t="shared" si="595"/>
        <v>191.24253913681895</v>
      </c>
      <c r="I4758" s="298">
        <f t="shared" si="596"/>
        <v>0</v>
      </c>
    </row>
    <row r="4759" spans="1:9" ht="30" customHeight="1" x14ac:dyDescent="0.2">
      <c r="A4759" s="296">
        <v>43472</v>
      </c>
      <c r="B4759" s="297">
        <v>5070.76</v>
      </c>
      <c r="C4759" s="297">
        <v>2050.39</v>
      </c>
      <c r="D4759" s="298">
        <f t="shared" si="592"/>
        <v>6.9878111934548294E-3</v>
      </c>
      <c r="E4759" s="298">
        <f t="shared" si="593"/>
        <v>-2.8283301337424016E-4</v>
      </c>
      <c r="F4759" s="299">
        <f t="shared" si="597"/>
        <v>126.41354904421549</v>
      </c>
      <c r="G4759" s="299">
        <f t="shared" si="597"/>
        <v>65.687630342411865</v>
      </c>
      <c r="H4759" s="303">
        <f t="shared" si="595"/>
        <v>192.10117938662734</v>
      </c>
      <c r="I4759" s="298">
        <f t="shared" si="596"/>
        <v>4.4897973729270515E-3</v>
      </c>
    </row>
    <row r="4760" spans="1:9" ht="30" customHeight="1" x14ac:dyDescent="0.2">
      <c r="A4760" s="296">
        <v>43473</v>
      </c>
      <c r="B4760" s="297">
        <v>5120.04</v>
      </c>
      <c r="C4760" s="297">
        <v>2047.83</v>
      </c>
      <c r="D4760" s="298">
        <f t="shared" si="592"/>
        <v>9.6715437712257702E-3</v>
      </c>
      <c r="E4760" s="298">
        <f t="shared" si="593"/>
        <v>-1.2493230392572256E-3</v>
      </c>
      <c r="F4760" s="299">
        <f t="shared" si="597"/>
        <v>127.63616321707262</v>
      </c>
      <c r="G4760" s="299">
        <f t="shared" si="597"/>
        <v>65.60556527243088</v>
      </c>
      <c r="H4760" s="303">
        <f t="shared" si="595"/>
        <v>193.24172848950349</v>
      </c>
      <c r="I4760" s="298">
        <f t="shared" si="596"/>
        <v>5.9372311326660546E-3</v>
      </c>
    </row>
    <row r="4761" spans="1:9" ht="30" customHeight="1" x14ac:dyDescent="0.2">
      <c r="A4761" s="296">
        <v>43474</v>
      </c>
      <c r="B4761" s="297">
        <v>5142.66</v>
      </c>
      <c r="C4761" s="297">
        <v>2047.91</v>
      </c>
      <c r="D4761" s="298">
        <f t="shared" si="592"/>
        <v>4.4082038118232539E-3</v>
      </c>
      <c r="E4761" s="298">
        <f t="shared" si="593"/>
        <v>3.9064979715767156E-5</v>
      </c>
      <c r="F4761" s="299">
        <f t="shared" si="597"/>
        <v>128.19880943829261</v>
      </c>
      <c r="G4761" s="299">
        <f t="shared" si="597"/>
        <v>65.60812815250749</v>
      </c>
      <c r="H4761" s="303">
        <f t="shared" si="595"/>
        <v>193.80693759080009</v>
      </c>
      <c r="I4761" s="298">
        <f t="shared" si="596"/>
        <v>2.9248812133622765E-3</v>
      </c>
    </row>
    <row r="4762" spans="1:9" ht="30" customHeight="1" x14ac:dyDescent="0.2">
      <c r="A4762" s="296">
        <v>43475</v>
      </c>
      <c r="B4762" s="297">
        <v>5165.8900000000003</v>
      </c>
      <c r="C4762" s="297">
        <v>2046.72</v>
      </c>
      <c r="D4762" s="298">
        <f t="shared" si="592"/>
        <v>4.5069460441521823E-3</v>
      </c>
      <c r="E4762" s="298">
        <f t="shared" si="593"/>
        <v>-5.8124911579482484E-4</v>
      </c>
      <c r="F4762" s="299">
        <f t="shared" si="597"/>
        <v>128.77659455535556</v>
      </c>
      <c r="G4762" s="299">
        <f t="shared" si="597"/>
        <v>65.569993486029887</v>
      </c>
      <c r="H4762" s="303">
        <f t="shared" si="595"/>
        <v>194.34658804138544</v>
      </c>
      <c r="I4762" s="298">
        <f t="shared" si="596"/>
        <v>2.784474370699579E-3</v>
      </c>
    </row>
    <row r="4763" spans="1:9" ht="30" customHeight="1" x14ac:dyDescent="0.2">
      <c r="A4763" s="296">
        <v>43476</v>
      </c>
      <c r="B4763" s="297">
        <v>5165.1499999999996</v>
      </c>
      <c r="C4763" s="297">
        <v>2050.23</v>
      </c>
      <c r="D4763" s="298">
        <f t="shared" si="592"/>
        <v>-1.4325760064164717E-4</v>
      </c>
      <c r="E4763" s="298">
        <f t="shared" si="593"/>
        <v>1.7134701955230742E-3</v>
      </c>
      <c r="F4763" s="299">
        <f t="shared" si="597"/>
        <v>128.75814632940077</v>
      </c>
      <c r="G4763" s="299">
        <f t="shared" si="597"/>
        <v>65.682345715588838</v>
      </c>
      <c r="H4763" s="303">
        <f t="shared" si="595"/>
        <v>194.44049204498961</v>
      </c>
      <c r="I4763" s="298">
        <f t="shared" si="596"/>
        <v>4.8317804058473887E-4</v>
      </c>
    </row>
    <row r="4764" spans="1:9" ht="30" customHeight="1" x14ac:dyDescent="0.2">
      <c r="A4764" s="296">
        <v>43477</v>
      </c>
      <c r="B4764" s="297">
        <v>5165.1499999999996</v>
      </c>
      <c r="C4764" s="297">
        <v>2050.23</v>
      </c>
      <c r="D4764" s="298">
        <f t="shared" si="592"/>
        <v>0</v>
      </c>
      <c r="E4764" s="298">
        <f t="shared" si="593"/>
        <v>0</v>
      </c>
      <c r="F4764" s="299">
        <f t="shared" si="597"/>
        <v>128.75814632940077</v>
      </c>
      <c r="G4764" s="299">
        <f t="shared" si="597"/>
        <v>65.682345715588838</v>
      </c>
      <c r="H4764" s="303">
        <f t="shared" si="595"/>
        <v>194.44049204498961</v>
      </c>
      <c r="I4764" s="298">
        <f t="shared" si="596"/>
        <v>0</v>
      </c>
    </row>
    <row r="4765" spans="1:9" ht="30" customHeight="1" x14ac:dyDescent="0.2">
      <c r="A4765" s="296">
        <v>43478</v>
      </c>
      <c r="B4765" s="297">
        <v>5165.1499999999996</v>
      </c>
      <c r="C4765" s="297">
        <v>2050.23</v>
      </c>
      <c r="D4765" s="298">
        <f t="shared" si="592"/>
        <v>0</v>
      </c>
      <c r="E4765" s="298">
        <f t="shared" si="593"/>
        <v>0</v>
      </c>
      <c r="F4765" s="299">
        <f t="shared" si="597"/>
        <v>128.75814632940077</v>
      </c>
      <c r="G4765" s="299">
        <f t="shared" si="597"/>
        <v>65.682345715588838</v>
      </c>
      <c r="H4765" s="303">
        <f t="shared" si="595"/>
        <v>194.44049204498961</v>
      </c>
      <c r="I4765" s="298">
        <f t="shared" si="596"/>
        <v>0</v>
      </c>
    </row>
    <row r="4766" spans="1:9" ht="30" customHeight="1" x14ac:dyDescent="0.2">
      <c r="A4766" s="296">
        <v>43479</v>
      </c>
      <c r="B4766" s="297">
        <v>5138.58</v>
      </c>
      <c r="C4766" s="297">
        <v>2049.06</v>
      </c>
      <c r="D4766" s="298">
        <f t="shared" si="592"/>
        <v>-5.1573670686910315E-3</v>
      </c>
      <c r="E4766" s="298">
        <f t="shared" si="593"/>
        <v>-5.708305739629614E-4</v>
      </c>
      <c r="F4766" s="299">
        <f t="shared" si="597"/>
        <v>128.09409330569582</v>
      </c>
      <c r="G4766" s="299">
        <f t="shared" si="597"/>
        <v>65.644852224484765</v>
      </c>
      <c r="H4766" s="303">
        <f t="shared" si="595"/>
        <v>193.73894553018059</v>
      </c>
      <c r="I4766" s="298">
        <f t="shared" si="596"/>
        <v>-3.6080268437435376E-3</v>
      </c>
    </row>
    <row r="4767" spans="1:9" ht="30" customHeight="1" x14ac:dyDescent="0.2">
      <c r="A4767" s="296">
        <v>43480</v>
      </c>
      <c r="B4767" s="297">
        <v>5193.78</v>
      </c>
      <c r="C4767" s="297">
        <v>2049.11</v>
      </c>
      <c r="D4767" s="298">
        <f t="shared" si="592"/>
        <v>1.0684979070682476E-2</v>
      </c>
      <c r="E4767" s="298">
        <f t="shared" si="593"/>
        <v>2.4401135142197176E-5</v>
      </c>
      <c r="F4767" s="299">
        <f t="shared" si="597"/>
        <v>129.46277601174523</v>
      </c>
      <c r="G4767" s="299">
        <f t="shared" si="597"/>
        <v>65.646454033395287</v>
      </c>
      <c r="H4767" s="303">
        <f t="shared" si="595"/>
        <v>195.10923004514052</v>
      </c>
      <c r="I4767" s="298">
        <f t="shared" si="596"/>
        <v>7.0728397494373256E-3</v>
      </c>
    </row>
    <row r="4768" spans="1:9" ht="30" customHeight="1" x14ac:dyDescent="0.2">
      <c r="A4768" s="296">
        <v>43481</v>
      </c>
      <c r="B4768" s="297">
        <v>5205.45</v>
      </c>
      <c r="C4768" s="297">
        <v>2048.46</v>
      </c>
      <c r="D4768" s="298">
        <f t="shared" si="592"/>
        <v>2.2443978830731554E-3</v>
      </c>
      <c r="E4768" s="298">
        <f t="shared" si="593"/>
        <v>-3.1726120869307681E-4</v>
      </c>
      <c r="F4768" s="299">
        <f t="shared" si="597"/>
        <v>129.75334199216275</v>
      </c>
      <c r="G4768" s="299">
        <f t="shared" si="597"/>
        <v>65.62562696004224</v>
      </c>
      <c r="H4768" s="303">
        <f t="shared" si="595"/>
        <v>195.37896895220499</v>
      </c>
      <c r="I4768" s="298">
        <f t="shared" si="596"/>
        <v>1.3825020323336718E-3</v>
      </c>
    </row>
    <row r="4769" spans="1:9" ht="30" customHeight="1" x14ac:dyDescent="0.2">
      <c r="A4769" s="296">
        <v>43482</v>
      </c>
      <c r="B4769" s="297">
        <v>5245.48</v>
      </c>
      <c r="C4769" s="297">
        <v>2048.0100000000002</v>
      </c>
      <c r="D4769" s="298">
        <f t="shared" si="592"/>
        <v>7.6605997289200759E-3</v>
      </c>
      <c r="E4769" s="298">
        <f t="shared" si="593"/>
        <v>-2.1970135351164684E-4</v>
      </c>
      <c r="F4769" s="299">
        <f t="shared" si="597"/>
        <v>130.74733040865439</v>
      </c>
      <c r="G4769" s="299">
        <f t="shared" si="597"/>
        <v>65.611208920974065</v>
      </c>
      <c r="H4769" s="303">
        <f t="shared" si="595"/>
        <v>196.35853932962846</v>
      </c>
      <c r="I4769" s="298">
        <f t="shared" si="596"/>
        <v>5.0136940668527152E-3</v>
      </c>
    </row>
    <row r="4770" spans="1:9" ht="30" customHeight="1" x14ac:dyDescent="0.2">
      <c r="A4770" s="296">
        <v>43483</v>
      </c>
      <c r="B4770" s="297">
        <v>5314.78</v>
      </c>
      <c r="C4770" s="297">
        <v>2046.35</v>
      </c>
      <c r="D4770" s="298">
        <f t="shared" si="592"/>
        <v>1.3124865261026368E-2</v>
      </c>
      <c r="E4770" s="298">
        <f t="shared" si="593"/>
        <v>-8.1087158479290931E-4</v>
      </c>
      <c r="F4770" s="299">
        <f t="shared" si="597"/>
        <v>132.46337150350686</v>
      </c>
      <c r="G4770" s="299">
        <f t="shared" si="597"/>
        <v>65.558006656016133</v>
      </c>
      <c r="H4770" s="303">
        <f t="shared" si="595"/>
        <v>198.02137815952301</v>
      </c>
      <c r="I4770" s="298">
        <f t="shared" si="596"/>
        <v>8.468380522545723E-3</v>
      </c>
    </row>
    <row r="4771" spans="1:9" ht="30" customHeight="1" x14ac:dyDescent="0.2">
      <c r="A4771" s="296">
        <v>43484</v>
      </c>
      <c r="B4771" s="297">
        <v>5314.78</v>
      </c>
      <c r="C4771" s="297">
        <v>2046.35</v>
      </c>
      <c r="D4771" s="298">
        <f t="shared" si="592"/>
        <v>0</v>
      </c>
      <c r="E4771" s="298">
        <f t="shared" si="593"/>
        <v>0</v>
      </c>
      <c r="F4771" s="299">
        <f t="shared" si="597"/>
        <v>132.46337150350686</v>
      </c>
      <c r="G4771" s="299">
        <f t="shared" si="597"/>
        <v>65.558006656016133</v>
      </c>
      <c r="H4771" s="303">
        <f t="shared" si="595"/>
        <v>198.02137815952301</v>
      </c>
      <c r="I4771" s="298">
        <f t="shared" si="596"/>
        <v>0</v>
      </c>
    </row>
    <row r="4772" spans="1:9" ht="30" customHeight="1" x14ac:dyDescent="0.2">
      <c r="A4772" s="296">
        <v>43485</v>
      </c>
      <c r="B4772" s="297">
        <v>5314.78</v>
      </c>
      <c r="C4772" s="297">
        <v>2046.35</v>
      </c>
      <c r="D4772" s="298">
        <f t="shared" si="592"/>
        <v>0</v>
      </c>
      <c r="E4772" s="298">
        <f t="shared" si="593"/>
        <v>0</v>
      </c>
      <c r="F4772" s="299">
        <f t="shared" si="597"/>
        <v>132.46337150350686</v>
      </c>
      <c r="G4772" s="299">
        <f t="shared" si="597"/>
        <v>65.558006656016133</v>
      </c>
      <c r="H4772" s="303">
        <f t="shared" si="595"/>
        <v>198.02137815952301</v>
      </c>
      <c r="I4772" s="298">
        <f t="shared" si="596"/>
        <v>0</v>
      </c>
    </row>
    <row r="4773" spans="1:9" ht="30" customHeight="1" x14ac:dyDescent="0.2">
      <c r="A4773" s="296">
        <v>43486</v>
      </c>
      <c r="B4773" s="297">
        <v>5314.78</v>
      </c>
      <c r="C4773" s="297">
        <v>2046.35</v>
      </c>
      <c r="D4773" s="298">
        <f t="shared" si="592"/>
        <v>0</v>
      </c>
      <c r="E4773" s="298">
        <f t="shared" si="593"/>
        <v>0</v>
      </c>
      <c r="F4773" s="299">
        <f t="shared" si="597"/>
        <v>132.46337150350686</v>
      </c>
      <c r="G4773" s="299">
        <f t="shared" si="597"/>
        <v>65.558006656016133</v>
      </c>
      <c r="H4773" s="303">
        <f t="shared" si="595"/>
        <v>198.02137815952301</v>
      </c>
      <c r="I4773" s="298">
        <f t="shared" si="596"/>
        <v>0</v>
      </c>
    </row>
    <row r="4774" spans="1:9" ht="30" customHeight="1" x14ac:dyDescent="0.2">
      <c r="A4774" s="296">
        <v>43487</v>
      </c>
      <c r="B4774" s="297">
        <v>5239.75</v>
      </c>
      <c r="C4774" s="297">
        <v>2051.87</v>
      </c>
      <c r="D4774" s="298">
        <f t="shared" si="592"/>
        <v>-1.4217831380111783E-2</v>
      </c>
      <c r="E4774" s="298">
        <f t="shared" si="593"/>
        <v>2.6938540820895503E-3</v>
      </c>
      <c r="F4774" s="299">
        <f t="shared" ref="F4774:G4789" si="598">F4773*(1+D4774)</f>
        <v>130.58002962342889</v>
      </c>
      <c r="G4774" s="299">
        <f t="shared" si="598"/>
        <v>65.734610359860099</v>
      </c>
      <c r="H4774" s="303">
        <f t="shared" si="595"/>
        <v>196.314639983289</v>
      </c>
      <c r="I4774" s="298">
        <f t="shared" si="596"/>
        <v>-8.6189591856041404E-3</v>
      </c>
    </row>
    <row r="4775" spans="1:9" ht="30" customHeight="1" x14ac:dyDescent="0.2">
      <c r="A4775" s="296">
        <v>43488</v>
      </c>
      <c r="B4775" s="297">
        <v>5251.29</v>
      </c>
      <c r="C4775" s="297">
        <v>2050.4</v>
      </c>
      <c r="D4775" s="298">
        <f t="shared" si="592"/>
        <v>2.1999734353035112E-3</v>
      </c>
      <c r="E4775" s="298">
        <f t="shared" si="593"/>
        <v>-7.1667640741290492E-4</v>
      </c>
      <c r="F4775" s="299">
        <f t="shared" si="598"/>
        <v>130.86730221978158</v>
      </c>
      <c r="G4775" s="299">
        <f t="shared" si="598"/>
        <v>65.687499915464713</v>
      </c>
      <c r="H4775" s="303">
        <f t="shared" si="595"/>
        <v>196.55480213524629</v>
      </c>
      <c r="I4775" s="298">
        <f t="shared" si="596"/>
        <v>1.2233532454723509E-3</v>
      </c>
    </row>
    <row r="4776" spans="1:9" ht="30" customHeight="1" x14ac:dyDescent="0.2">
      <c r="A4776" s="296">
        <v>43489</v>
      </c>
      <c r="B4776" s="297">
        <v>5258.69</v>
      </c>
      <c r="C4776" s="297">
        <v>2055.37</v>
      </c>
      <c r="D4776" s="298">
        <f t="shared" si="592"/>
        <v>1.4081855955656868E-3</v>
      </c>
      <c r="E4776" s="298">
        <f t="shared" si="593"/>
        <v>2.4209843354590682E-3</v>
      </c>
      <c r="F4776" s="299">
        <f t="shared" si="598"/>
        <v>131.05158766969802</v>
      </c>
      <c r="G4776" s="299">
        <f t="shared" si="598"/>
        <v>65.846528323795525</v>
      </c>
      <c r="H4776" s="303">
        <f t="shared" si="595"/>
        <v>196.89811599349355</v>
      </c>
      <c r="I4776" s="298">
        <f t="shared" si="596"/>
        <v>1.7466571893319995E-3</v>
      </c>
    </row>
    <row r="4777" spans="1:9" ht="30" customHeight="1" x14ac:dyDescent="0.2">
      <c r="A4777" s="296">
        <v>43490</v>
      </c>
      <c r="B4777" s="297">
        <v>5303.51</v>
      </c>
      <c r="C4777" s="297">
        <v>2052.4</v>
      </c>
      <c r="D4777" s="298">
        <f t="shared" si="592"/>
        <v>8.4869192068890709E-3</v>
      </c>
      <c r="E4777" s="298">
        <f t="shared" si="593"/>
        <v>-1.4460403175105905E-3</v>
      </c>
      <c r="F4777" s="299">
        <f t="shared" si="598"/>
        <v>132.16381190618529</v>
      </c>
      <c r="G4777" s="299">
        <f t="shared" si="598"/>
        <v>65.751311589071207</v>
      </c>
      <c r="H4777" s="303">
        <f t="shared" si="595"/>
        <v>197.91512349525649</v>
      </c>
      <c r="I4777" s="298">
        <f t="shared" si="596"/>
        <v>5.1651459265184335E-3</v>
      </c>
    </row>
    <row r="4778" spans="1:9" ht="30" customHeight="1" x14ac:dyDescent="0.2">
      <c r="A4778" s="296">
        <v>43491</v>
      </c>
      <c r="B4778" s="297">
        <v>5303.51</v>
      </c>
      <c r="C4778" s="297">
        <v>2052.4</v>
      </c>
      <c r="D4778" s="298">
        <f t="shared" si="592"/>
        <v>0</v>
      </c>
      <c r="E4778" s="298">
        <f t="shared" si="593"/>
        <v>0</v>
      </c>
      <c r="F4778" s="299">
        <f t="shared" si="598"/>
        <v>132.16381190618529</v>
      </c>
      <c r="G4778" s="299">
        <f t="shared" si="598"/>
        <v>65.751311589071207</v>
      </c>
      <c r="H4778" s="303">
        <f t="shared" si="595"/>
        <v>197.91512349525649</v>
      </c>
      <c r="I4778" s="298">
        <f t="shared" si="596"/>
        <v>0</v>
      </c>
    </row>
    <row r="4779" spans="1:9" ht="30" customHeight="1" x14ac:dyDescent="0.2">
      <c r="A4779" s="296">
        <v>43492</v>
      </c>
      <c r="B4779" s="297">
        <v>5303.51</v>
      </c>
      <c r="C4779" s="297">
        <v>2052.4</v>
      </c>
      <c r="D4779" s="298">
        <f t="shared" si="592"/>
        <v>0</v>
      </c>
      <c r="E4779" s="298">
        <f t="shared" si="593"/>
        <v>0</v>
      </c>
      <c r="F4779" s="299">
        <f t="shared" si="598"/>
        <v>132.16381190618529</v>
      </c>
      <c r="G4779" s="299">
        <f t="shared" si="598"/>
        <v>65.751311589071207</v>
      </c>
      <c r="H4779" s="303">
        <f t="shared" si="595"/>
        <v>197.91512349525649</v>
      </c>
      <c r="I4779" s="298">
        <f t="shared" si="596"/>
        <v>0</v>
      </c>
    </row>
    <row r="4780" spans="1:9" ht="30" customHeight="1" x14ac:dyDescent="0.2">
      <c r="A4780" s="296">
        <v>43493</v>
      </c>
      <c r="B4780" s="297">
        <v>5261.88</v>
      </c>
      <c r="C4780" s="297">
        <v>2053.77</v>
      </c>
      <c r="D4780" s="298">
        <f t="shared" si="592"/>
        <v>-7.8804881679314966E-3</v>
      </c>
      <c r="E4780" s="298">
        <f t="shared" si="593"/>
        <v>6.6728851987884574E-4</v>
      </c>
      <c r="F4780" s="299">
        <f t="shared" si="598"/>
        <v>131.12229655022986</v>
      </c>
      <c r="G4780" s="299">
        <f t="shared" si="598"/>
        <v>65.795186684461569</v>
      </c>
      <c r="H4780" s="303">
        <f t="shared" si="595"/>
        <v>196.91748323469142</v>
      </c>
      <c r="I4780" s="298">
        <f t="shared" si="596"/>
        <v>-5.0407479880585698E-3</v>
      </c>
    </row>
    <row r="4781" spans="1:9" ht="30" customHeight="1" x14ac:dyDescent="0.2">
      <c r="A4781" s="296">
        <v>43494</v>
      </c>
      <c r="B4781" s="297">
        <v>5254.31</v>
      </c>
      <c r="C4781" s="297">
        <v>2057.54</v>
      </c>
      <c r="D4781" s="298">
        <f t="shared" si="592"/>
        <v>-1.4396851535630278E-3</v>
      </c>
      <c r="E4781" s="298">
        <f t="shared" si="593"/>
        <v>1.833965843819927E-3</v>
      </c>
      <c r="F4781" s="299">
        <f t="shared" si="598"/>
        <v>130.93352172658541</v>
      </c>
      <c r="G4781" s="299">
        <f t="shared" si="598"/>
        <v>65.91585280952863</v>
      </c>
      <c r="H4781" s="303">
        <f t="shared" si="595"/>
        <v>196.84937453611406</v>
      </c>
      <c r="I4781" s="298">
        <f t="shared" si="596"/>
        <v>-3.4587430967817143E-4</v>
      </c>
    </row>
    <row r="4782" spans="1:9" ht="30" customHeight="1" x14ac:dyDescent="0.2">
      <c r="A4782" s="296">
        <v>43495</v>
      </c>
      <c r="B4782" s="297">
        <v>5336.6</v>
      </c>
      <c r="C4782" s="297">
        <v>2060.17</v>
      </c>
      <c r="D4782" s="298">
        <f t="shared" si="592"/>
        <v>1.5540053882709851E-2</v>
      </c>
      <c r="E4782" s="298">
        <f t="shared" si="593"/>
        <v>1.2774092190225032E-3</v>
      </c>
      <c r="F4782" s="299">
        <f t="shared" si="598"/>
        <v>132.96823570926952</v>
      </c>
      <c r="G4782" s="299">
        <f t="shared" si="598"/>
        <v>66.00005432758725</v>
      </c>
      <c r="H4782" s="303">
        <f t="shared" si="595"/>
        <v>198.96829003685679</v>
      </c>
      <c r="I4782" s="298">
        <f t="shared" si="596"/>
        <v>1.0764146473597219E-2</v>
      </c>
    </row>
    <row r="4783" spans="1:9" ht="30" customHeight="1" x14ac:dyDescent="0.2">
      <c r="A4783" s="296">
        <v>43496</v>
      </c>
      <c r="B4783" s="297">
        <v>5383.63</v>
      </c>
      <c r="C4783" s="297">
        <v>2068.34</v>
      </c>
      <c r="D4783" s="298">
        <f t="shared" si="592"/>
        <v>8.7741217711732097E-3</v>
      </c>
      <c r="E4783" s="298">
        <f t="shared" si="593"/>
        <v>3.9578495219635256E-3</v>
      </c>
      <c r="F4783" s="299">
        <f t="shared" si="598"/>
        <v>134.1349152010807</v>
      </c>
      <c r="G4783" s="299">
        <f t="shared" si="598"/>
        <v>66.261272611057251</v>
      </c>
      <c r="H4783" s="303">
        <f t="shared" si="595"/>
        <v>200.39618781213795</v>
      </c>
      <c r="I4783" s="298">
        <f t="shared" si="596"/>
        <v>7.1765092569105555E-3</v>
      </c>
    </row>
    <row r="4784" spans="1:9" ht="30" customHeight="1" x14ac:dyDescent="0.2">
      <c r="A4784" s="296">
        <v>43497</v>
      </c>
      <c r="B4784" s="297">
        <v>5389.19</v>
      </c>
      <c r="C4784" s="297">
        <v>2063.1799999999998</v>
      </c>
      <c r="D4784" s="298">
        <f t="shared" si="592"/>
        <v>1.0322274935769368E-3</v>
      </c>
      <c r="E4784" s="298">
        <f t="shared" si="593"/>
        <v>-2.4978713320643491E-3</v>
      </c>
      <c r="F4784" s="299">
        <f t="shared" si="598"/>
        <v>134.27337294839987</v>
      </c>
      <c r="G4784" s="299">
        <f t="shared" si="598"/>
        <v>66.095760477775983</v>
      </c>
      <c r="H4784" s="303">
        <f t="shared" si="595"/>
        <v>200.36913342617584</v>
      </c>
      <c r="I4784" s="298">
        <f t="shared" si="596"/>
        <v>-1.3500449413478507E-4</v>
      </c>
    </row>
    <row r="4785" spans="1:9" ht="30" customHeight="1" x14ac:dyDescent="0.2">
      <c r="A4785" s="296">
        <v>43498</v>
      </c>
      <c r="B4785" s="297">
        <v>5389.19</v>
      </c>
      <c r="C4785" s="297">
        <v>2063.1799999999998</v>
      </c>
      <c r="D4785" s="298">
        <f t="shared" si="592"/>
        <v>0</v>
      </c>
      <c r="E4785" s="298">
        <f t="shared" si="593"/>
        <v>0</v>
      </c>
      <c r="F4785" s="299">
        <f t="shared" si="598"/>
        <v>134.27337294839987</v>
      </c>
      <c r="G4785" s="299">
        <f t="shared" si="598"/>
        <v>66.095760477775983</v>
      </c>
      <c r="H4785" s="303">
        <f t="shared" si="595"/>
        <v>200.36913342617584</v>
      </c>
      <c r="I4785" s="298">
        <f t="shared" si="596"/>
        <v>0</v>
      </c>
    </row>
    <row r="4786" spans="1:9" ht="30" customHeight="1" x14ac:dyDescent="0.2">
      <c r="A4786" s="296">
        <v>43499</v>
      </c>
      <c r="B4786" s="297">
        <v>5389.19</v>
      </c>
      <c r="C4786" s="297">
        <v>2063.1799999999998</v>
      </c>
      <c r="D4786" s="298">
        <f t="shared" si="592"/>
        <v>0</v>
      </c>
      <c r="E4786" s="298">
        <f t="shared" si="593"/>
        <v>0</v>
      </c>
      <c r="F4786" s="299">
        <f t="shared" si="598"/>
        <v>134.27337294839987</v>
      </c>
      <c r="G4786" s="299">
        <f t="shared" si="598"/>
        <v>66.095760477775983</v>
      </c>
      <c r="H4786" s="303">
        <f t="shared" si="595"/>
        <v>200.36913342617584</v>
      </c>
      <c r="I4786" s="298">
        <f t="shared" si="596"/>
        <v>0</v>
      </c>
    </row>
    <row r="4787" spans="1:9" ht="30" customHeight="1" x14ac:dyDescent="0.2">
      <c r="A4787" s="296">
        <v>43500</v>
      </c>
      <c r="B4787" s="297">
        <v>5425.8</v>
      </c>
      <c r="C4787" s="297">
        <v>2060.87</v>
      </c>
      <c r="D4787" s="298">
        <f t="shared" si="592"/>
        <v>6.7702586574963268E-3</v>
      </c>
      <c r="E4787" s="298">
        <f t="shared" si="593"/>
        <v>-1.120258115970111E-3</v>
      </c>
      <c r="F4787" s="299">
        <f t="shared" si="598"/>
        <v>135.18243841407499</v>
      </c>
      <c r="G4787" s="299">
        <f t="shared" si="598"/>
        <v>66.021716165669531</v>
      </c>
      <c r="H4787" s="303">
        <f t="shared" si="595"/>
        <v>201.20415457974451</v>
      </c>
      <c r="I4787" s="298">
        <f t="shared" si="596"/>
        <v>4.167414108602367E-3</v>
      </c>
    </row>
    <row r="4788" spans="1:9" ht="30" customHeight="1" x14ac:dyDescent="0.2">
      <c r="A4788" s="296">
        <v>43501</v>
      </c>
      <c r="B4788" s="297">
        <v>5451.4</v>
      </c>
      <c r="C4788" s="297">
        <v>2064.6999999999998</v>
      </c>
      <c r="D4788" s="298">
        <f t="shared" si="592"/>
        <v>4.7071024285386624E-3</v>
      </c>
      <c r="E4788" s="298">
        <f t="shared" si="593"/>
        <v>1.8567136663735374E-3</v>
      </c>
      <c r="F4788" s="299">
        <f t="shared" si="598"/>
        <v>135.81875599822965</v>
      </c>
      <c r="G4788" s="299">
        <f t="shared" si="598"/>
        <v>66.144299588351771</v>
      </c>
      <c r="H4788" s="303">
        <f t="shared" si="595"/>
        <v>201.96305558658142</v>
      </c>
      <c r="I4788" s="298">
        <f t="shared" si="596"/>
        <v>3.7717959076045207E-3</v>
      </c>
    </row>
    <row r="4789" spans="1:9" ht="30" customHeight="1" x14ac:dyDescent="0.2">
      <c r="A4789" s="296">
        <v>43502</v>
      </c>
      <c r="B4789" s="297">
        <v>5439.8</v>
      </c>
      <c r="C4789" s="297">
        <v>2064.98</v>
      </c>
      <c r="D4789" s="298">
        <f t="shared" si="592"/>
        <v>-2.1301609347604976E-3</v>
      </c>
      <c r="E4789" s="298">
        <f t="shared" si="593"/>
        <v>1.3560372737324042E-4</v>
      </c>
      <c r="F4789" s="299">
        <f t="shared" si="598"/>
        <v>135.52944018999446</v>
      </c>
      <c r="G4789" s="299">
        <f t="shared" si="598"/>
        <v>66.153269001920435</v>
      </c>
      <c r="H4789" s="303">
        <f t="shared" si="595"/>
        <v>201.68270919191491</v>
      </c>
      <c r="I4789" s="298">
        <f t="shared" si="596"/>
        <v>-1.3881073142425532E-3</v>
      </c>
    </row>
    <row r="4790" spans="1:9" ht="30" customHeight="1" x14ac:dyDescent="0.2">
      <c r="A4790" s="296">
        <v>43503</v>
      </c>
      <c r="B4790" s="297">
        <v>5389.69</v>
      </c>
      <c r="C4790" s="297">
        <v>2069</v>
      </c>
      <c r="D4790" s="298">
        <f t="shared" si="592"/>
        <v>-9.2544261338701975E-3</v>
      </c>
      <c r="E4790" s="298">
        <f t="shared" si="593"/>
        <v>1.944857627336344E-3</v>
      </c>
      <c r="F4790" s="299">
        <f t="shared" ref="F4790:G4805" si="599">F4789*(1+D4790)</f>
        <v>134.27519299679139</v>
      </c>
      <c r="G4790" s="299">
        <f t="shared" si="599"/>
        <v>66.281927691712056</v>
      </c>
      <c r="H4790" s="303">
        <f t="shared" si="595"/>
        <v>200.55712068850346</v>
      </c>
      <c r="I4790" s="298">
        <f t="shared" si="596"/>
        <v>-5.5809866295497617E-3</v>
      </c>
    </row>
    <row r="4791" spans="1:9" ht="30" customHeight="1" x14ac:dyDescent="0.2">
      <c r="A4791" s="296">
        <v>43504</v>
      </c>
      <c r="B4791" s="297">
        <v>5395.12</v>
      </c>
      <c r="C4791" s="297">
        <v>2071.09</v>
      </c>
      <c r="D4791" s="298">
        <f t="shared" si="592"/>
        <v>1.0069719278934419E-3</v>
      </c>
      <c r="E4791" s="298">
        <f t="shared" si="593"/>
        <v>1.0096399728222053E-3</v>
      </c>
      <c r="F4791" s="299">
        <f t="shared" si="599"/>
        <v>134.41040434675162</v>
      </c>
      <c r="G4791" s="299">
        <f t="shared" si="599"/>
        <v>66.348848575385318</v>
      </c>
      <c r="H4791" s="303">
        <f t="shared" si="595"/>
        <v>200.75925292213694</v>
      </c>
      <c r="I4791" s="298">
        <f t="shared" si="596"/>
        <v>1.0078536874660292E-3</v>
      </c>
    </row>
    <row r="4792" spans="1:9" ht="30" customHeight="1" x14ac:dyDescent="0.2">
      <c r="A4792" s="296">
        <v>43505</v>
      </c>
      <c r="B4792" s="297">
        <v>5395.12</v>
      </c>
      <c r="C4792" s="297">
        <v>2071.09</v>
      </c>
      <c r="D4792" s="298">
        <f t="shared" si="592"/>
        <v>0</v>
      </c>
      <c r="E4792" s="298">
        <f t="shared" si="593"/>
        <v>0</v>
      </c>
      <c r="F4792" s="299">
        <f t="shared" si="599"/>
        <v>134.41040434675162</v>
      </c>
      <c r="G4792" s="299">
        <f t="shared" si="599"/>
        <v>66.348848575385318</v>
      </c>
      <c r="H4792" s="303">
        <f t="shared" si="595"/>
        <v>200.75925292213694</v>
      </c>
      <c r="I4792" s="298">
        <f t="shared" si="596"/>
        <v>0</v>
      </c>
    </row>
    <row r="4793" spans="1:9" ht="30" customHeight="1" x14ac:dyDescent="0.2">
      <c r="A4793" s="296">
        <v>43506</v>
      </c>
      <c r="B4793" s="297">
        <v>5395.12</v>
      </c>
      <c r="C4793" s="297">
        <v>2071.09</v>
      </c>
      <c r="D4793" s="298">
        <f t="shared" si="592"/>
        <v>0</v>
      </c>
      <c r="E4793" s="298">
        <f t="shared" si="593"/>
        <v>0</v>
      </c>
      <c r="F4793" s="299">
        <f t="shared" si="599"/>
        <v>134.41040434675162</v>
      </c>
      <c r="G4793" s="299">
        <f t="shared" si="599"/>
        <v>66.348848575385318</v>
      </c>
      <c r="H4793" s="303">
        <f t="shared" si="595"/>
        <v>200.75925292213694</v>
      </c>
      <c r="I4793" s="298">
        <f t="shared" si="596"/>
        <v>0</v>
      </c>
    </row>
    <row r="4794" spans="1:9" ht="30" customHeight="1" x14ac:dyDescent="0.2">
      <c r="A4794" s="296">
        <v>43507</v>
      </c>
      <c r="B4794" s="297">
        <v>5399</v>
      </c>
      <c r="C4794" s="297">
        <v>2068.6799999999998</v>
      </c>
      <c r="D4794" s="298">
        <f t="shared" si="592"/>
        <v>7.1890995599613696E-4</v>
      </c>
      <c r="E4794" s="298">
        <f t="shared" si="593"/>
        <v>-1.1643160234778456E-3</v>
      </c>
      <c r="F4794" s="299">
        <f t="shared" si="599"/>
        <v>134.50703332462595</v>
      </c>
      <c r="G4794" s="299">
        <f t="shared" si="599"/>
        <v>66.271597547849694</v>
      </c>
      <c r="H4794" s="303">
        <f t="shared" si="595"/>
        <v>200.77863087247565</v>
      </c>
      <c r="I4794" s="298">
        <f t="shared" si="596"/>
        <v>9.6523323615989486E-5</v>
      </c>
    </row>
    <row r="4795" spans="1:9" ht="30" customHeight="1" x14ac:dyDescent="0.2">
      <c r="A4795" s="296">
        <v>43508</v>
      </c>
      <c r="B4795" s="297">
        <v>5468.98</v>
      </c>
      <c r="C4795" s="297">
        <v>2067.15</v>
      </c>
      <c r="D4795" s="298">
        <f t="shared" si="592"/>
        <v>1.2878376146117719E-2</v>
      </c>
      <c r="E4795" s="298">
        <f t="shared" si="593"/>
        <v>-7.3987570562389544E-4</v>
      </c>
      <c r="F4795" s="299">
        <f t="shared" si="599"/>
        <v>136.23926549407889</v>
      </c>
      <c r="G4795" s="299">
        <f t="shared" si="599"/>
        <v>66.222564802851153</v>
      </c>
      <c r="H4795" s="303">
        <f t="shared" si="595"/>
        <v>202.46183029693003</v>
      </c>
      <c r="I4795" s="298">
        <f t="shared" si="596"/>
        <v>8.3833594100134537E-3</v>
      </c>
    </row>
    <row r="4796" spans="1:9" ht="30" customHeight="1" x14ac:dyDescent="0.2">
      <c r="A4796" s="296">
        <v>43509</v>
      </c>
      <c r="B4796" s="297">
        <v>5485.97</v>
      </c>
      <c r="C4796" s="297">
        <v>2065.1</v>
      </c>
      <c r="D4796" s="298">
        <f t="shared" si="592"/>
        <v>3.1017966530076661E-3</v>
      </c>
      <c r="E4796" s="298">
        <f t="shared" si="593"/>
        <v>-9.9219561651757004E-4</v>
      </c>
      <c r="F4796" s="299">
        <f t="shared" si="599"/>
        <v>136.66185199179665</v>
      </c>
      <c r="G4796" s="299">
        <f t="shared" si="599"/>
        <v>66.156859064339216</v>
      </c>
      <c r="H4796" s="303">
        <f t="shared" si="595"/>
        <v>202.81871105613587</v>
      </c>
      <c r="I4796" s="298">
        <f t="shared" si="596"/>
        <v>1.7627063762213145E-3</v>
      </c>
    </row>
    <row r="4797" spans="1:9" ht="30" customHeight="1" x14ac:dyDescent="0.2">
      <c r="A4797" s="296">
        <v>43510</v>
      </c>
      <c r="B4797" s="297">
        <v>5473.33</v>
      </c>
      <c r="C4797" s="297">
        <v>2069.25</v>
      </c>
      <c r="D4797" s="298">
        <f t="shared" si="592"/>
        <v>-2.3067176926866426E-3</v>
      </c>
      <c r="E4797" s="298">
        <f t="shared" si="593"/>
        <v>2.0075713927591994E-3</v>
      </c>
      <c r="F4797" s="299">
        <f t="shared" si="599"/>
        <v>136.34661167989185</v>
      </c>
      <c r="G4797" s="299">
        <f t="shared" si="599"/>
        <v>66.289673682031591</v>
      </c>
      <c r="H4797" s="303">
        <f t="shared" si="595"/>
        <v>202.63628536192346</v>
      </c>
      <c r="I4797" s="298">
        <f t="shared" si="596"/>
        <v>-8.9945199465310067E-4</v>
      </c>
    </row>
    <row r="4798" spans="1:9" ht="30" customHeight="1" x14ac:dyDescent="0.2">
      <c r="A4798" s="296">
        <v>43511</v>
      </c>
      <c r="B4798" s="297">
        <v>5533.27</v>
      </c>
      <c r="C4798" s="297">
        <v>2069.13</v>
      </c>
      <c r="D4798" s="298">
        <f t="shared" si="592"/>
        <v>1.0891754503163202E-2</v>
      </c>
      <c r="E4798" s="298">
        <f t="shared" si="593"/>
        <v>-5.7993707698912729E-5</v>
      </c>
      <c r="F4798" s="299">
        <f t="shared" si="599"/>
        <v>137.83166550164736</v>
      </c>
      <c r="G4798" s="299">
        <f t="shared" si="599"/>
        <v>66.285829298072628</v>
      </c>
      <c r="H4798" s="303">
        <f t="shared" si="595"/>
        <v>204.11749479971999</v>
      </c>
      <c r="I4798" s="298">
        <f t="shared" si="596"/>
        <v>7.3096949796083487E-3</v>
      </c>
    </row>
    <row r="4799" spans="1:9" ht="30" customHeight="1" x14ac:dyDescent="0.2">
      <c r="A4799" s="296">
        <v>43512</v>
      </c>
      <c r="B4799" s="297">
        <v>5533.27</v>
      </c>
      <c r="C4799" s="297">
        <v>2069.13</v>
      </c>
      <c r="D4799" s="298">
        <f t="shared" si="592"/>
        <v>0</v>
      </c>
      <c r="E4799" s="298">
        <f t="shared" si="593"/>
        <v>0</v>
      </c>
      <c r="F4799" s="299">
        <f t="shared" si="599"/>
        <v>137.83166550164736</v>
      </c>
      <c r="G4799" s="299">
        <f t="shared" si="599"/>
        <v>66.285829298072628</v>
      </c>
      <c r="H4799" s="303">
        <f t="shared" si="595"/>
        <v>204.11749479971999</v>
      </c>
      <c r="I4799" s="298">
        <f t="shared" si="596"/>
        <v>0</v>
      </c>
    </row>
    <row r="4800" spans="1:9" ht="30" customHeight="1" x14ac:dyDescent="0.2">
      <c r="A4800" s="296">
        <v>43513</v>
      </c>
      <c r="B4800" s="297">
        <v>5533.27</v>
      </c>
      <c r="C4800" s="297">
        <v>2069.13</v>
      </c>
      <c r="D4800" s="298">
        <f t="shared" si="592"/>
        <v>0</v>
      </c>
      <c r="E4800" s="298">
        <f t="shared" si="593"/>
        <v>0</v>
      </c>
      <c r="F4800" s="299">
        <f t="shared" si="599"/>
        <v>137.83166550164736</v>
      </c>
      <c r="G4800" s="299">
        <f t="shared" si="599"/>
        <v>66.285829298072628</v>
      </c>
      <c r="H4800" s="303">
        <f t="shared" si="595"/>
        <v>204.11749479971999</v>
      </c>
      <c r="I4800" s="298">
        <f t="shared" si="596"/>
        <v>0</v>
      </c>
    </row>
    <row r="4801" spans="1:9" ht="30" customHeight="1" x14ac:dyDescent="0.2">
      <c r="A4801" s="296">
        <v>43514</v>
      </c>
      <c r="B4801" s="297">
        <v>5533.27</v>
      </c>
      <c r="C4801" s="297">
        <v>2069.13</v>
      </c>
      <c r="D4801" s="298">
        <f t="shared" si="592"/>
        <v>0</v>
      </c>
      <c r="E4801" s="298">
        <f t="shared" si="593"/>
        <v>0</v>
      </c>
      <c r="F4801" s="299">
        <f t="shared" si="599"/>
        <v>137.83166550164736</v>
      </c>
      <c r="G4801" s="299">
        <f t="shared" si="599"/>
        <v>66.285829298072628</v>
      </c>
      <c r="H4801" s="303">
        <f t="shared" si="595"/>
        <v>204.11749479971999</v>
      </c>
      <c r="I4801" s="298">
        <f t="shared" si="596"/>
        <v>0</v>
      </c>
    </row>
    <row r="4802" spans="1:9" ht="30" customHeight="1" x14ac:dyDescent="0.2">
      <c r="A4802" s="296">
        <v>43515</v>
      </c>
      <c r="B4802" s="297">
        <v>5541.98</v>
      </c>
      <c r="C4802" s="297">
        <v>2072.02</v>
      </c>
      <c r="D4802" s="298">
        <f t="shared" si="592"/>
        <v>1.5728767830375289E-3</v>
      </c>
      <c r="E4802" s="298">
        <f t="shared" si="593"/>
        <v>1.3957477846347193E-3</v>
      </c>
      <c r="F4802" s="299">
        <f t="shared" si="599"/>
        <v>138.0484577282823</v>
      </c>
      <c r="G4802" s="299">
        <f t="shared" si="599"/>
        <v>66.378347597468093</v>
      </c>
      <c r="H4802" s="303">
        <f t="shared" si="595"/>
        <v>204.42680532575039</v>
      </c>
      <c r="I4802" s="298">
        <f t="shared" si="596"/>
        <v>1.5153552924696474E-3</v>
      </c>
    </row>
    <row r="4803" spans="1:9" ht="30" customHeight="1" x14ac:dyDescent="0.2">
      <c r="A4803" s="296">
        <v>43516</v>
      </c>
      <c r="B4803" s="297">
        <v>5552.9</v>
      </c>
      <c r="C4803" s="297">
        <v>2071.3200000000002</v>
      </c>
      <c r="D4803" s="298">
        <f t="shared" si="592"/>
        <v>1.9684761847189153E-3</v>
      </c>
      <c r="E4803" s="298">
        <f t="shared" si="593"/>
        <v>-3.3789165584271547E-4</v>
      </c>
      <c r="F4803" s="299">
        <f t="shared" si="599"/>
        <v>138.3202028296576</v>
      </c>
      <c r="G4803" s="299">
        <f t="shared" si="599"/>
        <v>66.355918907686274</v>
      </c>
      <c r="H4803" s="303">
        <f t="shared" si="595"/>
        <v>204.67612173734386</v>
      </c>
      <c r="I4803" s="298">
        <f t="shared" si="596"/>
        <v>1.2195876719600827E-3</v>
      </c>
    </row>
    <row r="4804" spans="1:9" ht="30" customHeight="1" x14ac:dyDescent="0.2">
      <c r="A4804" s="296">
        <v>43517</v>
      </c>
      <c r="B4804" s="297">
        <v>5533.8</v>
      </c>
      <c r="C4804" s="297">
        <v>2067.1999999999998</v>
      </c>
      <c r="D4804" s="298">
        <f t="shared" si="592"/>
        <v>-3.4455733259173157E-3</v>
      </c>
      <c r="E4804" s="298">
        <f t="shared" si="593"/>
        <v>-1.9910505983156048E-3</v>
      </c>
      <c r="F4804" s="299">
        <f t="shared" si="599"/>
        <v>137.84361042835226</v>
      </c>
      <c r="G4804" s="299">
        <f t="shared" si="599"/>
        <v>66.223800915643338</v>
      </c>
      <c r="H4804" s="303">
        <f t="shared" si="595"/>
        <v>204.06741134399562</v>
      </c>
      <c r="I4804" s="298">
        <f t="shared" si="596"/>
        <v>-2.9740176244368688E-3</v>
      </c>
    </row>
    <row r="4805" spans="1:9" ht="30" customHeight="1" x14ac:dyDescent="0.2">
      <c r="A4805" s="296">
        <v>43518</v>
      </c>
      <c r="B4805" s="297">
        <v>5569.45</v>
      </c>
      <c r="C4805" s="297">
        <v>2071.35</v>
      </c>
      <c r="D4805" s="298">
        <f t="shared" si="592"/>
        <v>6.4215653086596713E-3</v>
      </c>
      <c r="E4805" s="298">
        <f t="shared" si="593"/>
        <v>2.0055340111871569E-3</v>
      </c>
      <c r="F4805" s="299">
        <f t="shared" si="599"/>
        <v>138.72878217509938</v>
      </c>
      <c r="G4805" s="299">
        <f t="shared" si="599"/>
        <v>66.356615000729747</v>
      </c>
      <c r="H4805" s="303">
        <f t="shared" si="595"/>
        <v>205.08539717582914</v>
      </c>
      <c r="I4805" s="298">
        <f t="shared" si="596"/>
        <v>4.9884781951661707E-3</v>
      </c>
    </row>
    <row r="4806" spans="1:9" ht="30" customHeight="1" x14ac:dyDescent="0.2">
      <c r="A4806" s="296">
        <v>43519</v>
      </c>
      <c r="B4806" s="297">
        <v>5569.45</v>
      </c>
      <c r="C4806" s="297">
        <v>2071.35</v>
      </c>
      <c r="D4806" s="298">
        <f t="shared" ref="D4806:D4869" si="600">LN(B4806/B4805)</f>
        <v>0</v>
      </c>
      <c r="E4806" s="298">
        <f t="shared" ref="E4806:E4869" si="601">LN(C4806/C4805)</f>
        <v>0</v>
      </c>
      <c r="F4806" s="299">
        <f t="shared" ref="F4806:G4821" si="602">F4805*(1+D4806)</f>
        <v>138.72878217509938</v>
      </c>
      <c r="G4806" s="299">
        <f t="shared" si="602"/>
        <v>66.356615000729747</v>
      </c>
      <c r="H4806" s="303">
        <f t="shared" ref="H4806:H4869" si="603">F4806+G4806</f>
        <v>205.08539717582914</v>
      </c>
      <c r="I4806" s="298">
        <f t="shared" ref="I4806:I4869" si="604">(H4806-H4805)/H4805</f>
        <v>0</v>
      </c>
    </row>
    <row r="4807" spans="1:9" ht="30" customHeight="1" x14ac:dyDescent="0.2">
      <c r="A4807" s="296">
        <v>43520</v>
      </c>
      <c r="B4807" s="297">
        <v>5569.45</v>
      </c>
      <c r="C4807" s="297">
        <v>2071.35</v>
      </c>
      <c r="D4807" s="298">
        <f t="shared" si="600"/>
        <v>0</v>
      </c>
      <c r="E4807" s="298">
        <f t="shared" si="601"/>
        <v>0</v>
      </c>
      <c r="F4807" s="299">
        <f t="shared" si="602"/>
        <v>138.72878217509938</v>
      </c>
      <c r="G4807" s="299">
        <f t="shared" si="602"/>
        <v>66.356615000729747</v>
      </c>
      <c r="H4807" s="303">
        <f t="shared" si="603"/>
        <v>205.08539717582914</v>
      </c>
      <c r="I4807" s="298">
        <f t="shared" si="604"/>
        <v>0</v>
      </c>
    </row>
    <row r="4808" spans="1:9" ht="30" customHeight="1" x14ac:dyDescent="0.2">
      <c r="A4808" s="296">
        <v>43521</v>
      </c>
      <c r="B4808" s="297">
        <v>5577.09</v>
      </c>
      <c r="C4808" s="297">
        <v>2070.41</v>
      </c>
      <c r="D4808" s="298">
        <f t="shared" si="600"/>
        <v>1.3708291893998643E-3</v>
      </c>
      <c r="E4808" s="298">
        <f t="shared" si="601"/>
        <v>-4.5391332000876739E-4</v>
      </c>
      <c r="F4808" s="299">
        <f t="shared" si="602"/>
        <v>138.9189556391149</v>
      </c>
      <c r="G4808" s="299">
        <f t="shared" si="602"/>
        <v>66.326494849310222</v>
      </c>
      <c r="H4808" s="303">
        <f t="shared" si="603"/>
        <v>205.24545048842512</v>
      </c>
      <c r="I4808" s="298">
        <f t="shared" si="604"/>
        <v>7.8042276437047362E-4</v>
      </c>
    </row>
    <row r="4809" spans="1:9" ht="30" customHeight="1" x14ac:dyDescent="0.2">
      <c r="A4809" s="296">
        <v>43522</v>
      </c>
      <c r="B4809" s="297">
        <v>5572.74</v>
      </c>
      <c r="C4809" s="297">
        <v>2073.92</v>
      </c>
      <c r="D4809" s="298">
        <f t="shared" si="600"/>
        <v>-7.8028099454507819E-4</v>
      </c>
      <c r="E4809" s="298">
        <f t="shared" si="601"/>
        <v>1.6938809598901954E-3</v>
      </c>
      <c r="F4809" s="299">
        <f t="shared" si="602"/>
        <v>138.81055981824764</v>
      </c>
      <c r="G4809" s="299">
        <f t="shared" si="602"/>
        <v>66.438844036071714</v>
      </c>
      <c r="H4809" s="303">
        <f t="shared" si="603"/>
        <v>205.24940385431935</v>
      </c>
      <c r="I4809" s="298">
        <f t="shared" si="604"/>
        <v>1.9261649331692159E-5</v>
      </c>
    </row>
    <row r="4810" spans="1:9" ht="30" customHeight="1" x14ac:dyDescent="0.2">
      <c r="A4810" s="296">
        <v>43523</v>
      </c>
      <c r="B4810" s="297">
        <v>5570.57</v>
      </c>
      <c r="C4810" s="297">
        <v>2068.4699999999998</v>
      </c>
      <c r="D4810" s="298">
        <f t="shared" si="600"/>
        <v>-3.8947135589522357E-4</v>
      </c>
      <c r="E4810" s="298">
        <f t="shared" si="601"/>
        <v>-2.6313327062927254E-3</v>
      </c>
      <c r="F4810" s="299">
        <f t="shared" si="602"/>
        <v>138.75649708130265</v>
      </c>
      <c r="G4810" s="299">
        <f t="shared" si="602"/>
        <v>66.264021332791316</v>
      </c>
      <c r="H4810" s="303">
        <f t="shared" si="603"/>
        <v>205.02051841409397</v>
      </c>
      <c r="I4810" s="298">
        <f t="shared" si="604"/>
        <v>-1.1151576371341871E-3</v>
      </c>
    </row>
    <row r="4811" spans="1:9" ht="30" customHeight="1" x14ac:dyDescent="0.2">
      <c r="A4811" s="296">
        <v>43524</v>
      </c>
      <c r="B4811" s="297">
        <v>5556.49</v>
      </c>
      <c r="C4811" s="297">
        <v>2067.14</v>
      </c>
      <c r="D4811" s="298">
        <f t="shared" si="600"/>
        <v>-2.5307686873177471E-3</v>
      </c>
      <c r="E4811" s="298">
        <f t="shared" si="601"/>
        <v>-6.431941338044426E-4</v>
      </c>
      <c r="F4811" s="299">
        <f t="shared" si="602"/>
        <v>138.4053364833274</v>
      </c>
      <c r="G4811" s="299">
        <f t="shared" si="602"/>
        <v>66.221400702987779</v>
      </c>
      <c r="H4811" s="303">
        <f t="shared" si="603"/>
        <v>204.62673718631518</v>
      </c>
      <c r="I4811" s="298">
        <f t="shared" si="604"/>
        <v>-1.9206917962398355E-3</v>
      </c>
    </row>
    <row r="4812" spans="1:9" ht="30" customHeight="1" x14ac:dyDescent="0.2">
      <c r="A4812" s="296">
        <v>43525</v>
      </c>
      <c r="B4812" s="297">
        <v>5595.11</v>
      </c>
      <c r="C4812" s="297">
        <v>2063.0700000000002</v>
      </c>
      <c r="D4812" s="298">
        <f t="shared" si="600"/>
        <v>6.9263880338138973E-3</v>
      </c>
      <c r="E4812" s="298">
        <f t="shared" si="601"/>
        <v>-1.9708447354496077E-3</v>
      </c>
      <c r="F4812" s="299">
        <f t="shared" si="602"/>
        <v>139.36398554976151</v>
      </c>
      <c r="G4812" s="299">
        <f t="shared" si="602"/>
        <v>66.090888604038199</v>
      </c>
      <c r="H4812" s="303">
        <f t="shared" si="603"/>
        <v>205.45487415379972</v>
      </c>
      <c r="I4812" s="298">
        <f t="shared" si="604"/>
        <v>4.0470613902742845E-3</v>
      </c>
    </row>
    <row r="4813" spans="1:9" ht="30" customHeight="1" x14ac:dyDescent="0.2">
      <c r="A4813" s="296">
        <v>43526</v>
      </c>
      <c r="B4813" s="297">
        <v>5595.11</v>
      </c>
      <c r="C4813" s="297">
        <v>2063.0700000000002</v>
      </c>
      <c r="D4813" s="298">
        <f t="shared" si="600"/>
        <v>0</v>
      </c>
      <c r="E4813" s="298">
        <f t="shared" si="601"/>
        <v>0</v>
      </c>
      <c r="F4813" s="299">
        <f t="shared" si="602"/>
        <v>139.36398554976151</v>
      </c>
      <c r="G4813" s="299">
        <f t="shared" si="602"/>
        <v>66.090888604038199</v>
      </c>
      <c r="H4813" s="303">
        <f t="shared" si="603"/>
        <v>205.45487415379972</v>
      </c>
      <c r="I4813" s="298">
        <f t="shared" si="604"/>
        <v>0</v>
      </c>
    </row>
    <row r="4814" spans="1:9" ht="30" customHeight="1" x14ac:dyDescent="0.2">
      <c r="A4814" s="296">
        <v>43527</v>
      </c>
      <c r="B4814" s="297">
        <v>5595.11</v>
      </c>
      <c r="C4814" s="297">
        <v>2063.0700000000002</v>
      </c>
      <c r="D4814" s="298">
        <f t="shared" si="600"/>
        <v>0</v>
      </c>
      <c r="E4814" s="298">
        <f t="shared" si="601"/>
        <v>0</v>
      </c>
      <c r="F4814" s="299">
        <f t="shared" si="602"/>
        <v>139.36398554976151</v>
      </c>
      <c r="G4814" s="299">
        <f t="shared" si="602"/>
        <v>66.090888604038199</v>
      </c>
      <c r="H4814" s="303">
        <f t="shared" si="603"/>
        <v>205.45487415379972</v>
      </c>
      <c r="I4814" s="298">
        <f t="shared" si="604"/>
        <v>0</v>
      </c>
    </row>
    <row r="4815" spans="1:9" ht="30" customHeight="1" x14ac:dyDescent="0.2">
      <c r="A4815" s="296">
        <v>43528</v>
      </c>
      <c r="B4815" s="297">
        <v>5573.53</v>
      </c>
      <c r="C4815" s="297">
        <v>2066.92</v>
      </c>
      <c r="D4815" s="298">
        <f t="shared" si="600"/>
        <v>-3.8643965344953915E-3</v>
      </c>
      <c r="E4815" s="298">
        <f t="shared" si="601"/>
        <v>1.864411834036635E-3</v>
      </c>
      <c r="F4815" s="299">
        <f t="shared" si="602"/>
        <v>138.82542784696955</v>
      </c>
      <c r="G4815" s="299">
        <f t="shared" si="602"/>
        <v>66.214109238873576</v>
      </c>
      <c r="H4815" s="303">
        <f t="shared" si="603"/>
        <v>205.03953708584311</v>
      </c>
      <c r="I4815" s="298">
        <f t="shared" si="604"/>
        <v>-2.0215488664712821E-3</v>
      </c>
    </row>
    <row r="4816" spans="1:9" ht="30" customHeight="1" x14ac:dyDescent="0.2">
      <c r="A4816" s="296">
        <v>43529</v>
      </c>
      <c r="B4816" s="297">
        <v>5567.4</v>
      </c>
      <c r="C4816" s="297">
        <v>2067.21</v>
      </c>
      <c r="D4816" s="298">
        <f t="shared" si="600"/>
        <v>-1.1004468421596603E-3</v>
      </c>
      <c r="E4816" s="298">
        <f t="shared" si="601"/>
        <v>1.402955400413614E-4</v>
      </c>
      <c r="F4816" s="299">
        <f t="shared" si="602"/>
        <v>138.67265784328387</v>
      </c>
      <c r="G4816" s="299">
        <f t="shared" si="602"/>
        <v>66.223398783087603</v>
      </c>
      <c r="H4816" s="303">
        <f t="shared" si="603"/>
        <v>204.89605662637149</v>
      </c>
      <c r="I4816" s="298">
        <f t="shared" si="604"/>
        <v>-6.997697200786595E-4</v>
      </c>
    </row>
    <row r="4817" spans="1:9" ht="30" customHeight="1" x14ac:dyDescent="0.2">
      <c r="A4817" s="296">
        <v>43530</v>
      </c>
      <c r="B4817" s="297">
        <v>5531.34</v>
      </c>
      <c r="C4817" s="297">
        <v>2070.0100000000002</v>
      </c>
      <c r="D4817" s="298">
        <f t="shared" si="600"/>
        <v>-6.498057776882519E-3</v>
      </c>
      <c r="E4817" s="298">
        <f t="shared" si="601"/>
        <v>1.353566127737759E-3</v>
      </c>
      <c r="F4817" s="299">
        <f t="shared" si="602"/>
        <v>137.77155490054434</v>
      </c>
      <c r="G4817" s="299">
        <f t="shared" si="602"/>
        <v>66.313036532544061</v>
      </c>
      <c r="H4817" s="303">
        <f t="shared" si="603"/>
        <v>204.08459143308841</v>
      </c>
      <c r="I4817" s="298">
        <f t="shared" si="604"/>
        <v>-3.9603748683303989E-3</v>
      </c>
    </row>
    <row r="4818" spans="1:9" ht="30" customHeight="1" x14ac:dyDescent="0.2">
      <c r="A4818" s="296">
        <v>43531</v>
      </c>
      <c r="B4818" s="297">
        <v>5487.56</v>
      </c>
      <c r="C4818" s="297">
        <v>2075.77</v>
      </c>
      <c r="D4818" s="298">
        <f t="shared" si="600"/>
        <v>-7.9463885458797411E-3</v>
      </c>
      <c r="E4818" s="298">
        <f t="shared" si="601"/>
        <v>2.7787310017633204E-3</v>
      </c>
      <c r="F4818" s="299">
        <f t="shared" si="602"/>
        <v>136.67676859473463</v>
      </c>
      <c r="G4818" s="299">
        <f t="shared" si="602"/>
        <v>66.497302622978097</v>
      </c>
      <c r="H4818" s="303">
        <f t="shared" si="603"/>
        <v>203.17407121771271</v>
      </c>
      <c r="I4818" s="298">
        <f t="shared" si="604"/>
        <v>-4.4614843726417377E-3</v>
      </c>
    </row>
    <row r="4819" spans="1:9" ht="30" customHeight="1" x14ac:dyDescent="0.2">
      <c r="A4819" s="296">
        <v>43532</v>
      </c>
      <c r="B4819" s="297">
        <v>5476.39</v>
      </c>
      <c r="C4819" s="297">
        <v>2077.11</v>
      </c>
      <c r="D4819" s="298">
        <f t="shared" si="600"/>
        <v>-2.0375875235839791E-3</v>
      </c>
      <c r="E4819" s="298">
        <f t="shared" si="601"/>
        <v>6.4533530778866774E-4</v>
      </c>
      <c r="F4819" s="299">
        <f t="shared" si="602"/>
        <v>136.39827771628222</v>
      </c>
      <c r="G4819" s="299">
        <f t="shared" si="602"/>
        <v>66.540215680233416</v>
      </c>
      <c r="H4819" s="303">
        <f t="shared" si="603"/>
        <v>202.93849339651564</v>
      </c>
      <c r="I4819" s="298">
        <f t="shared" si="604"/>
        <v>-1.1594876245041796E-3</v>
      </c>
    </row>
    <row r="4820" spans="1:9" ht="30" customHeight="1" x14ac:dyDescent="0.2">
      <c r="A4820" s="296">
        <v>43533</v>
      </c>
      <c r="B4820" s="297">
        <v>5476.39</v>
      </c>
      <c r="C4820" s="297">
        <v>2077.11</v>
      </c>
      <c r="D4820" s="298">
        <f t="shared" si="600"/>
        <v>0</v>
      </c>
      <c r="E4820" s="298">
        <f t="shared" si="601"/>
        <v>0</v>
      </c>
      <c r="F4820" s="299">
        <f t="shared" si="602"/>
        <v>136.39827771628222</v>
      </c>
      <c r="G4820" s="299">
        <f t="shared" si="602"/>
        <v>66.540215680233416</v>
      </c>
      <c r="H4820" s="303">
        <f t="shared" si="603"/>
        <v>202.93849339651564</v>
      </c>
      <c r="I4820" s="298">
        <f t="shared" si="604"/>
        <v>0</v>
      </c>
    </row>
    <row r="4821" spans="1:9" ht="30" customHeight="1" x14ac:dyDescent="0.2">
      <c r="A4821" s="296">
        <v>43534</v>
      </c>
      <c r="B4821" s="297">
        <v>5476.39</v>
      </c>
      <c r="C4821" s="297">
        <v>2077.11</v>
      </c>
      <c r="D4821" s="298">
        <f t="shared" si="600"/>
        <v>0</v>
      </c>
      <c r="E4821" s="298">
        <f t="shared" si="601"/>
        <v>0</v>
      </c>
      <c r="F4821" s="299">
        <f t="shared" si="602"/>
        <v>136.39827771628222</v>
      </c>
      <c r="G4821" s="299">
        <f t="shared" si="602"/>
        <v>66.540215680233416</v>
      </c>
      <c r="H4821" s="303">
        <f t="shared" si="603"/>
        <v>202.93849339651564</v>
      </c>
      <c r="I4821" s="298">
        <f t="shared" si="604"/>
        <v>0</v>
      </c>
    </row>
    <row r="4822" spans="1:9" ht="30" customHeight="1" x14ac:dyDescent="0.2">
      <c r="A4822" s="296">
        <v>43535</v>
      </c>
      <c r="B4822" s="297">
        <v>5556.77</v>
      </c>
      <c r="C4822" s="297">
        <v>2076.04</v>
      </c>
      <c r="D4822" s="298">
        <f t="shared" si="600"/>
        <v>1.4570879443722826E-2</v>
      </c>
      <c r="E4822" s="298">
        <f t="shared" si="601"/>
        <v>-5.1527155227932956E-4</v>
      </c>
      <c r="F4822" s="299">
        <f t="shared" ref="F4822:G4837" si="605">F4821*(1+D4822)</f>
        <v>138.3857205772176</v>
      </c>
      <c r="G4822" s="299">
        <f t="shared" si="605"/>
        <v>66.505929400010857</v>
      </c>
      <c r="H4822" s="303">
        <f t="shared" si="603"/>
        <v>204.89164997722844</v>
      </c>
      <c r="I4822" s="298">
        <f t="shared" si="604"/>
        <v>9.6243770613620577E-3</v>
      </c>
    </row>
    <row r="4823" spans="1:9" ht="30" customHeight="1" x14ac:dyDescent="0.2">
      <c r="A4823" s="296">
        <v>43536</v>
      </c>
      <c r="B4823" s="297">
        <v>5573.44</v>
      </c>
      <c r="C4823" s="297">
        <v>2081.23</v>
      </c>
      <c r="D4823" s="298">
        <f t="shared" si="600"/>
        <v>2.9954533588548299E-3</v>
      </c>
      <c r="E4823" s="298">
        <f t="shared" si="601"/>
        <v>2.4968321500786184E-3</v>
      </c>
      <c r="F4823" s="299">
        <f t="shared" si="605"/>
        <v>138.80024854873815</v>
      </c>
      <c r="G4823" s="299">
        <f t="shared" si="605"/>
        <v>66.671983542707665</v>
      </c>
      <c r="H4823" s="303">
        <f t="shared" si="603"/>
        <v>205.47223209144582</v>
      </c>
      <c r="I4823" s="298">
        <f t="shared" si="604"/>
        <v>2.8336055387415933E-3</v>
      </c>
    </row>
    <row r="4824" spans="1:9" ht="30" customHeight="1" x14ac:dyDescent="0.2">
      <c r="A4824" s="296">
        <v>43537</v>
      </c>
      <c r="B4824" s="297">
        <v>5612.56</v>
      </c>
      <c r="C4824" s="297">
        <v>2080.62</v>
      </c>
      <c r="D4824" s="298">
        <f t="shared" si="600"/>
        <v>6.9944858731101414E-3</v>
      </c>
      <c r="E4824" s="298">
        <f t="shared" si="601"/>
        <v>-2.9313887063123602E-4</v>
      </c>
      <c r="F4824" s="299">
        <f t="shared" si="605"/>
        <v>139.77108492639647</v>
      </c>
      <c r="G4824" s="299">
        <f t="shared" si="605"/>
        <v>66.652439392749216</v>
      </c>
      <c r="H4824" s="303">
        <f t="shared" si="603"/>
        <v>206.42352431914568</v>
      </c>
      <c r="I4824" s="298">
        <f t="shared" si="604"/>
        <v>4.6297848522738197E-3</v>
      </c>
    </row>
    <row r="4825" spans="1:9" ht="30" customHeight="1" x14ac:dyDescent="0.2">
      <c r="A4825" s="296">
        <v>43538</v>
      </c>
      <c r="B4825" s="297">
        <v>5609.59</v>
      </c>
      <c r="C4825" s="297">
        <v>2078.0500000000002</v>
      </c>
      <c r="D4825" s="298">
        <f t="shared" si="600"/>
        <v>-5.2931034950383729E-4</v>
      </c>
      <c r="E4825" s="298">
        <f t="shared" si="601"/>
        <v>-1.2359722349533045E-3</v>
      </c>
      <c r="F4825" s="299">
        <f t="shared" si="605"/>
        <v>139.69710264458354</v>
      </c>
      <c r="G4825" s="299">
        <f t="shared" si="605"/>
        <v>66.570058828267875</v>
      </c>
      <c r="H4825" s="303">
        <f t="shared" si="603"/>
        <v>206.2671614728514</v>
      </c>
      <c r="I4825" s="298">
        <f t="shared" si="604"/>
        <v>-7.5748559574313637E-4</v>
      </c>
    </row>
    <row r="4826" spans="1:9" ht="30" customHeight="1" x14ac:dyDescent="0.2">
      <c r="A4826" s="296">
        <v>43539</v>
      </c>
      <c r="B4826" s="297">
        <v>5637.77</v>
      </c>
      <c r="C4826" s="297">
        <v>2081.88</v>
      </c>
      <c r="D4826" s="298">
        <f t="shared" si="600"/>
        <v>5.010964166891901E-3</v>
      </c>
      <c r="E4826" s="298">
        <f t="shared" si="601"/>
        <v>1.8413776588497039E-3</v>
      </c>
      <c r="F4826" s="299">
        <f t="shared" si="605"/>
        <v>140.39711982015416</v>
      </c>
      <c r="G4826" s="299">
        <f t="shared" si="605"/>
        <v>66.692639447342557</v>
      </c>
      <c r="H4826" s="303">
        <f t="shared" si="603"/>
        <v>207.08975926749673</v>
      </c>
      <c r="I4826" s="298">
        <f t="shared" si="604"/>
        <v>3.9880211118995881E-3</v>
      </c>
    </row>
    <row r="4827" spans="1:9" ht="30" customHeight="1" x14ac:dyDescent="0.2">
      <c r="A4827" s="296">
        <v>43540</v>
      </c>
      <c r="B4827" s="297">
        <v>5637.77</v>
      </c>
      <c r="C4827" s="297">
        <v>2081.88</v>
      </c>
      <c r="D4827" s="298">
        <f t="shared" si="600"/>
        <v>0</v>
      </c>
      <c r="E4827" s="298">
        <f t="shared" si="601"/>
        <v>0</v>
      </c>
      <c r="F4827" s="299">
        <f t="shared" si="605"/>
        <v>140.39711982015416</v>
      </c>
      <c r="G4827" s="299">
        <f t="shared" si="605"/>
        <v>66.692639447342557</v>
      </c>
      <c r="H4827" s="303">
        <f t="shared" si="603"/>
        <v>207.08975926749673</v>
      </c>
      <c r="I4827" s="298">
        <f t="shared" si="604"/>
        <v>0</v>
      </c>
    </row>
    <row r="4828" spans="1:9" ht="30" customHeight="1" x14ac:dyDescent="0.2">
      <c r="A4828" s="296">
        <v>43541</v>
      </c>
      <c r="B4828" s="297">
        <v>5637.77</v>
      </c>
      <c r="C4828" s="297">
        <v>2081.88</v>
      </c>
      <c r="D4828" s="298">
        <f t="shared" si="600"/>
        <v>0</v>
      </c>
      <c r="E4828" s="298">
        <f t="shared" si="601"/>
        <v>0</v>
      </c>
      <c r="F4828" s="299">
        <f t="shared" si="605"/>
        <v>140.39711982015416</v>
      </c>
      <c r="G4828" s="299">
        <f t="shared" si="605"/>
        <v>66.692639447342557</v>
      </c>
      <c r="H4828" s="303">
        <f t="shared" si="603"/>
        <v>207.08975926749673</v>
      </c>
      <c r="I4828" s="298">
        <f t="shared" si="604"/>
        <v>0</v>
      </c>
    </row>
    <row r="4829" spans="1:9" ht="30" customHeight="1" x14ac:dyDescent="0.2">
      <c r="A4829" s="296">
        <v>43542</v>
      </c>
      <c r="B4829" s="297">
        <v>5658.73</v>
      </c>
      <c r="C4829" s="297">
        <v>2082.52</v>
      </c>
      <c r="D4829" s="298">
        <f t="shared" si="600"/>
        <v>3.7108881605453811E-3</v>
      </c>
      <c r="E4829" s="298">
        <f t="shared" si="601"/>
        <v>3.0736721018080095E-4</v>
      </c>
      <c r="F4829" s="299">
        <f t="shared" si="605"/>
        <v>140.91811782986946</v>
      </c>
      <c r="G4829" s="299">
        <f t="shared" si="605"/>
        <v>66.713138577869074</v>
      </c>
      <c r="H4829" s="303">
        <f t="shared" si="603"/>
        <v>207.63125640773853</v>
      </c>
      <c r="I4829" s="298">
        <f t="shared" si="604"/>
        <v>2.6147943875020536E-3</v>
      </c>
    </row>
    <row r="4830" spans="1:9" ht="30" customHeight="1" x14ac:dyDescent="0.2">
      <c r="A4830" s="296">
        <v>43543</v>
      </c>
      <c r="B4830" s="297">
        <v>5658.15</v>
      </c>
      <c r="C4830" s="297">
        <v>2081.83</v>
      </c>
      <c r="D4830" s="298">
        <f t="shared" si="600"/>
        <v>-1.0250174968854478E-4</v>
      </c>
      <c r="E4830" s="298">
        <f t="shared" si="601"/>
        <v>-3.3138425267545581E-4</v>
      </c>
      <c r="F4830" s="299">
        <f t="shared" si="605"/>
        <v>140.90367347622907</v>
      </c>
      <c r="G4830" s="299">
        <f t="shared" si="605"/>
        <v>66.691030894297811</v>
      </c>
      <c r="H4830" s="303">
        <f t="shared" si="603"/>
        <v>207.59470437052687</v>
      </c>
      <c r="I4830" s="298">
        <f t="shared" si="604"/>
        <v>-1.76043038240273E-4</v>
      </c>
    </row>
    <row r="4831" spans="1:9" ht="30" customHeight="1" x14ac:dyDescent="0.2">
      <c r="A4831" s="296">
        <v>43544</v>
      </c>
      <c r="B4831" s="297">
        <v>5641.74</v>
      </c>
      <c r="C4831" s="297">
        <v>2089.1799999999998</v>
      </c>
      <c r="D4831" s="298">
        <f t="shared" si="600"/>
        <v>-2.9044550939939739E-3</v>
      </c>
      <c r="E4831" s="298">
        <f t="shared" si="601"/>
        <v>3.5243298902665403E-3</v>
      </c>
      <c r="F4831" s="299">
        <f t="shared" si="605"/>
        <v>140.49442508403857</v>
      </c>
      <c r="G4831" s="299">
        <f t="shared" si="605"/>
        <v>66.926072087891271</v>
      </c>
      <c r="H4831" s="303">
        <f t="shared" si="603"/>
        <v>207.42049717192984</v>
      </c>
      <c r="I4831" s="298">
        <f t="shared" si="604"/>
        <v>-8.3916976170112856E-4</v>
      </c>
    </row>
    <row r="4832" spans="1:9" ht="30" customHeight="1" x14ac:dyDescent="0.2">
      <c r="A4832" s="296">
        <v>43545</v>
      </c>
      <c r="B4832" s="297">
        <v>5703.28</v>
      </c>
      <c r="C4832" s="297">
        <v>2090.56</v>
      </c>
      <c r="D4832" s="298">
        <f t="shared" si="600"/>
        <v>1.0848919367050075E-2</v>
      </c>
      <c r="E4832" s="298">
        <f t="shared" si="601"/>
        <v>6.6032817837657052E-4</v>
      </c>
      <c r="F4832" s="299">
        <f t="shared" si="605"/>
        <v>142.01863777329535</v>
      </c>
      <c r="G4832" s="299">
        <f t="shared" si="605"/>
        <v>66.970265259158964</v>
      </c>
      <c r="H4832" s="303">
        <f t="shared" si="603"/>
        <v>208.98890303245432</v>
      </c>
      <c r="I4832" s="298">
        <f t="shared" si="604"/>
        <v>7.5614796122315461E-3</v>
      </c>
    </row>
    <row r="4833" spans="1:9" ht="30" customHeight="1" x14ac:dyDescent="0.2">
      <c r="A4833" s="296">
        <v>43546</v>
      </c>
      <c r="B4833" s="297">
        <v>5595.5</v>
      </c>
      <c r="C4833" s="297">
        <v>2099.9299999999998</v>
      </c>
      <c r="D4833" s="298">
        <f t="shared" si="600"/>
        <v>-1.9078744659749246E-2</v>
      </c>
      <c r="E4833" s="298">
        <f t="shared" si="601"/>
        <v>4.4720381702275016E-3</v>
      </c>
      <c r="F4833" s="299">
        <f t="shared" si="605"/>
        <v>139.30910044629323</v>
      </c>
      <c r="G4833" s="299">
        <f t="shared" si="605"/>
        <v>67.269758841668178</v>
      </c>
      <c r="H4833" s="303">
        <f t="shared" si="603"/>
        <v>206.57885928796139</v>
      </c>
      <c r="I4833" s="298">
        <f t="shared" si="604"/>
        <v>-1.1531922075875308E-2</v>
      </c>
    </row>
    <row r="4834" spans="1:9" ht="30" customHeight="1" x14ac:dyDescent="0.2">
      <c r="A4834" s="296">
        <v>43547</v>
      </c>
      <c r="B4834" s="297">
        <v>5595.5</v>
      </c>
      <c r="C4834" s="297">
        <v>2099.9299999999998</v>
      </c>
      <c r="D4834" s="298">
        <f t="shared" si="600"/>
        <v>0</v>
      </c>
      <c r="E4834" s="298">
        <f t="shared" si="601"/>
        <v>0</v>
      </c>
      <c r="F4834" s="299">
        <f t="shared" si="605"/>
        <v>139.30910044629323</v>
      </c>
      <c r="G4834" s="299">
        <f t="shared" si="605"/>
        <v>67.269758841668178</v>
      </c>
      <c r="H4834" s="303">
        <f t="shared" si="603"/>
        <v>206.57885928796139</v>
      </c>
      <c r="I4834" s="298">
        <f t="shared" si="604"/>
        <v>0</v>
      </c>
    </row>
    <row r="4835" spans="1:9" ht="30" customHeight="1" x14ac:dyDescent="0.2">
      <c r="A4835" s="296">
        <v>43548</v>
      </c>
      <c r="B4835" s="297">
        <v>5595.5</v>
      </c>
      <c r="C4835" s="297">
        <v>2099.9299999999998</v>
      </c>
      <c r="D4835" s="298">
        <f t="shared" si="600"/>
        <v>0</v>
      </c>
      <c r="E4835" s="298">
        <f t="shared" si="601"/>
        <v>0</v>
      </c>
      <c r="F4835" s="299">
        <f t="shared" si="605"/>
        <v>139.30910044629323</v>
      </c>
      <c r="G4835" s="299">
        <f t="shared" si="605"/>
        <v>67.269758841668178</v>
      </c>
      <c r="H4835" s="303">
        <f t="shared" si="603"/>
        <v>206.57885928796139</v>
      </c>
      <c r="I4835" s="298">
        <f t="shared" si="604"/>
        <v>0</v>
      </c>
    </row>
    <row r="4836" spans="1:9" ht="30" customHeight="1" x14ac:dyDescent="0.2">
      <c r="A4836" s="296">
        <v>43549</v>
      </c>
      <c r="B4836" s="297">
        <v>5591.23</v>
      </c>
      <c r="C4836" s="297">
        <v>2104.7199999999998</v>
      </c>
      <c r="D4836" s="298">
        <f t="shared" si="600"/>
        <v>-7.6340453508315278E-4</v>
      </c>
      <c r="E4836" s="298">
        <f t="shared" si="601"/>
        <v>2.2784308192940759E-3</v>
      </c>
      <c r="F4836" s="299">
        <f t="shared" si="605"/>
        <v>139.20275124723418</v>
      </c>
      <c r="G4836" s="299">
        <f t="shared" si="605"/>
        <v>67.423028333419509</v>
      </c>
      <c r="H4836" s="303">
        <f t="shared" si="603"/>
        <v>206.62577958065367</v>
      </c>
      <c r="I4836" s="298">
        <f t="shared" si="604"/>
        <v>2.2713017611774531E-4</v>
      </c>
    </row>
    <row r="4837" spans="1:9" ht="30" customHeight="1" x14ac:dyDescent="0.2">
      <c r="A4837" s="296">
        <v>43550</v>
      </c>
      <c r="B4837" s="297">
        <v>5631.39</v>
      </c>
      <c r="C4837" s="297">
        <v>2105.84</v>
      </c>
      <c r="D4837" s="298">
        <f t="shared" si="600"/>
        <v>7.1570045898740756E-3</v>
      </c>
      <c r="E4837" s="298">
        <f t="shared" si="601"/>
        <v>5.3199575658127729E-4</v>
      </c>
      <c r="F4837" s="299">
        <f t="shared" si="605"/>
        <v>140.19902597683372</v>
      </c>
      <c r="G4837" s="299">
        <f t="shared" si="605"/>
        <v>67.458897098388746</v>
      </c>
      <c r="H4837" s="303">
        <f t="shared" si="603"/>
        <v>207.65792307522247</v>
      </c>
      <c r="I4837" s="298">
        <f t="shared" si="604"/>
        <v>4.9952309758420823E-3</v>
      </c>
    </row>
    <row r="4838" spans="1:9" ht="30" customHeight="1" x14ac:dyDescent="0.2">
      <c r="A4838" s="296">
        <v>43551</v>
      </c>
      <c r="B4838" s="297">
        <v>5605.32</v>
      </c>
      <c r="C4838" s="297">
        <v>2110.19</v>
      </c>
      <c r="D4838" s="298">
        <f t="shared" si="600"/>
        <v>-4.64015655404408E-3</v>
      </c>
      <c r="E4838" s="298">
        <f t="shared" si="601"/>
        <v>2.0635534109654545E-3</v>
      </c>
      <c r="F4838" s="299">
        <f t="shared" ref="F4838:G4853" si="606">F4837*(1+D4838)</f>
        <v>139.54848054757673</v>
      </c>
      <c r="G4838" s="299">
        <f t="shared" si="606"/>
        <v>67.598102135596093</v>
      </c>
      <c r="H4838" s="303">
        <f t="shared" si="603"/>
        <v>207.14658268317282</v>
      </c>
      <c r="I4838" s="298">
        <f t="shared" si="604"/>
        <v>-2.4624169618821506E-3</v>
      </c>
    </row>
    <row r="4839" spans="1:9" ht="30" customHeight="1" x14ac:dyDescent="0.2">
      <c r="A4839" s="296">
        <v>43552</v>
      </c>
      <c r="B4839" s="297">
        <v>5626.32</v>
      </c>
      <c r="C4839" s="297">
        <v>2108.81</v>
      </c>
      <c r="D4839" s="298">
        <f t="shared" si="600"/>
        <v>3.73944045054339E-3</v>
      </c>
      <c r="E4839" s="298">
        <f t="shared" si="601"/>
        <v>-6.5418347912538164E-4</v>
      </c>
      <c r="F4839" s="299">
        <f t="shared" si="606"/>
        <v>140.07031378054819</v>
      </c>
      <c r="G4839" s="299">
        <f t="shared" si="606"/>
        <v>67.55388057395875</v>
      </c>
      <c r="H4839" s="303">
        <f t="shared" si="603"/>
        <v>207.62419435450693</v>
      </c>
      <c r="I4839" s="298">
        <f t="shared" si="604"/>
        <v>2.3056700484632249E-3</v>
      </c>
    </row>
    <row r="4840" spans="1:9" ht="30" customHeight="1" x14ac:dyDescent="0.2">
      <c r="A4840" s="296">
        <v>43553</v>
      </c>
      <c r="B4840" s="297">
        <v>5664.46</v>
      </c>
      <c r="C4840" s="297">
        <v>2106.83</v>
      </c>
      <c r="D4840" s="298">
        <f t="shared" si="600"/>
        <v>6.7559805557148925E-3</v>
      </c>
      <c r="E4840" s="298">
        <f t="shared" si="601"/>
        <v>-9.3935921738823747E-4</v>
      </c>
      <c r="F4840" s="299">
        <f t="shared" si="606"/>
        <v>141.01662609688245</v>
      </c>
      <c r="G4840" s="299">
        <f t="shared" si="606"/>
        <v>67.490423213571262</v>
      </c>
      <c r="H4840" s="303">
        <f t="shared" si="603"/>
        <v>208.50704931045371</v>
      </c>
      <c r="I4840" s="298">
        <f t="shared" si="604"/>
        <v>4.2521776360964787E-3</v>
      </c>
    </row>
    <row r="4841" spans="1:9" ht="30" customHeight="1" x14ac:dyDescent="0.2">
      <c r="A4841" s="296">
        <v>43554</v>
      </c>
      <c r="B4841" s="297">
        <v>5664.46</v>
      </c>
      <c r="C4841" s="297">
        <v>2106.83</v>
      </c>
      <c r="D4841" s="298">
        <f t="shared" si="600"/>
        <v>0</v>
      </c>
      <c r="E4841" s="298">
        <f t="shared" si="601"/>
        <v>0</v>
      </c>
      <c r="F4841" s="299">
        <f t="shared" si="606"/>
        <v>141.01662609688245</v>
      </c>
      <c r="G4841" s="299">
        <f t="shared" si="606"/>
        <v>67.490423213571262</v>
      </c>
      <c r="H4841" s="303">
        <f t="shared" si="603"/>
        <v>208.50704931045371</v>
      </c>
      <c r="I4841" s="298">
        <f t="shared" si="604"/>
        <v>0</v>
      </c>
    </row>
    <row r="4842" spans="1:9" ht="30" customHeight="1" x14ac:dyDescent="0.2">
      <c r="A4842" s="296">
        <v>43555</v>
      </c>
      <c r="B4842" s="297">
        <v>5664.46</v>
      </c>
      <c r="C4842" s="297">
        <v>2106.83</v>
      </c>
      <c r="D4842" s="298">
        <f t="shared" si="600"/>
        <v>0</v>
      </c>
      <c r="E4842" s="298">
        <f t="shared" si="601"/>
        <v>0</v>
      </c>
      <c r="F4842" s="299">
        <f t="shared" si="606"/>
        <v>141.01662609688245</v>
      </c>
      <c r="G4842" s="299">
        <f t="shared" si="606"/>
        <v>67.490423213571262</v>
      </c>
      <c r="H4842" s="303">
        <f t="shared" si="603"/>
        <v>208.50704931045371</v>
      </c>
      <c r="I4842" s="298">
        <f t="shared" si="604"/>
        <v>0</v>
      </c>
    </row>
    <row r="4843" spans="1:9" ht="30" customHeight="1" x14ac:dyDescent="0.2">
      <c r="A4843" s="296">
        <v>43556</v>
      </c>
      <c r="B4843" s="297">
        <v>5730.04</v>
      </c>
      <c r="C4843" s="297">
        <v>2098.9499999999998</v>
      </c>
      <c r="D4843" s="298">
        <f t="shared" si="600"/>
        <v>1.1510943722125001E-2</v>
      </c>
      <c r="E4843" s="298">
        <f t="shared" si="601"/>
        <v>-3.7472284431083152E-3</v>
      </c>
      <c r="F4843" s="299">
        <f t="shared" si="606"/>
        <v>142.63986054376761</v>
      </c>
      <c r="G4843" s="299">
        <f t="shared" si="606"/>
        <v>67.237521180067958</v>
      </c>
      <c r="H4843" s="303">
        <f t="shared" si="603"/>
        <v>209.87738172383558</v>
      </c>
      <c r="I4843" s="298">
        <f t="shared" si="604"/>
        <v>6.5721155131860136E-3</v>
      </c>
    </row>
    <row r="4844" spans="1:9" ht="30" customHeight="1" x14ac:dyDescent="0.2">
      <c r="A4844" s="296">
        <v>43557</v>
      </c>
      <c r="B4844" s="297">
        <v>5730.35</v>
      </c>
      <c r="C4844" s="297">
        <v>2100.71</v>
      </c>
      <c r="D4844" s="298">
        <f t="shared" si="600"/>
        <v>5.4099380575291663E-5</v>
      </c>
      <c r="E4844" s="298">
        <f t="shared" si="601"/>
        <v>8.3816313846183559E-4</v>
      </c>
      <c r="F4844" s="299">
        <f t="shared" si="606"/>
        <v>142.64757727186839</v>
      </c>
      <c r="G4844" s="299">
        <f t="shared" si="606"/>
        <v>67.293877191842626</v>
      </c>
      <c r="H4844" s="303">
        <f t="shared" si="603"/>
        <v>209.94145446371101</v>
      </c>
      <c r="I4844" s="298">
        <f t="shared" si="604"/>
        <v>3.0528654088003259E-4</v>
      </c>
    </row>
    <row r="4845" spans="1:9" ht="30" customHeight="1" x14ac:dyDescent="0.2">
      <c r="A4845" s="296">
        <v>43558</v>
      </c>
      <c r="B4845" s="297">
        <v>5742.67</v>
      </c>
      <c r="C4845" s="297">
        <v>2097.33</v>
      </c>
      <c r="D4845" s="298">
        <f t="shared" si="600"/>
        <v>2.1476480883653374E-3</v>
      </c>
      <c r="E4845" s="298">
        <f t="shared" si="601"/>
        <v>-1.6102756192691464E-3</v>
      </c>
      <c r="F4845" s="299">
        <f t="shared" si="606"/>
        <v>142.95393406850627</v>
      </c>
      <c r="G4845" s="299">
        <f t="shared" si="606"/>
        <v>67.185515502074509</v>
      </c>
      <c r="H4845" s="303">
        <f t="shared" si="603"/>
        <v>210.13944957058078</v>
      </c>
      <c r="I4845" s="298">
        <f t="shared" si="604"/>
        <v>9.4309676655113749E-4</v>
      </c>
    </row>
    <row r="4846" spans="1:9" ht="30" customHeight="1" x14ac:dyDescent="0.2">
      <c r="A4846" s="296">
        <v>43559</v>
      </c>
      <c r="B4846" s="297">
        <v>5755.96</v>
      </c>
      <c r="C4846" s="297">
        <v>2098.59</v>
      </c>
      <c r="D4846" s="298">
        <f t="shared" si="600"/>
        <v>2.3115807566330307E-3</v>
      </c>
      <c r="E4846" s="298">
        <f t="shared" si="601"/>
        <v>6.0058344195018675E-4</v>
      </c>
      <c r="F4846" s="299">
        <f t="shared" si="606"/>
        <v>143.28438363158401</v>
      </c>
      <c r="G4846" s="299">
        <f t="shared" si="606"/>
        <v>67.225866010223939</v>
      </c>
      <c r="H4846" s="303">
        <f t="shared" si="603"/>
        <v>210.51024964180795</v>
      </c>
      <c r="I4846" s="298">
        <f t="shared" si="604"/>
        <v>1.7645428879960148E-3</v>
      </c>
    </row>
    <row r="4847" spans="1:9" ht="30" customHeight="1" x14ac:dyDescent="0.2">
      <c r="A4847" s="296">
        <v>43560</v>
      </c>
      <c r="B4847" s="297">
        <v>5782.7</v>
      </c>
      <c r="C4847" s="297">
        <v>2100.6</v>
      </c>
      <c r="D4847" s="298">
        <f t="shared" si="600"/>
        <v>4.6348619109874301E-3</v>
      </c>
      <c r="E4847" s="298">
        <f t="shared" si="601"/>
        <v>9.5732755770025285E-4</v>
      </c>
      <c r="F4847" s="299">
        <f t="shared" si="606"/>
        <v>143.94848696371736</v>
      </c>
      <c r="G4847" s="299">
        <f t="shared" si="606"/>
        <v>67.290223184345791</v>
      </c>
      <c r="H4847" s="303">
        <f t="shared" si="603"/>
        <v>211.23871014806315</v>
      </c>
      <c r="I4847" s="298">
        <f t="shared" si="604"/>
        <v>3.4604514863039184E-3</v>
      </c>
    </row>
    <row r="4848" spans="1:9" ht="30" customHeight="1" x14ac:dyDescent="0.2">
      <c r="A4848" s="296">
        <v>43561</v>
      </c>
      <c r="B4848" s="297">
        <v>5782.7</v>
      </c>
      <c r="C4848" s="297">
        <v>2100.6</v>
      </c>
      <c r="D4848" s="298">
        <f t="shared" si="600"/>
        <v>0</v>
      </c>
      <c r="E4848" s="298">
        <f t="shared" si="601"/>
        <v>0</v>
      </c>
      <c r="F4848" s="299">
        <f t="shared" si="606"/>
        <v>143.94848696371736</v>
      </c>
      <c r="G4848" s="299">
        <f t="shared" si="606"/>
        <v>67.290223184345791</v>
      </c>
      <c r="H4848" s="303">
        <f t="shared" si="603"/>
        <v>211.23871014806315</v>
      </c>
      <c r="I4848" s="298">
        <f t="shared" si="604"/>
        <v>0</v>
      </c>
    </row>
    <row r="4849" spans="1:9" ht="30" customHeight="1" x14ac:dyDescent="0.2">
      <c r="A4849" s="296">
        <v>43562</v>
      </c>
      <c r="B4849" s="297">
        <v>5782.7</v>
      </c>
      <c r="C4849" s="297">
        <v>2100.6</v>
      </c>
      <c r="D4849" s="298">
        <f t="shared" si="600"/>
        <v>0</v>
      </c>
      <c r="E4849" s="298">
        <f t="shared" si="601"/>
        <v>0</v>
      </c>
      <c r="F4849" s="299">
        <f t="shared" si="606"/>
        <v>143.94848696371736</v>
      </c>
      <c r="G4849" s="299">
        <f t="shared" si="606"/>
        <v>67.290223184345791</v>
      </c>
      <c r="H4849" s="303">
        <f t="shared" si="603"/>
        <v>211.23871014806315</v>
      </c>
      <c r="I4849" s="298">
        <f t="shared" si="604"/>
        <v>0</v>
      </c>
    </row>
    <row r="4850" spans="1:9" ht="30" customHeight="1" x14ac:dyDescent="0.2">
      <c r="A4850" s="296">
        <v>43563</v>
      </c>
      <c r="B4850" s="297">
        <v>5788.86</v>
      </c>
      <c r="C4850" s="297">
        <v>2099.4</v>
      </c>
      <c r="D4850" s="298">
        <f t="shared" si="600"/>
        <v>1.0646793659428587E-3</v>
      </c>
      <c r="E4850" s="298">
        <f t="shared" si="601"/>
        <v>-5.7142858697760521E-4</v>
      </c>
      <c r="F4850" s="299">
        <f t="shared" si="606"/>
        <v>144.10174594754631</v>
      </c>
      <c r="G4850" s="299">
        <f t="shared" si="606"/>
        <v>67.251771627194159</v>
      </c>
      <c r="H4850" s="303">
        <f t="shared" si="603"/>
        <v>211.35351757474047</v>
      </c>
      <c r="I4850" s="298">
        <f t="shared" si="604"/>
        <v>5.4349615464345871E-4</v>
      </c>
    </row>
    <row r="4851" spans="1:9" ht="30" customHeight="1" x14ac:dyDescent="0.2">
      <c r="A4851" s="296">
        <v>43564</v>
      </c>
      <c r="B4851" s="297">
        <v>5755.49</v>
      </c>
      <c r="C4851" s="297">
        <v>2101.6799999999998</v>
      </c>
      <c r="D4851" s="298">
        <f t="shared" si="600"/>
        <v>-5.7811991046167327E-3</v>
      </c>
      <c r="E4851" s="298">
        <f t="shared" si="601"/>
        <v>1.0854352803813397E-3</v>
      </c>
      <c r="F4851" s="299">
        <f t="shared" si="606"/>
        <v>143.26866506290065</v>
      </c>
      <c r="G4851" s="299">
        <f t="shared" si="606"/>
        <v>67.324769072786466</v>
      </c>
      <c r="H4851" s="303">
        <f t="shared" si="603"/>
        <v>210.59343413568712</v>
      </c>
      <c r="I4851" s="298">
        <f t="shared" si="604"/>
        <v>-3.5962658572008853E-3</v>
      </c>
    </row>
    <row r="4852" spans="1:9" ht="30" customHeight="1" x14ac:dyDescent="0.2">
      <c r="A4852" s="296">
        <v>43565</v>
      </c>
      <c r="B4852" s="297">
        <v>5775.99</v>
      </c>
      <c r="C4852" s="297">
        <v>2104.2199999999998</v>
      </c>
      <c r="D4852" s="298">
        <f t="shared" si="600"/>
        <v>3.5554883841255251E-3</v>
      </c>
      <c r="E4852" s="298">
        <f t="shared" si="601"/>
        <v>1.2078272468623251E-3</v>
      </c>
      <c r="F4852" s="299">
        <f t="shared" si="606"/>
        <v>143.77805513734097</v>
      </c>
      <c r="G4852" s="299">
        <f t="shared" si="606"/>
        <v>67.406085763261288</v>
      </c>
      <c r="H4852" s="303">
        <f t="shared" si="603"/>
        <v>211.18414090060224</v>
      </c>
      <c r="I4852" s="298">
        <f t="shared" si="604"/>
        <v>2.8049628771167124E-3</v>
      </c>
    </row>
    <row r="4853" spans="1:9" ht="30" customHeight="1" x14ac:dyDescent="0.2">
      <c r="A4853" s="296">
        <v>43566</v>
      </c>
      <c r="B4853" s="297">
        <v>5776.28</v>
      </c>
      <c r="C4853" s="297">
        <v>2102.25</v>
      </c>
      <c r="D4853" s="298">
        <f t="shared" si="600"/>
        <v>5.0206582786108699E-5</v>
      </c>
      <c r="E4853" s="298">
        <f t="shared" si="601"/>
        <v>-9.3665241593358668E-4</v>
      </c>
      <c r="F4853" s="299">
        <f t="shared" si="606"/>
        <v>143.78527374216904</v>
      </c>
      <c r="G4853" s="299">
        <f t="shared" si="606"/>
        <v>67.342949690182508</v>
      </c>
      <c r="H4853" s="303">
        <f t="shared" si="603"/>
        <v>211.12822343235155</v>
      </c>
      <c r="I4853" s="298">
        <f t="shared" si="604"/>
        <v>-2.6478062231489422E-4</v>
      </c>
    </row>
    <row r="4854" spans="1:9" ht="30" customHeight="1" x14ac:dyDescent="0.2">
      <c r="A4854" s="296">
        <v>43567</v>
      </c>
      <c r="B4854" s="297">
        <v>5815.04</v>
      </c>
      <c r="C4854" s="297">
        <v>2098.12</v>
      </c>
      <c r="D4854" s="298">
        <f t="shared" si="600"/>
        <v>6.6877878389187389E-3</v>
      </c>
      <c r="E4854" s="298">
        <f t="shared" si="601"/>
        <v>-1.9664940616786896E-3</v>
      </c>
      <c r="F4854" s="299">
        <f t="shared" ref="F4854:G4869" si="607">F4853*(1+D4854)</f>
        <v>144.74687914731751</v>
      </c>
      <c r="G4854" s="299">
        <f t="shared" si="607"/>
        <v>67.210520179520842</v>
      </c>
      <c r="H4854" s="303">
        <f t="shared" si="603"/>
        <v>211.95739932683836</v>
      </c>
      <c r="I4854" s="298">
        <f t="shared" si="604"/>
        <v>3.9273569445464921E-3</v>
      </c>
    </row>
    <row r="4855" spans="1:9" ht="30" customHeight="1" x14ac:dyDescent="0.2">
      <c r="A4855" s="296">
        <v>43568</v>
      </c>
      <c r="B4855" s="297">
        <v>5815.04</v>
      </c>
      <c r="C4855" s="297">
        <v>2098.12</v>
      </c>
      <c r="D4855" s="298">
        <f t="shared" si="600"/>
        <v>0</v>
      </c>
      <c r="E4855" s="298">
        <f t="shared" si="601"/>
        <v>0</v>
      </c>
      <c r="F4855" s="299">
        <f t="shared" si="607"/>
        <v>144.74687914731751</v>
      </c>
      <c r="G4855" s="299">
        <f t="shared" si="607"/>
        <v>67.210520179520842</v>
      </c>
      <c r="H4855" s="303">
        <f t="shared" si="603"/>
        <v>211.95739932683836</v>
      </c>
      <c r="I4855" s="298">
        <f t="shared" si="604"/>
        <v>0</v>
      </c>
    </row>
    <row r="4856" spans="1:9" ht="30" customHeight="1" x14ac:dyDescent="0.2">
      <c r="A4856" s="296">
        <v>43569</v>
      </c>
      <c r="B4856" s="297">
        <v>5815.04</v>
      </c>
      <c r="C4856" s="297">
        <v>2098.12</v>
      </c>
      <c r="D4856" s="298">
        <f t="shared" si="600"/>
        <v>0</v>
      </c>
      <c r="E4856" s="298">
        <f t="shared" si="601"/>
        <v>0</v>
      </c>
      <c r="F4856" s="299">
        <f t="shared" si="607"/>
        <v>144.74687914731751</v>
      </c>
      <c r="G4856" s="299">
        <f t="shared" si="607"/>
        <v>67.210520179520842</v>
      </c>
      <c r="H4856" s="303">
        <f t="shared" si="603"/>
        <v>211.95739932683836</v>
      </c>
      <c r="I4856" s="298">
        <f t="shared" si="604"/>
        <v>0</v>
      </c>
    </row>
    <row r="4857" spans="1:9" ht="30" customHeight="1" x14ac:dyDescent="0.2">
      <c r="A4857" s="296">
        <v>43570</v>
      </c>
      <c r="B4857" s="297">
        <v>5811.51</v>
      </c>
      <c r="C4857" s="297">
        <v>2099.1999999999998</v>
      </c>
      <c r="D4857" s="298">
        <f t="shared" si="600"/>
        <v>-6.0723088250045536E-4</v>
      </c>
      <c r="E4857" s="298">
        <f t="shared" si="601"/>
        <v>5.1461409844119372E-4</v>
      </c>
      <c r="F4857" s="299">
        <f t="shared" si="607"/>
        <v>144.6589843721537</v>
      </c>
      <c r="G4857" s="299">
        <f t="shared" si="607"/>
        <v>67.245107660768781</v>
      </c>
      <c r="H4857" s="303">
        <f t="shared" si="603"/>
        <v>211.90409203292248</v>
      </c>
      <c r="I4857" s="298">
        <f t="shared" si="604"/>
        <v>-2.5150003767350748E-4</v>
      </c>
    </row>
    <row r="4858" spans="1:9" ht="30" customHeight="1" x14ac:dyDescent="0.2">
      <c r="A4858" s="296">
        <v>43571</v>
      </c>
      <c r="B4858" s="297">
        <v>5814.46</v>
      </c>
      <c r="C4858" s="297">
        <v>2095.64</v>
      </c>
      <c r="D4858" s="298">
        <f t="shared" si="600"/>
        <v>5.0748454766556979E-4</v>
      </c>
      <c r="E4858" s="298">
        <f t="shared" si="601"/>
        <v>-1.697323785731693E-3</v>
      </c>
      <c r="F4858" s="299">
        <f t="shared" si="607"/>
        <v>144.73239657140357</v>
      </c>
      <c r="G4858" s="299">
        <f t="shared" si="607"/>
        <v>67.13097094006207</v>
      </c>
      <c r="H4858" s="303">
        <f t="shared" si="603"/>
        <v>211.86336751146564</v>
      </c>
      <c r="I4858" s="298">
        <f t="shared" si="604"/>
        <v>-1.9218374249474392E-4</v>
      </c>
    </row>
    <row r="4859" spans="1:9" ht="30" customHeight="1" x14ac:dyDescent="0.2">
      <c r="A4859" s="296">
        <v>43572</v>
      </c>
      <c r="B4859" s="297">
        <v>5801.83</v>
      </c>
      <c r="C4859" s="297">
        <v>2096.13</v>
      </c>
      <c r="D4859" s="298">
        <f t="shared" si="600"/>
        <v>-2.1745333453015163E-3</v>
      </c>
      <c r="E4859" s="298">
        <f t="shared" si="601"/>
        <v>2.3379145431745522E-4</v>
      </c>
      <c r="F4859" s="299">
        <f t="shared" si="607"/>
        <v>144.41767114891366</v>
      </c>
      <c r="G4859" s="299">
        <f t="shared" si="607"/>
        <v>67.146665587387886</v>
      </c>
      <c r="H4859" s="303">
        <f t="shared" si="603"/>
        <v>211.56433673630153</v>
      </c>
      <c r="I4859" s="298">
        <f t="shared" si="604"/>
        <v>-1.411432182337655E-3</v>
      </c>
    </row>
    <row r="4860" spans="1:9" ht="30" customHeight="1" x14ac:dyDescent="0.2">
      <c r="A4860" s="296">
        <v>43573</v>
      </c>
      <c r="B4860" s="297">
        <v>5811.13</v>
      </c>
      <c r="C4860" s="297">
        <v>2099.4299999999998</v>
      </c>
      <c r="D4860" s="298">
        <f t="shared" si="600"/>
        <v>1.6016591787307263E-3</v>
      </c>
      <c r="E4860" s="298">
        <f t="shared" si="601"/>
        <v>1.5730918783282628E-3</v>
      </c>
      <c r="F4860" s="299">
        <f t="shared" si="607"/>
        <v>144.64897903748022</v>
      </c>
      <c r="G4860" s="299">
        <f t="shared" si="607"/>
        <v>67.252293461680239</v>
      </c>
      <c r="H4860" s="303">
        <f t="shared" si="603"/>
        <v>211.90127249916046</v>
      </c>
      <c r="I4860" s="298">
        <f t="shared" si="604"/>
        <v>1.5925924381049754E-3</v>
      </c>
    </row>
    <row r="4861" spans="1:9" ht="30" customHeight="1" x14ac:dyDescent="0.2">
      <c r="A4861" s="296">
        <v>43574</v>
      </c>
      <c r="B4861" s="297">
        <v>5811.13</v>
      </c>
      <c r="C4861" s="297">
        <v>2099.4299999999998</v>
      </c>
      <c r="D4861" s="298">
        <f t="shared" si="600"/>
        <v>0</v>
      </c>
      <c r="E4861" s="298">
        <f t="shared" si="601"/>
        <v>0</v>
      </c>
      <c r="F4861" s="299">
        <f t="shared" si="607"/>
        <v>144.64897903748022</v>
      </c>
      <c r="G4861" s="299">
        <f t="shared" si="607"/>
        <v>67.252293461680239</v>
      </c>
      <c r="H4861" s="303">
        <f t="shared" si="603"/>
        <v>211.90127249916046</v>
      </c>
      <c r="I4861" s="298">
        <f t="shared" si="604"/>
        <v>0</v>
      </c>
    </row>
    <row r="4862" spans="1:9" ht="30" customHeight="1" x14ac:dyDescent="0.2">
      <c r="A4862" s="296">
        <v>43575</v>
      </c>
      <c r="B4862" s="297">
        <v>5811.13</v>
      </c>
      <c r="C4862" s="297">
        <v>2099.4299999999998</v>
      </c>
      <c r="D4862" s="298">
        <f t="shared" si="600"/>
        <v>0</v>
      </c>
      <c r="E4862" s="298">
        <f t="shared" si="601"/>
        <v>0</v>
      </c>
      <c r="F4862" s="299">
        <f t="shared" si="607"/>
        <v>144.64897903748022</v>
      </c>
      <c r="G4862" s="299">
        <f t="shared" si="607"/>
        <v>67.252293461680239</v>
      </c>
      <c r="H4862" s="303">
        <f t="shared" si="603"/>
        <v>211.90127249916046</v>
      </c>
      <c r="I4862" s="298">
        <f t="shared" si="604"/>
        <v>0</v>
      </c>
    </row>
    <row r="4863" spans="1:9" ht="30" customHeight="1" x14ac:dyDescent="0.2">
      <c r="A4863" s="296">
        <v>43576</v>
      </c>
      <c r="B4863" s="297">
        <v>5811.13</v>
      </c>
      <c r="C4863" s="297">
        <v>2099.4299999999998</v>
      </c>
      <c r="D4863" s="298">
        <f t="shared" si="600"/>
        <v>0</v>
      </c>
      <c r="E4863" s="298">
        <f t="shared" si="601"/>
        <v>0</v>
      </c>
      <c r="F4863" s="299">
        <f t="shared" si="607"/>
        <v>144.64897903748022</v>
      </c>
      <c r="G4863" s="299">
        <f t="shared" si="607"/>
        <v>67.252293461680239</v>
      </c>
      <c r="H4863" s="303">
        <f t="shared" si="603"/>
        <v>211.90127249916046</v>
      </c>
      <c r="I4863" s="298">
        <f t="shared" si="604"/>
        <v>0</v>
      </c>
    </row>
    <row r="4864" spans="1:9" ht="30" customHeight="1" x14ac:dyDescent="0.2">
      <c r="A4864" s="296">
        <v>43577</v>
      </c>
      <c r="B4864" s="297">
        <v>5817.16</v>
      </c>
      <c r="C4864" s="297">
        <v>2096.41</v>
      </c>
      <c r="D4864" s="298">
        <f t="shared" si="600"/>
        <v>1.0371259300384524E-3</v>
      </c>
      <c r="E4864" s="298">
        <f t="shared" si="601"/>
        <v>-1.4395212980042938E-3</v>
      </c>
      <c r="F4864" s="299">
        <f t="shared" si="607"/>
        <v>144.79899824439357</v>
      </c>
      <c r="G4864" s="299">
        <f t="shared" si="607"/>
        <v>67.15548235290251</v>
      </c>
      <c r="H4864" s="303">
        <f t="shared" si="603"/>
        <v>211.95448059729608</v>
      </c>
      <c r="I4864" s="298">
        <f t="shared" si="604"/>
        <v>2.510985305000381E-4</v>
      </c>
    </row>
    <row r="4865" spans="1:9" ht="30" customHeight="1" x14ac:dyDescent="0.2">
      <c r="A4865" s="296">
        <v>43578</v>
      </c>
      <c r="B4865" s="297">
        <v>5868.88</v>
      </c>
      <c r="C4865" s="297">
        <v>2098.91</v>
      </c>
      <c r="D4865" s="298">
        <f t="shared" si="600"/>
        <v>8.8516448163833052E-3</v>
      </c>
      <c r="E4865" s="298">
        <f t="shared" si="601"/>
        <v>1.1918043419410799E-3</v>
      </c>
      <c r="F4865" s="299">
        <f t="shared" si="607"/>
        <v>146.08070754662106</v>
      </c>
      <c r="G4865" s="299">
        <f t="shared" si="607"/>
        <v>67.235518548355842</v>
      </c>
      <c r="H4865" s="303">
        <f t="shared" si="603"/>
        <v>213.31622609497691</v>
      </c>
      <c r="I4865" s="298">
        <f t="shared" si="604"/>
        <v>6.4247072949030213E-3</v>
      </c>
    </row>
    <row r="4866" spans="1:9" ht="30" customHeight="1" x14ac:dyDescent="0.2">
      <c r="A4866" s="296">
        <v>43579</v>
      </c>
      <c r="B4866" s="297">
        <v>5856.03</v>
      </c>
      <c r="C4866" s="297">
        <v>2104.27</v>
      </c>
      <c r="D4866" s="298">
        <f t="shared" si="600"/>
        <v>-2.1919153571006143E-3</v>
      </c>
      <c r="E4866" s="298">
        <f t="shared" si="601"/>
        <v>2.5504512799727607E-3</v>
      </c>
      <c r="F4866" s="299">
        <f t="shared" si="607"/>
        <v>145.7605110003735</v>
      </c>
      <c r="G4866" s="299">
        <f t="shared" si="607"/>
        <v>67.406999462697129</v>
      </c>
      <c r="H4866" s="303">
        <f t="shared" si="603"/>
        <v>213.16751046307064</v>
      </c>
      <c r="I4866" s="298">
        <f t="shared" si="604"/>
        <v>-6.9716042998086997E-4</v>
      </c>
    </row>
    <row r="4867" spans="1:9" ht="30" customHeight="1" x14ac:dyDescent="0.2">
      <c r="A4867" s="296">
        <v>43580</v>
      </c>
      <c r="B4867" s="297">
        <v>5853.87</v>
      </c>
      <c r="C4867" s="297">
        <v>2103.5100000000002</v>
      </c>
      <c r="D4867" s="298">
        <f t="shared" si="600"/>
        <v>-3.6891861151642E-4</v>
      </c>
      <c r="E4867" s="298">
        <f t="shared" si="601"/>
        <v>-3.6123561985857805E-4</v>
      </c>
      <c r="F4867" s="299">
        <f t="shared" si="607"/>
        <v>145.70673723504132</v>
      </c>
      <c r="G4867" s="299">
        <f t="shared" si="607"/>
        <v>67.382649653463417</v>
      </c>
      <c r="H4867" s="303">
        <f t="shared" si="603"/>
        <v>213.08938688850475</v>
      </c>
      <c r="I4867" s="298">
        <f t="shared" si="604"/>
        <v>-3.6648912583433986E-4</v>
      </c>
    </row>
    <row r="4868" spans="1:9" ht="30" customHeight="1" x14ac:dyDescent="0.2">
      <c r="A4868" s="296">
        <v>43581</v>
      </c>
      <c r="B4868" s="297">
        <v>5881.48</v>
      </c>
      <c r="C4868" s="297">
        <v>2107.33</v>
      </c>
      <c r="D4868" s="298">
        <f t="shared" si="600"/>
        <v>4.7054499343144249E-3</v>
      </c>
      <c r="E4868" s="298">
        <f t="shared" si="601"/>
        <v>1.8143653275487996E-3</v>
      </c>
      <c r="F4868" s="299">
        <f t="shared" si="607"/>
        <v>146.39235299219311</v>
      </c>
      <c r="G4868" s="299">
        <f t="shared" si="607"/>
        <v>67.504906396673036</v>
      </c>
      <c r="H4868" s="303">
        <f t="shared" si="603"/>
        <v>213.89725938886613</v>
      </c>
      <c r="I4868" s="298">
        <f t="shared" si="604"/>
        <v>3.7912376217220478E-3</v>
      </c>
    </row>
    <row r="4869" spans="1:9" ht="30" customHeight="1" x14ac:dyDescent="0.2">
      <c r="A4869" s="296">
        <v>43582</v>
      </c>
      <c r="B4869" s="297">
        <v>5881.48</v>
      </c>
      <c r="C4869" s="297">
        <v>2107.33</v>
      </c>
      <c r="D4869" s="298">
        <f t="shared" si="600"/>
        <v>0</v>
      </c>
      <c r="E4869" s="298">
        <f t="shared" si="601"/>
        <v>0</v>
      </c>
      <c r="F4869" s="299">
        <f t="shared" si="607"/>
        <v>146.39235299219311</v>
      </c>
      <c r="G4869" s="299">
        <f t="shared" si="607"/>
        <v>67.504906396673036</v>
      </c>
      <c r="H4869" s="303">
        <f t="shared" si="603"/>
        <v>213.89725938886613</v>
      </c>
      <c r="I4869" s="298">
        <f t="shared" si="604"/>
        <v>0</v>
      </c>
    </row>
    <row r="4870" spans="1:9" ht="30" customHeight="1" x14ac:dyDescent="0.2">
      <c r="A4870" s="296">
        <v>43583</v>
      </c>
      <c r="B4870" s="297">
        <v>5881.48</v>
      </c>
      <c r="C4870" s="297">
        <v>2107.33</v>
      </c>
      <c r="D4870" s="298">
        <f t="shared" ref="D4870:D4933" si="608">LN(B4870/B4869)</f>
        <v>0</v>
      </c>
      <c r="E4870" s="298">
        <f t="shared" ref="E4870:E4933" si="609">LN(C4870/C4869)</f>
        <v>0</v>
      </c>
      <c r="F4870" s="299">
        <f t="shared" ref="F4870:G4885" si="610">F4869*(1+D4870)</f>
        <v>146.39235299219311</v>
      </c>
      <c r="G4870" s="299">
        <f t="shared" si="610"/>
        <v>67.504906396673036</v>
      </c>
      <c r="H4870" s="303">
        <f t="shared" ref="H4870:H4933" si="611">F4870+G4870</f>
        <v>213.89725938886613</v>
      </c>
      <c r="I4870" s="298">
        <f t="shared" ref="I4870:I4933" si="612">(H4870-H4869)/H4869</f>
        <v>0</v>
      </c>
    </row>
    <row r="4871" spans="1:9" ht="30" customHeight="1" x14ac:dyDescent="0.2">
      <c r="A4871" s="296">
        <v>43584</v>
      </c>
      <c r="B4871" s="297">
        <v>5888.05</v>
      </c>
      <c r="C4871" s="297">
        <v>2104.12</v>
      </c>
      <c r="D4871" s="298">
        <f t="shared" si="608"/>
        <v>1.1164423188399991E-3</v>
      </c>
      <c r="E4871" s="298">
        <f t="shared" si="609"/>
        <v>-1.524415876540461E-3</v>
      </c>
      <c r="F4871" s="299">
        <f t="shared" si="610"/>
        <v>146.55579161022814</v>
      </c>
      <c r="G4871" s="299">
        <f t="shared" si="610"/>
        <v>67.402000845617565</v>
      </c>
      <c r="H4871" s="303">
        <f t="shared" si="611"/>
        <v>213.95779245584572</v>
      </c>
      <c r="I4871" s="298">
        <f t="shared" si="612"/>
        <v>2.8300066654682202E-4</v>
      </c>
    </row>
    <row r="4872" spans="1:9" ht="30" customHeight="1" x14ac:dyDescent="0.2">
      <c r="A4872" s="296">
        <v>43585</v>
      </c>
      <c r="B4872" s="297">
        <v>5893.81</v>
      </c>
      <c r="C4872" s="297">
        <v>2107.37</v>
      </c>
      <c r="D4872" s="298">
        <f t="shared" si="608"/>
        <v>9.7777438518209785E-4</v>
      </c>
      <c r="E4872" s="298">
        <f t="shared" si="609"/>
        <v>1.5433970614415846E-3</v>
      </c>
      <c r="F4872" s="299">
        <f t="shared" si="610"/>
        <v>146.69909010926472</v>
      </c>
      <c r="G4872" s="299">
        <f t="shared" si="610"/>
        <v>67.506028895657977</v>
      </c>
      <c r="H4872" s="303">
        <f t="shared" si="611"/>
        <v>214.20511900492269</v>
      </c>
      <c r="I4872" s="298">
        <f t="shared" si="612"/>
        <v>1.155959529391826E-3</v>
      </c>
    </row>
    <row r="4873" spans="1:9" ht="30" customHeight="1" x14ac:dyDescent="0.2">
      <c r="A4873" s="296">
        <v>43586</v>
      </c>
      <c r="B4873" s="297">
        <v>5849.65</v>
      </c>
      <c r="C4873" s="297">
        <v>2107.92</v>
      </c>
      <c r="D4873" s="298">
        <f t="shared" si="608"/>
        <v>-7.5208172294213239E-3</v>
      </c>
      <c r="E4873" s="298">
        <f t="shared" si="609"/>
        <v>2.6095476378672076E-4</v>
      </c>
      <c r="F4873" s="299">
        <f t="shared" si="610"/>
        <v>145.59579306483053</v>
      </c>
      <c r="G4873" s="299">
        <f t="shared" si="610"/>
        <v>67.52364491548262</v>
      </c>
      <c r="H4873" s="303">
        <f t="shared" si="611"/>
        <v>213.11943798031314</v>
      </c>
      <c r="I4873" s="298">
        <f t="shared" si="612"/>
        <v>-5.0684177374146037E-3</v>
      </c>
    </row>
    <row r="4874" spans="1:9" ht="30" customHeight="1" x14ac:dyDescent="0.2">
      <c r="A4874" s="296">
        <v>43587</v>
      </c>
      <c r="B4874" s="297">
        <v>5837.46</v>
      </c>
      <c r="C4874" s="297">
        <v>2103.15</v>
      </c>
      <c r="D4874" s="298">
        <f t="shared" si="608"/>
        <v>-2.0860596709614456E-3</v>
      </c>
      <c r="E4874" s="298">
        <f t="shared" si="609"/>
        <v>-2.2654584417214131E-3</v>
      </c>
      <c r="F4874" s="299">
        <f t="shared" si="610"/>
        <v>145.29207155265635</v>
      </c>
      <c r="G4874" s="299">
        <f t="shared" si="610"/>
        <v>67.370672904093041</v>
      </c>
      <c r="H4874" s="303">
        <f t="shared" si="611"/>
        <v>212.66274445674941</v>
      </c>
      <c r="I4874" s="298">
        <f t="shared" si="612"/>
        <v>-2.1428994365399736E-3</v>
      </c>
    </row>
    <row r="4875" spans="1:9" ht="30" customHeight="1" x14ac:dyDescent="0.2">
      <c r="A4875" s="296">
        <v>43588</v>
      </c>
      <c r="B4875" s="297">
        <v>5894.3</v>
      </c>
      <c r="C4875" s="297">
        <v>2106.0100000000002</v>
      </c>
      <c r="D4875" s="298">
        <f t="shared" si="608"/>
        <v>9.6900115165819492E-3</v>
      </c>
      <c r="E4875" s="298">
        <f t="shared" si="609"/>
        <v>1.3589411854789981E-3</v>
      </c>
      <c r="F4875" s="299">
        <f t="shared" si="610"/>
        <v>146.69995339926965</v>
      </c>
      <c r="G4875" s="299">
        <f t="shared" si="610"/>
        <v>67.46222568619585</v>
      </c>
      <c r="H4875" s="303">
        <f t="shared" si="611"/>
        <v>214.16217908546548</v>
      </c>
      <c r="I4875" s="298">
        <f t="shared" si="612"/>
        <v>7.0507630875657375E-3</v>
      </c>
    </row>
    <row r="4876" spans="1:9" ht="30" customHeight="1" x14ac:dyDescent="0.2">
      <c r="A4876" s="296">
        <v>43589</v>
      </c>
      <c r="B4876" s="297">
        <v>5894.3</v>
      </c>
      <c r="C4876" s="297">
        <v>2106.0100000000002</v>
      </c>
      <c r="D4876" s="298">
        <f t="shared" si="608"/>
        <v>0</v>
      </c>
      <c r="E4876" s="298">
        <f t="shared" si="609"/>
        <v>0</v>
      </c>
      <c r="F4876" s="299">
        <f t="shared" si="610"/>
        <v>146.69995339926965</v>
      </c>
      <c r="G4876" s="299">
        <f t="shared" si="610"/>
        <v>67.46222568619585</v>
      </c>
      <c r="H4876" s="303">
        <f t="shared" si="611"/>
        <v>214.16217908546548</v>
      </c>
      <c r="I4876" s="298">
        <f t="shared" si="612"/>
        <v>0</v>
      </c>
    </row>
    <row r="4877" spans="1:9" ht="30" customHeight="1" x14ac:dyDescent="0.2">
      <c r="A4877" s="296">
        <v>43590</v>
      </c>
      <c r="B4877" s="297">
        <v>5894.3</v>
      </c>
      <c r="C4877" s="297">
        <v>2106.0100000000002</v>
      </c>
      <c r="D4877" s="298">
        <f t="shared" si="608"/>
        <v>0</v>
      </c>
      <c r="E4877" s="298">
        <f t="shared" si="609"/>
        <v>0</v>
      </c>
      <c r="F4877" s="299">
        <f t="shared" si="610"/>
        <v>146.69995339926965</v>
      </c>
      <c r="G4877" s="299">
        <f t="shared" si="610"/>
        <v>67.46222568619585</v>
      </c>
      <c r="H4877" s="303">
        <f t="shared" si="611"/>
        <v>214.16217908546548</v>
      </c>
      <c r="I4877" s="298">
        <f t="shared" si="612"/>
        <v>0</v>
      </c>
    </row>
    <row r="4878" spans="1:9" ht="30" customHeight="1" x14ac:dyDescent="0.2">
      <c r="A4878" s="296">
        <v>43591</v>
      </c>
      <c r="B4878" s="297">
        <v>5868.45</v>
      </c>
      <c r="C4878" s="297">
        <v>2109</v>
      </c>
      <c r="D4878" s="298">
        <f t="shared" si="608"/>
        <v>-4.3952377827339148E-3</v>
      </c>
      <c r="E4878" s="298">
        <f t="shared" si="609"/>
        <v>1.4187394580454143E-3</v>
      </c>
      <c r="F4878" s="299">
        <f t="shared" si="610"/>
        <v>146.05517222136388</v>
      </c>
      <c r="G4878" s="299">
        <f t="shared" si="610"/>
        <v>67.557937007704425</v>
      </c>
      <c r="H4878" s="303">
        <f t="shared" si="611"/>
        <v>213.6131092290683</v>
      </c>
      <c r="I4878" s="298">
        <f t="shared" si="612"/>
        <v>-2.5638040233895132E-3</v>
      </c>
    </row>
    <row r="4879" spans="1:9" ht="30" customHeight="1" x14ac:dyDescent="0.2">
      <c r="A4879" s="296">
        <v>43592</v>
      </c>
      <c r="B4879" s="297">
        <v>5771.59</v>
      </c>
      <c r="C4879" s="297">
        <v>2113.35</v>
      </c>
      <c r="D4879" s="298">
        <f t="shared" si="608"/>
        <v>-1.6642938639333745E-2</v>
      </c>
      <c r="E4879" s="298">
        <f t="shared" si="609"/>
        <v>2.0604646886207448E-3</v>
      </c>
      <c r="F4879" s="299">
        <f t="shared" si="610"/>
        <v>143.62438495212641</v>
      </c>
      <c r="G4879" s="299">
        <f t="shared" si="610"/>
        <v>67.697137751344854</v>
      </c>
      <c r="H4879" s="303">
        <f t="shared" si="611"/>
        <v>211.32152270347126</v>
      </c>
      <c r="I4879" s="298">
        <f t="shared" si="612"/>
        <v>-1.0727742945493361E-2</v>
      </c>
    </row>
    <row r="4880" spans="1:9" ht="30" customHeight="1" x14ac:dyDescent="0.2">
      <c r="A4880" s="296">
        <v>43593</v>
      </c>
      <c r="B4880" s="297">
        <v>5762.48</v>
      </c>
      <c r="C4880" s="297">
        <v>2110.15</v>
      </c>
      <c r="D4880" s="298">
        <f t="shared" si="608"/>
        <v>-1.5796682167505533E-3</v>
      </c>
      <c r="E4880" s="298">
        <f t="shared" si="609"/>
        <v>-1.5153311766674365E-3</v>
      </c>
      <c r="F4880" s="299">
        <f t="shared" si="610"/>
        <v>143.39750607606717</v>
      </c>
      <c r="G4880" s="299">
        <f t="shared" si="610"/>
        <v>67.594554167939094</v>
      </c>
      <c r="H4880" s="303">
        <f t="shared" si="611"/>
        <v>210.99206024400627</v>
      </c>
      <c r="I4880" s="298">
        <f t="shared" si="612"/>
        <v>-1.5590577582923117E-3</v>
      </c>
    </row>
    <row r="4881" spans="1:9" ht="30" customHeight="1" x14ac:dyDescent="0.2">
      <c r="A4881" s="296">
        <v>43594</v>
      </c>
      <c r="B4881" s="297">
        <v>5747.08</v>
      </c>
      <c r="C4881" s="297">
        <v>2111.7399999999998</v>
      </c>
      <c r="D4881" s="298">
        <f t="shared" si="608"/>
        <v>-2.6760378659441437E-3</v>
      </c>
      <c r="E4881" s="298">
        <f t="shared" si="609"/>
        <v>7.532171966449805E-4</v>
      </c>
      <c r="F4881" s="299">
        <f t="shared" si="610"/>
        <v>143.01376891992567</v>
      </c>
      <c r="G4881" s="299">
        <f t="shared" si="610"/>
        <v>67.645467548537937</v>
      </c>
      <c r="H4881" s="303">
        <f t="shared" si="611"/>
        <v>210.6592364684636</v>
      </c>
      <c r="I4881" s="298">
        <f t="shared" si="612"/>
        <v>-1.5774232222661034E-3</v>
      </c>
    </row>
    <row r="4882" spans="1:9" ht="30" customHeight="1" x14ac:dyDescent="0.2">
      <c r="A4882" s="296">
        <v>43595</v>
      </c>
      <c r="B4882" s="297">
        <v>5770.44</v>
      </c>
      <c r="C4882" s="297">
        <v>2112.58</v>
      </c>
      <c r="D4882" s="298">
        <f t="shared" si="608"/>
        <v>4.056434376797805E-3</v>
      </c>
      <c r="E4882" s="298">
        <f t="shared" si="609"/>
        <v>3.9769714939750703E-4</v>
      </c>
      <c r="F4882" s="299">
        <f t="shared" si="610"/>
        <v>143.59389488852784</v>
      </c>
      <c r="G4882" s="299">
        <f t="shared" si="610"/>
        <v>67.672369958151648</v>
      </c>
      <c r="H4882" s="303">
        <f t="shared" si="611"/>
        <v>211.26626484667949</v>
      </c>
      <c r="I4882" s="298">
        <f t="shared" si="612"/>
        <v>2.8815654532516116E-3</v>
      </c>
    </row>
    <row r="4883" spans="1:9" ht="30" customHeight="1" x14ac:dyDescent="0.2">
      <c r="A4883" s="296">
        <v>43596</v>
      </c>
      <c r="B4883" s="297">
        <v>5770.44</v>
      </c>
      <c r="C4883" s="297">
        <v>2112.58</v>
      </c>
      <c r="D4883" s="298">
        <f t="shared" si="608"/>
        <v>0</v>
      </c>
      <c r="E4883" s="298">
        <f t="shared" si="609"/>
        <v>0</v>
      </c>
      <c r="F4883" s="299">
        <f t="shared" si="610"/>
        <v>143.59389488852784</v>
      </c>
      <c r="G4883" s="299">
        <f t="shared" si="610"/>
        <v>67.672369958151648</v>
      </c>
      <c r="H4883" s="303">
        <f t="shared" si="611"/>
        <v>211.26626484667949</v>
      </c>
      <c r="I4883" s="298">
        <f t="shared" si="612"/>
        <v>0</v>
      </c>
    </row>
    <row r="4884" spans="1:9" ht="30" customHeight="1" x14ac:dyDescent="0.2">
      <c r="A4884" s="296">
        <v>43597</v>
      </c>
      <c r="B4884" s="297">
        <v>5770.44</v>
      </c>
      <c r="C4884" s="297">
        <v>2112.58</v>
      </c>
      <c r="D4884" s="298">
        <f t="shared" si="608"/>
        <v>0</v>
      </c>
      <c r="E4884" s="298">
        <f t="shared" si="609"/>
        <v>0</v>
      </c>
      <c r="F4884" s="299">
        <f t="shared" si="610"/>
        <v>143.59389488852784</v>
      </c>
      <c r="G4884" s="299">
        <f t="shared" si="610"/>
        <v>67.672369958151648</v>
      </c>
      <c r="H4884" s="303">
        <f t="shared" si="611"/>
        <v>211.26626484667949</v>
      </c>
      <c r="I4884" s="298">
        <f t="shared" si="612"/>
        <v>0</v>
      </c>
    </row>
    <row r="4885" spans="1:9" ht="30" customHeight="1" x14ac:dyDescent="0.2">
      <c r="A4885" s="296">
        <v>43598</v>
      </c>
      <c r="B4885" s="297">
        <v>5631.41</v>
      </c>
      <c r="C4885" s="297">
        <v>2117.4</v>
      </c>
      <c r="D4885" s="298">
        <f t="shared" si="608"/>
        <v>-2.4388479266305808E-2</v>
      </c>
      <c r="E4885" s="298">
        <f t="shared" si="609"/>
        <v>2.2789715725090539E-3</v>
      </c>
      <c r="F4885" s="299">
        <f t="shared" si="610"/>
        <v>140.09185816027087</v>
      </c>
      <c r="G4885" s="299">
        <f t="shared" si="610"/>
        <v>67.826593365530599</v>
      </c>
      <c r="H4885" s="303">
        <f t="shared" si="611"/>
        <v>207.91845152580146</v>
      </c>
      <c r="I4885" s="298">
        <f t="shared" si="612"/>
        <v>-1.5846416953069212E-2</v>
      </c>
    </row>
    <row r="4886" spans="1:9" ht="30" customHeight="1" x14ac:dyDescent="0.2">
      <c r="A4886" s="296">
        <v>43599</v>
      </c>
      <c r="B4886" s="297">
        <v>5677.2</v>
      </c>
      <c r="C4886" s="297">
        <v>2116.58</v>
      </c>
      <c r="D4886" s="298">
        <f t="shared" si="608"/>
        <v>8.0982985975088535E-3</v>
      </c>
      <c r="E4886" s="298">
        <f t="shared" si="609"/>
        <v>-3.8734241080610034E-4</v>
      </c>
      <c r="F4886" s="299">
        <f t="shared" ref="F4886:G4901" si="613">F4885*(1+D4886)</f>
        <v>141.22636385873261</v>
      </c>
      <c r="G4886" s="299">
        <f t="shared" si="613"/>
        <v>67.800321249339632</v>
      </c>
      <c r="H4886" s="303">
        <f t="shared" si="611"/>
        <v>209.02668510807223</v>
      </c>
      <c r="I4886" s="298">
        <f t="shared" si="612"/>
        <v>5.3301358015031448E-3</v>
      </c>
    </row>
    <row r="4887" spans="1:9" ht="30" customHeight="1" x14ac:dyDescent="0.2">
      <c r="A4887" s="296">
        <v>43600</v>
      </c>
      <c r="B4887" s="297">
        <v>5711.49</v>
      </c>
      <c r="C4887" s="297">
        <v>2120.83</v>
      </c>
      <c r="D4887" s="298">
        <f t="shared" si="608"/>
        <v>6.021781893825187E-3</v>
      </c>
      <c r="E4887" s="298">
        <f t="shared" si="609"/>
        <v>2.0059429817261801E-3</v>
      </c>
      <c r="F4887" s="299">
        <f t="shared" si="613"/>
        <v>142.0767982195479</v>
      </c>
      <c r="G4887" s="299">
        <f t="shared" si="613"/>
        <v>67.936324827908521</v>
      </c>
      <c r="H4887" s="303">
        <f t="shared" si="611"/>
        <v>210.01312304745642</v>
      </c>
      <c r="I4887" s="298">
        <f t="shared" si="612"/>
        <v>4.7191962063320991E-3</v>
      </c>
    </row>
    <row r="4888" spans="1:9" ht="30" customHeight="1" x14ac:dyDescent="0.2">
      <c r="A4888" s="296">
        <v>43601</v>
      </c>
      <c r="B4888" s="297">
        <v>5763.95</v>
      </c>
      <c r="C4888" s="297">
        <v>2118.41</v>
      </c>
      <c r="D4888" s="298">
        <f t="shared" si="608"/>
        <v>9.1430682312855695E-3</v>
      </c>
      <c r="E4888" s="298">
        <f t="shared" si="609"/>
        <v>-1.1417142048456286E-3</v>
      </c>
      <c r="F4888" s="299">
        <f t="shared" si="613"/>
        <v>143.37581607975181</v>
      </c>
      <c r="G4888" s="299">
        <f t="shared" si="613"/>
        <v>67.858760960827496</v>
      </c>
      <c r="H4888" s="303">
        <f t="shared" si="611"/>
        <v>211.23457704057932</v>
      </c>
      <c r="I4888" s="298">
        <f t="shared" si="612"/>
        <v>5.8160841351180539E-3</v>
      </c>
    </row>
    <row r="4889" spans="1:9" ht="30" customHeight="1" x14ac:dyDescent="0.2">
      <c r="A4889" s="296">
        <v>43602</v>
      </c>
      <c r="B4889" s="297">
        <v>5730.89</v>
      </c>
      <c r="C4889" s="297">
        <v>2119.58</v>
      </c>
      <c r="D4889" s="298">
        <f t="shared" si="608"/>
        <v>-5.7521620406457774E-3</v>
      </c>
      <c r="E4889" s="298">
        <f t="shared" si="609"/>
        <v>5.5214855614315564E-4</v>
      </c>
      <c r="F4889" s="299">
        <f t="shared" si="613"/>
        <v>142.55109515295126</v>
      </c>
      <c r="G4889" s="299">
        <f t="shared" si="613"/>
        <v>67.89622907771367</v>
      </c>
      <c r="H4889" s="303">
        <f t="shared" si="611"/>
        <v>210.44732423066495</v>
      </c>
      <c r="I4889" s="298">
        <f t="shared" si="612"/>
        <v>-3.7269126150835724E-3</v>
      </c>
    </row>
    <row r="4890" spans="1:9" ht="30" customHeight="1" x14ac:dyDescent="0.2">
      <c r="A4890" s="296">
        <v>43603</v>
      </c>
      <c r="B4890" s="297">
        <v>5730.89</v>
      </c>
      <c r="C4890" s="297">
        <v>2119.58</v>
      </c>
      <c r="D4890" s="298">
        <f t="shared" si="608"/>
        <v>0</v>
      </c>
      <c r="E4890" s="298">
        <f t="shared" si="609"/>
        <v>0</v>
      </c>
      <c r="F4890" s="299">
        <f t="shared" si="613"/>
        <v>142.55109515295126</v>
      </c>
      <c r="G4890" s="299">
        <f t="shared" si="613"/>
        <v>67.89622907771367</v>
      </c>
      <c r="H4890" s="303">
        <f t="shared" si="611"/>
        <v>210.44732423066495</v>
      </c>
      <c r="I4890" s="298">
        <f t="shared" si="612"/>
        <v>0</v>
      </c>
    </row>
    <row r="4891" spans="1:9" ht="30" customHeight="1" x14ac:dyDescent="0.2">
      <c r="A4891" s="296">
        <v>43604</v>
      </c>
      <c r="B4891" s="297">
        <v>5730.89</v>
      </c>
      <c r="C4891" s="297">
        <v>2119.58</v>
      </c>
      <c r="D4891" s="298">
        <f t="shared" si="608"/>
        <v>0</v>
      </c>
      <c r="E4891" s="298">
        <f t="shared" si="609"/>
        <v>0</v>
      </c>
      <c r="F4891" s="299">
        <f t="shared" si="613"/>
        <v>142.55109515295126</v>
      </c>
      <c r="G4891" s="299">
        <f t="shared" si="613"/>
        <v>67.89622907771367</v>
      </c>
      <c r="H4891" s="303">
        <f t="shared" si="611"/>
        <v>210.44732423066495</v>
      </c>
      <c r="I4891" s="298">
        <f t="shared" si="612"/>
        <v>0</v>
      </c>
    </row>
    <row r="4892" spans="1:9" ht="30" customHeight="1" x14ac:dyDescent="0.2">
      <c r="A4892" s="296">
        <v>43605</v>
      </c>
      <c r="B4892" s="297">
        <v>5692.3</v>
      </c>
      <c r="C4892" s="297">
        <v>2117.52</v>
      </c>
      <c r="D4892" s="298">
        <f t="shared" si="608"/>
        <v>-6.7564571370619733E-3</v>
      </c>
      <c r="E4892" s="298">
        <f t="shared" si="609"/>
        <v>-9.7236324953817296E-4</v>
      </c>
      <c r="F4892" s="299">
        <f t="shared" si="613"/>
        <v>141.58795478870911</v>
      </c>
      <c r="G4892" s="299">
        <f t="shared" si="613"/>
        <v>67.83020927977627</v>
      </c>
      <c r="H4892" s="303">
        <f t="shared" si="611"/>
        <v>209.4181640684854</v>
      </c>
      <c r="I4892" s="298">
        <f t="shared" si="612"/>
        <v>-4.8903456764863374E-3</v>
      </c>
    </row>
    <row r="4893" spans="1:9" ht="30" customHeight="1" x14ac:dyDescent="0.2">
      <c r="A4893" s="296">
        <v>43606</v>
      </c>
      <c r="B4893" s="297">
        <v>5740.81</v>
      </c>
      <c r="C4893" s="297">
        <v>2116.17</v>
      </c>
      <c r="D4893" s="298">
        <f t="shared" si="608"/>
        <v>8.4859309679023321E-3</v>
      </c>
      <c r="E4893" s="298">
        <f t="shared" si="609"/>
        <v>-6.3774156622483399E-4</v>
      </c>
      <c r="F4893" s="299">
        <f t="shared" si="613"/>
        <v>142.78946039893259</v>
      </c>
      <c r="G4893" s="299">
        <f t="shared" si="613"/>
        <v>67.786951135872826</v>
      </c>
      <c r="H4893" s="303">
        <f t="shared" si="611"/>
        <v>210.5764115348054</v>
      </c>
      <c r="I4893" s="298">
        <f t="shared" si="612"/>
        <v>5.5307879881003434E-3</v>
      </c>
    </row>
    <row r="4894" spans="1:9" ht="30" customHeight="1" x14ac:dyDescent="0.2">
      <c r="A4894" s="296">
        <v>43607</v>
      </c>
      <c r="B4894" s="297">
        <v>5724.71</v>
      </c>
      <c r="C4894" s="297">
        <v>2119.15</v>
      </c>
      <c r="D4894" s="298">
        <f t="shared" si="608"/>
        <v>-2.8084222228105726E-3</v>
      </c>
      <c r="E4894" s="298">
        <f t="shared" si="609"/>
        <v>1.4072138548030669E-3</v>
      </c>
      <c r="F4894" s="299">
        <f t="shared" si="613"/>
        <v>142.3884473051651</v>
      </c>
      <c r="G4894" s="299">
        <f t="shared" si="613"/>
        <v>67.882341872686084</v>
      </c>
      <c r="H4894" s="303">
        <f t="shared" si="611"/>
        <v>210.27078917785119</v>
      </c>
      <c r="I4894" s="298">
        <f t="shared" si="612"/>
        <v>-1.4513608372688112E-3</v>
      </c>
    </row>
    <row r="4895" spans="1:9" ht="30" customHeight="1" x14ac:dyDescent="0.2">
      <c r="A4895" s="296">
        <v>43608</v>
      </c>
      <c r="B4895" s="297">
        <v>5657.1</v>
      </c>
      <c r="C4895" s="297">
        <v>2128.75</v>
      </c>
      <c r="D4895" s="298">
        <f t="shared" si="608"/>
        <v>-1.1880499716610723E-2</v>
      </c>
      <c r="E4895" s="298">
        <f t="shared" si="609"/>
        <v>4.519888106360853E-3</v>
      </c>
      <c r="F4895" s="299">
        <f t="shared" si="613"/>
        <v>140.69680139730744</v>
      </c>
      <c r="G4895" s="299">
        <f t="shared" si="613"/>
        <v>68.189162462348364</v>
      </c>
      <c r="H4895" s="303">
        <f t="shared" si="611"/>
        <v>208.88596385965582</v>
      </c>
      <c r="I4895" s="298">
        <f t="shared" si="612"/>
        <v>-6.5859139237074696E-3</v>
      </c>
    </row>
    <row r="4896" spans="1:9" ht="30" customHeight="1" x14ac:dyDescent="0.2">
      <c r="A4896" s="296">
        <v>43609</v>
      </c>
      <c r="B4896" s="297">
        <v>5665.6</v>
      </c>
      <c r="C4896" s="297">
        <v>2125.1999999999998</v>
      </c>
      <c r="D4896" s="298">
        <f t="shared" si="608"/>
        <v>1.5014089566525522E-3</v>
      </c>
      <c r="E4896" s="298">
        <f t="shared" si="609"/>
        <v>-1.669037400109954E-3</v>
      </c>
      <c r="F4896" s="299">
        <f t="shared" si="613"/>
        <v>140.90804483509771</v>
      </c>
      <c r="G4896" s="299">
        <f t="shared" si="613"/>
        <v>68.075352199916537</v>
      </c>
      <c r="H4896" s="303">
        <f t="shared" si="611"/>
        <v>208.98339703501426</v>
      </c>
      <c r="I4896" s="298">
        <f t="shared" si="612"/>
        <v>4.6644194544305978E-4</v>
      </c>
    </row>
    <row r="4897" spans="1:9" ht="30" customHeight="1" x14ac:dyDescent="0.2">
      <c r="A4897" s="296">
        <v>43610</v>
      </c>
      <c r="B4897" s="297">
        <v>5665.6</v>
      </c>
      <c r="C4897" s="297">
        <v>2125.1999999999998</v>
      </c>
      <c r="D4897" s="298">
        <f t="shared" si="608"/>
        <v>0</v>
      </c>
      <c r="E4897" s="298">
        <f t="shared" si="609"/>
        <v>0</v>
      </c>
      <c r="F4897" s="299">
        <f t="shared" si="613"/>
        <v>140.90804483509771</v>
      </c>
      <c r="G4897" s="299">
        <f t="shared" si="613"/>
        <v>68.075352199916537</v>
      </c>
      <c r="H4897" s="303">
        <f t="shared" si="611"/>
        <v>208.98339703501426</v>
      </c>
      <c r="I4897" s="298">
        <f t="shared" si="612"/>
        <v>0</v>
      </c>
    </row>
    <row r="4898" spans="1:9" ht="30" customHeight="1" x14ac:dyDescent="0.2">
      <c r="A4898" s="296">
        <v>43611</v>
      </c>
      <c r="B4898" s="297">
        <v>5665.6</v>
      </c>
      <c r="C4898" s="297">
        <v>2125.1999999999998</v>
      </c>
      <c r="D4898" s="298">
        <f t="shared" si="608"/>
        <v>0</v>
      </c>
      <c r="E4898" s="298">
        <f t="shared" si="609"/>
        <v>0</v>
      </c>
      <c r="F4898" s="299">
        <f t="shared" si="613"/>
        <v>140.90804483509771</v>
      </c>
      <c r="G4898" s="299">
        <f t="shared" si="613"/>
        <v>68.075352199916537</v>
      </c>
      <c r="H4898" s="303">
        <f t="shared" si="611"/>
        <v>208.98339703501426</v>
      </c>
      <c r="I4898" s="298">
        <f t="shared" si="612"/>
        <v>0</v>
      </c>
    </row>
    <row r="4899" spans="1:9" ht="30" customHeight="1" x14ac:dyDescent="0.2">
      <c r="A4899" s="296">
        <v>43612</v>
      </c>
      <c r="B4899" s="297">
        <v>5665.6</v>
      </c>
      <c r="C4899" s="297">
        <v>2125.1999999999998</v>
      </c>
      <c r="D4899" s="298">
        <f t="shared" si="608"/>
        <v>0</v>
      </c>
      <c r="E4899" s="298">
        <f t="shared" si="609"/>
        <v>0</v>
      </c>
      <c r="F4899" s="299">
        <f t="shared" si="613"/>
        <v>140.90804483509771</v>
      </c>
      <c r="G4899" s="299">
        <f t="shared" si="613"/>
        <v>68.075352199916537</v>
      </c>
      <c r="H4899" s="303">
        <f t="shared" si="611"/>
        <v>208.98339703501426</v>
      </c>
      <c r="I4899" s="298">
        <f t="shared" si="612"/>
        <v>0</v>
      </c>
    </row>
    <row r="4900" spans="1:9" ht="30" customHeight="1" x14ac:dyDescent="0.2">
      <c r="A4900" s="296">
        <v>43613</v>
      </c>
      <c r="B4900" s="297">
        <v>5618.18</v>
      </c>
      <c r="C4900" s="297">
        <v>2131.17</v>
      </c>
      <c r="D4900" s="298">
        <f t="shared" si="608"/>
        <v>-8.4050343348754976E-3</v>
      </c>
      <c r="E4900" s="298">
        <f t="shared" si="609"/>
        <v>2.8052090936295519E-3</v>
      </c>
      <c r="F4900" s="299">
        <f t="shared" si="613"/>
        <v>139.72370788019853</v>
      </c>
      <c r="G4900" s="299">
        <f t="shared" si="613"/>
        <v>68.266317796959768</v>
      </c>
      <c r="H4900" s="303">
        <f t="shared" si="611"/>
        <v>207.99002567715831</v>
      </c>
      <c r="I4900" s="298">
        <f t="shared" si="612"/>
        <v>-4.7533506103813314E-3</v>
      </c>
    </row>
    <row r="4901" spans="1:9" ht="30" customHeight="1" x14ac:dyDescent="0.2">
      <c r="A4901" s="296">
        <v>43614</v>
      </c>
      <c r="B4901" s="297">
        <v>5579.51</v>
      </c>
      <c r="C4901" s="297">
        <v>2133.62</v>
      </c>
      <c r="D4901" s="298">
        <f t="shared" si="608"/>
        <v>-6.9068091233205221E-3</v>
      </c>
      <c r="E4901" s="298">
        <f t="shared" si="609"/>
        <v>1.1489429817243733E-3</v>
      </c>
      <c r="F4901" s="299">
        <f t="shared" si="613"/>
        <v>138.7586628998674</v>
      </c>
      <c r="G4901" s="299">
        <f t="shared" si="613"/>
        <v>68.344751903680759</v>
      </c>
      <c r="H4901" s="303">
        <f t="shared" si="611"/>
        <v>207.10341480354816</v>
      </c>
      <c r="I4901" s="298">
        <f t="shared" si="612"/>
        <v>-4.262756690969152E-3</v>
      </c>
    </row>
    <row r="4902" spans="1:9" ht="30" customHeight="1" x14ac:dyDescent="0.2">
      <c r="A4902" s="296">
        <v>43615</v>
      </c>
      <c r="B4902" s="297">
        <v>5591.97</v>
      </c>
      <c r="C4902" s="297">
        <v>2135.92</v>
      </c>
      <c r="D4902" s="298">
        <f t="shared" si="608"/>
        <v>2.2306811929454456E-3</v>
      </c>
      <c r="E4902" s="298">
        <f t="shared" si="609"/>
        <v>1.0773995430349173E-3</v>
      </c>
      <c r="F4902" s="299">
        <f t="shared" ref="F4902:G4917" si="614">F4901*(1+D4902)</f>
        <v>139.06818923955638</v>
      </c>
      <c r="G4902" s="299">
        <f t="shared" si="614"/>
        <v>68.418386508150618</v>
      </c>
      <c r="H4902" s="303">
        <f t="shared" si="611"/>
        <v>207.48657574770698</v>
      </c>
      <c r="I4902" s="298">
        <f t="shared" si="612"/>
        <v>1.850094767979908E-3</v>
      </c>
    </row>
    <row r="4903" spans="1:9" ht="30" customHeight="1" x14ac:dyDescent="0.2">
      <c r="A4903" s="296">
        <v>43616</v>
      </c>
      <c r="B4903" s="297">
        <v>5519.27</v>
      </c>
      <c r="C4903" s="297">
        <v>2144.7800000000002</v>
      </c>
      <c r="D4903" s="298">
        <f t="shared" si="608"/>
        <v>-1.308603494338228E-2</v>
      </c>
      <c r="E4903" s="298">
        <f t="shared" si="609"/>
        <v>4.1395158043192838E-3</v>
      </c>
      <c r="F4903" s="299">
        <f t="shared" si="614"/>
        <v>137.24833805565464</v>
      </c>
      <c r="G4903" s="299">
        <f t="shared" si="614"/>
        <v>68.70160550040714</v>
      </c>
      <c r="H4903" s="303">
        <f t="shared" si="611"/>
        <v>205.94994355606178</v>
      </c>
      <c r="I4903" s="298">
        <f t="shared" si="612"/>
        <v>-7.4059354736937897E-3</v>
      </c>
    </row>
    <row r="4904" spans="1:9" ht="30" customHeight="1" x14ac:dyDescent="0.2">
      <c r="A4904" s="296">
        <v>43617</v>
      </c>
      <c r="B4904" s="297">
        <v>5519.27</v>
      </c>
      <c r="C4904" s="297">
        <v>2144.7800000000002</v>
      </c>
      <c r="D4904" s="298">
        <f t="shared" si="608"/>
        <v>0</v>
      </c>
      <c r="E4904" s="298">
        <f t="shared" si="609"/>
        <v>0</v>
      </c>
      <c r="F4904" s="299">
        <f t="shared" si="614"/>
        <v>137.24833805565464</v>
      </c>
      <c r="G4904" s="299">
        <f t="shared" si="614"/>
        <v>68.70160550040714</v>
      </c>
      <c r="H4904" s="303">
        <f t="shared" si="611"/>
        <v>205.94994355606178</v>
      </c>
      <c r="I4904" s="298">
        <f t="shared" si="612"/>
        <v>0</v>
      </c>
    </row>
    <row r="4905" spans="1:9" ht="30" customHeight="1" x14ac:dyDescent="0.2">
      <c r="A4905" s="296">
        <v>43618</v>
      </c>
      <c r="B4905" s="297">
        <v>5519.27</v>
      </c>
      <c r="C4905" s="297">
        <v>2144.7800000000002</v>
      </c>
      <c r="D4905" s="298">
        <f t="shared" si="608"/>
        <v>0</v>
      </c>
      <c r="E4905" s="298">
        <f t="shared" si="609"/>
        <v>0</v>
      </c>
      <c r="F4905" s="299">
        <f t="shared" si="614"/>
        <v>137.24833805565464</v>
      </c>
      <c r="G4905" s="299">
        <f t="shared" si="614"/>
        <v>68.70160550040714</v>
      </c>
      <c r="H4905" s="303">
        <f t="shared" si="611"/>
        <v>205.94994355606178</v>
      </c>
      <c r="I4905" s="298">
        <f t="shared" si="612"/>
        <v>0</v>
      </c>
    </row>
    <row r="4906" spans="1:9" ht="30" customHeight="1" x14ac:dyDescent="0.2">
      <c r="A4906" s="296">
        <v>43619</v>
      </c>
      <c r="B4906" s="297">
        <v>5504.05</v>
      </c>
      <c r="C4906" s="297">
        <v>2151.48</v>
      </c>
      <c r="D4906" s="298">
        <f t="shared" si="608"/>
        <v>-2.7614202747632045E-3</v>
      </c>
      <c r="E4906" s="298">
        <f t="shared" si="609"/>
        <v>3.1189943958400412E-3</v>
      </c>
      <c r="F4906" s="299">
        <f t="shared" si="614"/>
        <v>136.86933771227021</v>
      </c>
      <c r="G4906" s="299">
        <f t="shared" si="614"/>
        <v>68.915885422948122</v>
      </c>
      <c r="H4906" s="303">
        <f t="shared" si="611"/>
        <v>205.78522313521833</v>
      </c>
      <c r="I4906" s="298">
        <f t="shared" si="612"/>
        <v>-7.9980804072720204E-4</v>
      </c>
    </row>
    <row r="4907" spans="1:9" ht="30" customHeight="1" x14ac:dyDescent="0.2">
      <c r="A4907" s="296">
        <v>43620</v>
      </c>
      <c r="B4907" s="297">
        <v>5622.31</v>
      </c>
      <c r="C4907" s="297">
        <v>2147.08</v>
      </c>
      <c r="D4907" s="298">
        <f t="shared" si="608"/>
        <v>2.1258426591439748E-2</v>
      </c>
      <c r="E4907" s="298">
        <f t="shared" si="609"/>
        <v>-2.0471979159099553E-3</v>
      </c>
      <c r="F4907" s="299">
        <f t="shared" si="614"/>
        <v>139.77896448064547</v>
      </c>
      <c r="G4907" s="299">
        <f t="shared" si="614"/>
        <v>68.774800965937175</v>
      </c>
      <c r="H4907" s="303">
        <f t="shared" si="611"/>
        <v>208.55376544658264</v>
      </c>
      <c r="I4907" s="298">
        <f t="shared" si="612"/>
        <v>1.3453552539800911E-2</v>
      </c>
    </row>
    <row r="4908" spans="1:9" ht="30" customHeight="1" x14ac:dyDescent="0.2">
      <c r="A4908" s="296">
        <v>43621</v>
      </c>
      <c r="B4908" s="297">
        <v>5668.89</v>
      </c>
      <c r="C4908" s="297">
        <v>2146.85</v>
      </c>
      <c r="D4908" s="298">
        <f t="shared" si="608"/>
        <v>8.2507198954490865E-3</v>
      </c>
      <c r="E4908" s="298">
        <f t="shared" si="609"/>
        <v>-1.0712796911917321E-4</v>
      </c>
      <c r="F4908" s="299">
        <f t="shared" si="614"/>
        <v>140.93224156385122</v>
      </c>
      <c r="G4908" s="299">
        <f t="shared" si="614"/>
        <v>68.767433261183115</v>
      </c>
      <c r="H4908" s="303">
        <f t="shared" si="611"/>
        <v>209.69967482503432</v>
      </c>
      <c r="I4908" s="298">
        <f t="shared" si="612"/>
        <v>5.4945513738287365E-3</v>
      </c>
    </row>
    <row r="4909" spans="1:9" ht="30" customHeight="1" x14ac:dyDescent="0.2">
      <c r="A4909" s="296">
        <v>43622</v>
      </c>
      <c r="B4909" s="297">
        <v>5705.22</v>
      </c>
      <c r="C4909" s="297">
        <v>2146.8200000000002</v>
      </c>
      <c r="D4909" s="298">
        <f t="shared" si="608"/>
        <v>6.3882138558531932E-3</v>
      </c>
      <c r="E4909" s="298">
        <f t="shared" si="609"/>
        <v>-1.3974059487702692E-5</v>
      </c>
      <c r="F4909" s="299">
        <f t="shared" si="614"/>
        <v>141.83254686214585</v>
      </c>
      <c r="G4909" s="299">
        <f t="shared" si="614"/>
        <v>68.766472300979913</v>
      </c>
      <c r="H4909" s="303">
        <f t="shared" si="611"/>
        <v>210.59901916312577</v>
      </c>
      <c r="I4909" s="298">
        <f t="shared" si="612"/>
        <v>4.2887254777187068E-3</v>
      </c>
    </row>
    <row r="4910" spans="1:9" ht="30" customHeight="1" x14ac:dyDescent="0.2">
      <c r="A4910" s="296">
        <v>43623</v>
      </c>
      <c r="B4910" s="297">
        <v>5765.66</v>
      </c>
      <c r="C4910" s="297">
        <v>2152.48</v>
      </c>
      <c r="D4910" s="298">
        <f t="shared" si="608"/>
        <v>1.0538085888286626E-2</v>
      </c>
      <c r="E4910" s="298">
        <f t="shared" si="609"/>
        <v>2.6329882864134014E-3</v>
      </c>
      <c r="F4910" s="299">
        <f t="shared" si="614"/>
        <v>143.32719042273359</v>
      </c>
      <c r="G4910" s="299">
        <f t="shared" si="614"/>
        <v>68.947533617046361</v>
      </c>
      <c r="H4910" s="303">
        <f t="shared" si="611"/>
        <v>212.27472403977995</v>
      </c>
      <c r="I4910" s="298">
        <f t="shared" si="612"/>
        <v>7.9568503372573294E-3</v>
      </c>
    </row>
    <row r="4911" spans="1:9" ht="30" customHeight="1" x14ac:dyDescent="0.2">
      <c r="A4911" s="296">
        <v>43624</v>
      </c>
      <c r="B4911" s="297">
        <v>5765.66</v>
      </c>
      <c r="C4911" s="297">
        <v>2152.48</v>
      </c>
      <c r="D4911" s="298">
        <f t="shared" si="608"/>
        <v>0</v>
      </c>
      <c r="E4911" s="298">
        <f t="shared" si="609"/>
        <v>0</v>
      </c>
      <c r="F4911" s="299">
        <f t="shared" si="614"/>
        <v>143.32719042273359</v>
      </c>
      <c r="G4911" s="299">
        <f t="shared" si="614"/>
        <v>68.947533617046361</v>
      </c>
      <c r="H4911" s="303">
        <f t="shared" si="611"/>
        <v>212.27472403977995</v>
      </c>
      <c r="I4911" s="298">
        <f t="shared" si="612"/>
        <v>0</v>
      </c>
    </row>
    <row r="4912" spans="1:9" ht="30" customHeight="1" x14ac:dyDescent="0.2">
      <c r="A4912" s="296">
        <v>43625</v>
      </c>
      <c r="B4912" s="297">
        <v>5765.66</v>
      </c>
      <c r="C4912" s="297">
        <v>2152.48</v>
      </c>
      <c r="D4912" s="298">
        <f t="shared" si="608"/>
        <v>0</v>
      </c>
      <c r="E4912" s="298">
        <f t="shared" si="609"/>
        <v>0</v>
      </c>
      <c r="F4912" s="299">
        <f t="shared" si="614"/>
        <v>143.32719042273359</v>
      </c>
      <c r="G4912" s="299">
        <f t="shared" si="614"/>
        <v>68.947533617046361</v>
      </c>
      <c r="H4912" s="303">
        <f t="shared" si="611"/>
        <v>212.27472403977995</v>
      </c>
      <c r="I4912" s="298">
        <f t="shared" si="612"/>
        <v>0</v>
      </c>
    </row>
    <row r="4913" spans="1:9" ht="30" customHeight="1" x14ac:dyDescent="0.2">
      <c r="A4913" s="296">
        <v>43626</v>
      </c>
      <c r="B4913" s="297">
        <v>5792.56</v>
      </c>
      <c r="C4913" s="297">
        <v>2147.64</v>
      </c>
      <c r="D4913" s="298">
        <f t="shared" si="608"/>
        <v>4.6547043694520861E-3</v>
      </c>
      <c r="E4913" s="298">
        <f t="shared" si="609"/>
        <v>-2.2511009199155272E-3</v>
      </c>
      <c r="F4913" s="299">
        <f t="shared" si="614"/>
        <v>143.99433612225559</v>
      </c>
      <c r="G4913" s="299">
        <f t="shared" si="614"/>
        <v>68.792325760695121</v>
      </c>
      <c r="H4913" s="303">
        <f t="shared" si="611"/>
        <v>212.78666188295071</v>
      </c>
      <c r="I4913" s="298">
        <f t="shared" si="612"/>
        <v>2.4116759330932852E-3</v>
      </c>
    </row>
    <row r="4914" spans="1:9" ht="30" customHeight="1" x14ac:dyDescent="0.2">
      <c r="A4914" s="296">
        <v>43627</v>
      </c>
      <c r="B4914" s="297">
        <v>5790.83</v>
      </c>
      <c r="C4914" s="297">
        <v>2148.33</v>
      </c>
      <c r="D4914" s="298">
        <f t="shared" si="608"/>
        <v>-2.9870357690855277E-4</v>
      </c>
      <c r="E4914" s="298">
        <f t="shared" si="609"/>
        <v>3.2123129627693203E-4</v>
      </c>
      <c r="F4914" s="299">
        <f t="shared" si="614"/>
        <v>143.95132449900129</v>
      </c>
      <c r="G4914" s="299">
        <f t="shared" si="614"/>
        <v>68.814424008673143</v>
      </c>
      <c r="H4914" s="303">
        <f t="shared" si="611"/>
        <v>212.76574850767443</v>
      </c>
      <c r="I4914" s="298">
        <f t="shared" si="612"/>
        <v>-9.8283299767085768E-5</v>
      </c>
    </row>
    <row r="4915" spans="1:9" ht="30" customHeight="1" x14ac:dyDescent="0.2">
      <c r="A4915" s="296">
        <v>43628</v>
      </c>
      <c r="B4915" s="297">
        <v>5779.12</v>
      </c>
      <c r="C4915" s="297">
        <v>2149.63</v>
      </c>
      <c r="D4915" s="298">
        <f t="shared" si="608"/>
        <v>-2.0242099574163839E-3</v>
      </c>
      <c r="E4915" s="298">
        <f t="shared" si="609"/>
        <v>6.0493817515505448E-4</v>
      </c>
      <c r="F4915" s="299">
        <f t="shared" si="614"/>
        <v>143.65993679456713</v>
      </c>
      <c r="G4915" s="299">
        <f t="shared" si="614"/>
        <v>68.856052480757285</v>
      </c>
      <c r="H4915" s="303">
        <f t="shared" si="611"/>
        <v>212.51598927532442</v>
      </c>
      <c r="I4915" s="298">
        <f t="shared" si="612"/>
        <v>-1.1738695448013192E-3</v>
      </c>
    </row>
    <row r="4916" spans="1:9" ht="30" customHeight="1" x14ac:dyDescent="0.2">
      <c r="A4916" s="296">
        <v>43629</v>
      </c>
      <c r="B4916" s="297">
        <v>5804.53</v>
      </c>
      <c r="C4916" s="297">
        <v>2153.77</v>
      </c>
      <c r="D4916" s="298">
        <f t="shared" si="608"/>
        <v>4.3872252281600055E-3</v>
      </c>
      <c r="E4916" s="298">
        <f t="shared" si="609"/>
        <v>1.9240606391193859E-3</v>
      </c>
      <c r="F4916" s="299">
        <f t="shared" si="614"/>
        <v>144.29020529354813</v>
      </c>
      <c r="G4916" s="299">
        <f t="shared" si="614"/>
        <v>68.988535701100645</v>
      </c>
      <c r="H4916" s="303">
        <f t="shared" si="611"/>
        <v>213.27874099464879</v>
      </c>
      <c r="I4916" s="298">
        <f t="shared" si="612"/>
        <v>3.589149794918207E-3</v>
      </c>
    </row>
    <row r="4917" spans="1:9" ht="30" customHeight="1" x14ac:dyDescent="0.2">
      <c r="A4917" s="296">
        <v>43630</v>
      </c>
      <c r="B4917" s="297">
        <v>5795.96</v>
      </c>
      <c r="C4917" s="297">
        <v>2152.94</v>
      </c>
      <c r="D4917" s="298">
        <f t="shared" si="608"/>
        <v>-1.4775240630492232E-3</v>
      </c>
      <c r="E4917" s="298">
        <f t="shared" si="609"/>
        <v>-3.8544504286378131E-4</v>
      </c>
      <c r="F4917" s="299">
        <f t="shared" si="614"/>
        <v>144.07701304316458</v>
      </c>
      <c r="G4917" s="299">
        <f t="shared" si="614"/>
        <v>68.961944412000221</v>
      </c>
      <c r="H4917" s="303">
        <f t="shared" si="611"/>
        <v>213.03895745516479</v>
      </c>
      <c r="I4917" s="298">
        <f t="shared" si="612"/>
        <v>-1.1242730445882119E-3</v>
      </c>
    </row>
    <row r="4918" spans="1:9" ht="30" customHeight="1" x14ac:dyDescent="0.2">
      <c r="A4918" s="296">
        <v>43631</v>
      </c>
      <c r="B4918" s="297">
        <v>5795.96</v>
      </c>
      <c r="C4918" s="297">
        <v>2152.94</v>
      </c>
      <c r="D4918" s="298">
        <f t="shared" si="608"/>
        <v>0</v>
      </c>
      <c r="E4918" s="298">
        <f t="shared" si="609"/>
        <v>0</v>
      </c>
      <c r="F4918" s="299">
        <f t="shared" ref="F4918:G4933" si="615">F4917*(1+D4918)</f>
        <v>144.07701304316458</v>
      </c>
      <c r="G4918" s="299">
        <f t="shared" si="615"/>
        <v>68.961944412000221</v>
      </c>
      <c r="H4918" s="303">
        <f t="shared" si="611"/>
        <v>213.03895745516479</v>
      </c>
      <c r="I4918" s="298">
        <f t="shared" si="612"/>
        <v>0</v>
      </c>
    </row>
    <row r="4919" spans="1:9" ht="30" customHeight="1" x14ac:dyDescent="0.2">
      <c r="A4919" s="296">
        <v>43632</v>
      </c>
      <c r="B4919" s="297">
        <v>5795.96</v>
      </c>
      <c r="C4919" s="297">
        <v>2152.94</v>
      </c>
      <c r="D4919" s="298">
        <f t="shared" si="608"/>
        <v>0</v>
      </c>
      <c r="E4919" s="298">
        <f t="shared" si="609"/>
        <v>0</v>
      </c>
      <c r="F4919" s="299">
        <f t="shared" si="615"/>
        <v>144.07701304316458</v>
      </c>
      <c r="G4919" s="299">
        <f t="shared" si="615"/>
        <v>68.961944412000221</v>
      </c>
      <c r="H4919" s="303">
        <f t="shared" si="611"/>
        <v>213.03895745516479</v>
      </c>
      <c r="I4919" s="298">
        <f t="shared" si="612"/>
        <v>0</v>
      </c>
    </row>
    <row r="4920" spans="1:9" ht="30" customHeight="1" x14ac:dyDescent="0.2">
      <c r="A4920" s="296">
        <v>43633</v>
      </c>
      <c r="B4920" s="297">
        <v>5801.4</v>
      </c>
      <c r="C4920" s="297">
        <v>2154.11</v>
      </c>
      <c r="D4920" s="298">
        <f t="shared" si="608"/>
        <v>9.3814461204701964E-4</v>
      </c>
      <c r="E4920" s="298">
        <f t="shared" si="609"/>
        <v>5.4329530828723304E-4</v>
      </c>
      <c r="F4920" s="299">
        <f t="shared" si="615"/>
        <v>144.21217811667086</v>
      </c>
      <c r="G4920" s="299">
        <f t="shared" si="615"/>
        <v>68.999411112849629</v>
      </c>
      <c r="H4920" s="303">
        <f t="shared" si="611"/>
        <v>213.21158922952048</v>
      </c>
      <c r="I4920" s="298">
        <f t="shared" si="612"/>
        <v>8.1032960552308668E-4</v>
      </c>
    </row>
    <row r="4921" spans="1:9" ht="30" customHeight="1" x14ac:dyDescent="0.2">
      <c r="A4921" s="296">
        <v>43634</v>
      </c>
      <c r="B4921" s="297">
        <v>5857.95</v>
      </c>
      <c r="C4921" s="297">
        <v>2158.2199999999998</v>
      </c>
      <c r="D4921" s="298">
        <f t="shared" si="608"/>
        <v>9.7004452974034146E-3</v>
      </c>
      <c r="E4921" s="298">
        <f t="shared" si="609"/>
        <v>1.9061626751469432E-3</v>
      </c>
      <c r="F4921" s="299">
        <f t="shared" si="615"/>
        <v>145.61110046171103</v>
      </c>
      <c r="G4921" s="299">
        <f t="shared" si="615"/>
        <v>69.130935214920058</v>
      </c>
      <c r="H4921" s="303">
        <f t="shared" si="611"/>
        <v>214.74203567663108</v>
      </c>
      <c r="I4921" s="298">
        <f t="shared" si="612"/>
        <v>7.1780640660347918E-3</v>
      </c>
    </row>
    <row r="4922" spans="1:9" ht="30" customHeight="1" x14ac:dyDescent="0.2">
      <c r="A4922" s="296">
        <v>43635</v>
      </c>
      <c r="B4922" s="297">
        <v>5875.45</v>
      </c>
      <c r="C4922" s="297">
        <v>2163.7199999999998</v>
      </c>
      <c r="D4922" s="298">
        <f t="shared" si="608"/>
        <v>2.9829398087758397E-3</v>
      </c>
      <c r="E4922" s="298">
        <f t="shared" si="609"/>
        <v>2.5451547078382195E-3</v>
      </c>
      <c r="F4922" s="299">
        <f t="shared" si="615"/>
        <v>146.04544960987792</v>
      </c>
      <c r="G4922" s="299">
        <f t="shared" si="615"/>
        <v>69.306884140139559</v>
      </c>
      <c r="H4922" s="303">
        <f t="shared" si="611"/>
        <v>215.35233375001746</v>
      </c>
      <c r="I4922" s="298">
        <f t="shared" si="612"/>
        <v>2.8420056253234231E-3</v>
      </c>
    </row>
    <row r="4923" spans="1:9" ht="30" customHeight="1" x14ac:dyDescent="0.2">
      <c r="A4923" s="296">
        <v>43636</v>
      </c>
      <c r="B4923" s="297">
        <v>5931.66</v>
      </c>
      <c r="C4923" s="297">
        <v>2169.0300000000002</v>
      </c>
      <c r="D4923" s="298">
        <f t="shared" si="608"/>
        <v>9.5214535406045585E-3</v>
      </c>
      <c r="E4923" s="298">
        <f t="shared" si="609"/>
        <v>2.4511004135909305E-3</v>
      </c>
      <c r="F4923" s="299">
        <f t="shared" si="615"/>
        <v>147.43601457315506</v>
      </c>
      <c r="G4923" s="299">
        <f t="shared" si="615"/>
        <v>69.476762272520162</v>
      </c>
      <c r="H4923" s="303">
        <f t="shared" si="611"/>
        <v>216.91277684567524</v>
      </c>
      <c r="I4923" s="298">
        <f t="shared" si="612"/>
        <v>7.2460003961189847E-3</v>
      </c>
    </row>
    <row r="4924" spans="1:9" ht="30" customHeight="1" x14ac:dyDescent="0.2">
      <c r="A4924" s="296">
        <v>43637</v>
      </c>
      <c r="B4924" s="297">
        <v>5924.54</v>
      </c>
      <c r="C4924" s="297">
        <v>2162.42</v>
      </c>
      <c r="D4924" s="298">
        <f t="shared" si="608"/>
        <v>-1.2010595057284894E-3</v>
      </c>
      <c r="E4924" s="298">
        <f t="shared" si="609"/>
        <v>-3.0520980877898007E-3</v>
      </c>
      <c r="F4924" s="299">
        <f t="shared" si="615"/>
        <v>147.25893514636525</v>
      </c>
      <c r="G4924" s="299">
        <f t="shared" si="615"/>
        <v>69.264712379242368</v>
      </c>
      <c r="H4924" s="303">
        <f t="shared" si="611"/>
        <v>216.5236475256076</v>
      </c>
      <c r="I4924" s="298">
        <f t="shared" si="612"/>
        <v>-1.7939437488483615E-3</v>
      </c>
    </row>
    <row r="4925" spans="1:9" ht="30" customHeight="1" x14ac:dyDescent="0.2">
      <c r="A4925" s="296">
        <v>43638</v>
      </c>
      <c r="B4925" s="297">
        <v>5924.54</v>
      </c>
      <c r="C4925" s="297">
        <v>2162.42</v>
      </c>
      <c r="D4925" s="298">
        <f t="shared" si="608"/>
        <v>0</v>
      </c>
      <c r="E4925" s="298">
        <f t="shared" si="609"/>
        <v>0</v>
      </c>
      <c r="F4925" s="299">
        <f t="shared" si="615"/>
        <v>147.25893514636525</v>
      </c>
      <c r="G4925" s="299">
        <f t="shared" si="615"/>
        <v>69.264712379242368</v>
      </c>
      <c r="H4925" s="303">
        <f t="shared" si="611"/>
        <v>216.5236475256076</v>
      </c>
      <c r="I4925" s="298">
        <f t="shared" si="612"/>
        <v>0</v>
      </c>
    </row>
    <row r="4926" spans="1:9" ht="30" customHeight="1" x14ac:dyDescent="0.2">
      <c r="A4926" s="296">
        <v>43639</v>
      </c>
      <c r="B4926" s="297">
        <v>5924.54</v>
      </c>
      <c r="C4926" s="297">
        <v>2162.42</v>
      </c>
      <c r="D4926" s="298">
        <f t="shared" si="608"/>
        <v>0</v>
      </c>
      <c r="E4926" s="298">
        <f t="shared" si="609"/>
        <v>0</v>
      </c>
      <c r="F4926" s="299">
        <f t="shared" si="615"/>
        <v>147.25893514636525</v>
      </c>
      <c r="G4926" s="299">
        <f t="shared" si="615"/>
        <v>69.264712379242368</v>
      </c>
      <c r="H4926" s="303">
        <f t="shared" si="611"/>
        <v>216.5236475256076</v>
      </c>
      <c r="I4926" s="298">
        <f t="shared" si="612"/>
        <v>0</v>
      </c>
    </row>
    <row r="4927" spans="1:9" ht="30" customHeight="1" x14ac:dyDescent="0.2">
      <c r="A4927" s="296">
        <v>43640</v>
      </c>
      <c r="B4927" s="297">
        <v>5914.29</v>
      </c>
      <c r="C4927" s="297">
        <v>2168.38</v>
      </c>
      <c r="D4927" s="298">
        <f t="shared" si="608"/>
        <v>-1.7315904631011983E-3</v>
      </c>
      <c r="E4927" s="298">
        <f t="shared" si="609"/>
        <v>2.7523800510509001E-3</v>
      </c>
      <c r="F4927" s="299">
        <f t="shared" si="615"/>
        <v>147.00394297865935</v>
      </c>
      <c r="G4927" s="299">
        <f t="shared" si="615"/>
        <v>69.455355191836773</v>
      </c>
      <c r="H4927" s="303">
        <f t="shared" si="611"/>
        <v>216.45929817049614</v>
      </c>
      <c r="I4927" s="298">
        <f t="shared" si="612"/>
        <v>-2.9719319735665279E-4</v>
      </c>
    </row>
    <row r="4928" spans="1:9" ht="30" customHeight="1" x14ac:dyDescent="0.2">
      <c r="A4928" s="296">
        <v>43641</v>
      </c>
      <c r="B4928" s="297">
        <v>5858.13</v>
      </c>
      <c r="C4928" s="297">
        <v>2170.1799999999998</v>
      </c>
      <c r="D4928" s="298">
        <f t="shared" si="608"/>
        <v>-9.5410163797083735E-3</v>
      </c>
      <c r="E4928" s="298">
        <f t="shared" si="609"/>
        <v>8.2976845002811291E-4</v>
      </c>
      <c r="F4928" s="299">
        <f t="shared" si="615"/>
        <v>145.60137595081824</v>
      </c>
      <c r="G4928" s="299">
        <f t="shared" si="615"/>
        <v>69.512987054260449</v>
      </c>
      <c r="H4928" s="303">
        <f t="shared" si="611"/>
        <v>215.1143630050787</v>
      </c>
      <c r="I4928" s="298">
        <f t="shared" si="612"/>
        <v>-6.2133397677289377E-3</v>
      </c>
    </row>
    <row r="4929" spans="1:9" ht="30" customHeight="1" x14ac:dyDescent="0.2">
      <c r="A4929" s="296">
        <v>43642</v>
      </c>
      <c r="B4929" s="297">
        <v>5850.9</v>
      </c>
      <c r="C4929" s="297">
        <v>2164.67</v>
      </c>
      <c r="D4929" s="298">
        <f t="shared" si="608"/>
        <v>-1.2349444691603024E-3</v>
      </c>
      <c r="E4929" s="298">
        <f t="shared" si="609"/>
        <v>-2.542188526692381E-3</v>
      </c>
      <c r="F4929" s="299">
        <f t="shared" si="615"/>
        <v>145.42156633688566</v>
      </c>
      <c r="G4929" s="299">
        <f t="shared" si="615"/>
        <v>69.336271936114997</v>
      </c>
      <c r="H4929" s="303">
        <f t="shared" si="611"/>
        <v>214.75783827300066</v>
      </c>
      <c r="I4929" s="298">
        <f t="shared" si="612"/>
        <v>-1.6573729763903566E-3</v>
      </c>
    </row>
    <row r="4930" spans="1:9" ht="30" customHeight="1" x14ac:dyDescent="0.2">
      <c r="A4930" s="296">
        <v>43643</v>
      </c>
      <c r="B4930" s="297">
        <v>5874.15</v>
      </c>
      <c r="C4930" s="297">
        <v>2170.54</v>
      </c>
      <c r="D4930" s="298">
        <f t="shared" si="608"/>
        <v>3.9658731473694673E-3</v>
      </c>
      <c r="E4930" s="298">
        <f t="shared" si="609"/>
        <v>2.7080596267981985E-3</v>
      </c>
      <c r="F4930" s="299">
        <f t="shared" si="615"/>
        <v>145.99828982186952</v>
      </c>
      <c r="G4930" s="299">
        <f t="shared" si="615"/>
        <v>69.524038694817889</v>
      </c>
      <c r="H4930" s="303">
        <f t="shared" si="611"/>
        <v>215.52232851668742</v>
      </c>
      <c r="I4930" s="298">
        <f t="shared" si="612"/>
        <v>3.5597780729890918E-3</v>
      </c>
    </row>
    <row r="4931" spans="1:9" ht="30" customHeight="1" x14ac:dyDescent="0.2">
      <c r="A4931" s="296">
        <v>43644</v>
      </c>
      <c r="B4931" s="297">
        <v>5908.25</v>
      </c>
      <c r="C4931" s="297">
        <v>2171.71</v>
      </c>
      <c r="D4931" s="298">
        <f t="shared" si="608"/>
        <v>5.7883105663835985E-3</v>
      </c>
      <c r="E4931" s="298">
        <f t="shared" si="609"/>
        <v>5.3889114091296316E-4</v>
      </c>
      <c r="F4931" s="299">
        <f t="shared" si="615"/>
        <v>146.84337326551938</v>
      </c>
      <c r="G4931" s="299">
        <f t="shared" si="615"/>
        <v>69.561504583351024</v>
      </c>
      <c r="H4931" s="303">
        <f t="shared" si="611"/>
        <v>216.4048778488704</v>
      </c>
      <c r="I4931" s="298">
        <f t="shared" si="612"/>
        <v>4.0949322432484829E-3</v>
      </c>
    </row>
    <row r="4932" spans="1:9" ht="30" customHeight="1" x14ac:dyDescent="0.2">
      <c r="A4932" s="296">
        <v>43645</v>
      </c>
      <c r="B4932" s="297">
        <v>5908.25</v>
      </c>
      <c r="C4932" s="297">
        <v>2171.71</v>
      </c>
      <c r="D4932" s="298">
        <f t="shared" si="608"/>
        <v>0</v>
      </c>
      <c r="E4932" s="298">
        <f t="shared" si="609"/>
        <v>0</v>
      </c>
      <c r="F4932" s="299">
        <f t="shared" si="615"/>
        <v>146.84337326551938</v>
      </c>
      <c r="G4932" s="299">
        <f t="shared" si="615"/>
        <v>69.561504583351024</v>
      </c>
      <c r="H4932" s="303">
        <f t="shared" si="611"/>
        <v>216.4048778488704</v>
      </c>
      <c r="I4932" s="298">
        <f t="shared" si="612"/>
        <v>0</v>
      </c>
    </row>
    <row r="4933" spans="1:9" ht="30" customHeight="1" x14ac:dyDescent="0.2">
      <c r="A4933" s="296">
        <v>43646</v>
      </c>
      <c r="B4933" s="297">
        <v>5908.25</v>
      </c>
      <c r="C4933" s="297">
        <v>2171.71</v>
      </c>
      <c r="D4933" s="298">
        <f t="shared" si="608"/>
        <v>0</v>
      </c>
      <c r="E4933" s="298">
        <f t="shared" si="609"/>
        <v>0</v>
      </c>
      <c r="F4933" s="299">
        <f t="shared" si="615"/>
        <v>146.84337326551938</v>
      </c>
      <c r="G4933" s="299">
        <f t="shared" si="615"/>
        <v>69.561504583351024</v>
      </c>
      <c r="H4933" s="303">
        <f t="shared" si="611"/>
        <v>216.4048778488704</v>
      </c>
      <c r="I4933" s="298">
        <f t="shared" si="612"/>
        <v>0</v>
      </c>
    </row>
    <row r="4934" spans="1:9" ht="30" customHeight="1" x14ac:dyDescent="0.2">
      <c r="A4934" s="296">
        <v>43647</v>
      </c>
      <c r="B4934" s="297">
        <v>5953.63</v>
      </c>
      <c r="C4934" s="297">
        <v>2169.0700000000002</v>
      </c>
      <c r="D4934" s="298">
        <f t="shared" ref="D4934:D4997" si="616">LN(B4934/B4933)</f>
        <v>7.6514382872863813E-3</v>
      </c>
      <c r="E4934" s="298">
        <f t="shared" ref="E4934:E4997" si="617">LN(C4934/C4933)</f>
        <v>-1.2163714012241652E-3</v>
      </c>
      <c r="F4934" s="299">
        <f t="shared" ref="F4934:G4949" si="618">F4933*(1+D4934)</f>
        <v>147.96693627395746</v>
      </c>
      <c r="G4934" s="299">
        <f t="shared" si="618"/>
        <v>69.476891958549714</v>
      </c>
      <c r="H4934" s="303">
        <f t="shared" ref="H4934:H4997" si="619">F4934+G4934</f>
        <v>217.44382823250717</v>
      </c>
      <c r="I4934" s="298">
        <f t="shared" ref="I4934:I4997" si="620">(H4934-H4933)/H4933</f>
        <v>4.8009564015573641E-3</v>
      </c>
    </row>
    <row r="4935" spans="1:9" ht="30" customHeight="1" x14ac:dyDescent="0.2">
      <c r="A4935" s="296">
        <v>43648</v>
      </c>
      <c r="B4935" s="297">
        <v>5971.29</v>
      </c>
      <c r="C4935" s="297">
        <v>2175.11</v>
      </c>
      <c r="D4935" s="298">
        <f t="shared" si="616"/>
        <v>2.9618668989682346E-3</v>
      </c>
      <c r="E4935" s="298">
        <f t="shared" si="617"/>
        <v>2.7807337136188256E-3</v>
      </c>
      <c r="F4935" s="299">
        <f t="shared" si="618"/>
        <v>148.40519464464901</v>
      </c>
      <c r="G4935" s="299">
        <f t="shared" si="618"/>
        <v>69.6700886943363</v>
      </c>
      <c r="H4935" s="303">
        <f t="shared" si="619"/>
        <v>218.07528333898532</v>
      </c>
      <c r="I4935" s="298">
        <f t="shared" si="620"/>
        <v>2.9039918567058324E-3</v>
      </c>
    </row>
    <row r="4936" spans="1:9" ht="30" customHeight="1" x14ac:dyDescent="0.2">
      <c r="A4936" s="296">
        <v>43649</v>
      </c>
      <c r="B4936" s="297">
        <v>6018.54</v>
      </c>
      <c r="C4936" s="297">
        <v>2178.5100000000002</v>
      </c>
      <c r="D4936" s="298">
        <f t="shared" si="616"/>
        <v>7.8817205253494636E-3</v>
      </c>
      <c r="E4936" s="298">
        <f t="shared" si="617"/>
        <v>1.5619189048275358E-3</v>
      </c>
      <c r="F4936" s="299">
        <f t="shared" si="618"/>
        <v>149.57488291334823</v>
      </c>
      <c r="G4936" s="299">
        <f t="shared" si="618"/>
        <v>69.778907722968995</v>
      </c>
      <c r="H4936" s="303">
        <f t="shared" si="619"/>
        <v>219.35379063631723</v>
      </c>
      <c r="I4936" s="298">
        <f t="shared" si="620"/>
        <v>5.8626877734903509E-3</v>
      </c>
    </row>
    <row r="4937" spans="1:9" ht="30" customHeight="1" x14ac:dyDescent="0.2">
      <c r="A4937" s="296">
        <v>43650</v>
      </c>
      <c r="B4937" s="297">
        <v>6018.54</v>
      </c>
      <c r="C4937" s="297">
        <v>2178.5100000000002</v>
      </c>
      <c r="D4937" s="298">
        <f t="shared" si="616"/>
        <v>0</v>
      </c>
      <c r="E4937" s="298">
        <f t="shared" si="617"/>
        <v>0</v>
      </c>
      <c r="F4937" s="299">
        <f t="shared" si="618"/>
        <v>149.57488291334823</v>
      </c>
      <c r="G4937" s="299">
        <f t="shared" si="618"/>
        <v>69.778907722968995</v>
      </c>
      <c r="H4937" s="303">
        <f t="shared" si="619"/>
        <v>219.35379063631723</v>
      </c>
      <c r="I4937" s="298">
        <f t="shared" si="620"/>
        <v>0</v>
      </c>
    </row>
    <row r="4938" spans="1:9" ht="30" customHeight="1" x14ac:dyDescent="0.2">
      <c r="A4938" s="296">
        <v>43651</v>
      </c>
      <c r="B4938" s="297">
        <v>6008.31</v>
      </c>
      <c r="C4938" s="297">
        <v>2168.5</v>
      </c>
      <c r="D4938" s="298">
        <f t="shared" si="616"/>
        <v>-1.7011939896458674E-3</v>
      </c>
      <c r="E4938" s="298">
        <f t="shared" si="617"/>
        <v>-4.6054725859770345E-3</v>
      </c>
      <c r="F4938" s="299">
        <f t="shared" si="618"/>
        <v>149.32042702153407</v>
      </c>
      <c r="G4938" s="299">
        <f t="shared" si="618"/>
        <v>69.457542876371448</v>
      </c>
      <c r="H4938" s="303">
        <f t="shared" si="619"/>
        <v>218.77796989790551</v>
      </c>
      <c r="I4938" s="298">
        <f t="shared" si="620"/>
        <v>-2.625077673567159E-3</v>
      </c>
    </row>
    <row r="4939" spans="1:9" ht="30" customHeight="1" x14ac:dyDescent="0.2">
      <c r="A4939" s="296">
        <v>43652</v>
      </c>
      <c r="B4939" s="297">
        <v>6008.31</v>
      </c>
      <c r="C4939" s="297">
        <v>2168.5</v>
      </c>
      <c r="D4939" s="298">
        <f t="shared" si="616"/>
        <v>0</v>
      </c>
      <c r="E4939" s="298">
        <f t="shared" si="617"/>
        <v>0</v>
      </c>
      <c r="F4939" s="299">
        <f t="shared" si="618"/>
        <v>149.32042702153407</v>
      </c>
      <c r="G4939" s="299">
        <f t="shared" si="618"/>
        <v>69.457542876371448</v>
      </c>
      <c r="H4939" s="303">
        <f t="shared" si="619"/>
        <v>218.77796989790551</v>
      </c>
      <c r="I4939" s="298">
        <f t="shared" si="620"/>
        <v>0</v>
      </c>
    </row>
    <row r="4940" spans="1:9" ht="30" customHeight="1" x14ac:dyDescent="0.2">
      <c r="A4940" s="296">
        <v>43653</v>
      </c>
      <c r="B4940" s="297">
        <v>6008.31</v>
      </c>
      <c r="C4940" s="297">
        <v>2168.5</v>
      </c>
      <c r="D4940" s="298">
        <f t="shared" si="616"/>
        <v>0</v>
      </c>
      <c r="E4940" s="298">
        <f t="shared" si="617"/>
        <v>0</v>
      </c>
      <c r="F4940" s="299">
        <f t="shared" si="618"/>
        <v>149.32042702153407</v>
      </c>
      <c r="G4940" s="299">
        <f t="shared" si="618"/>
        <v>69.457542876371448</v>
      </c>
      <c r="H4940" s="303">
        <f t="shared" si="619"/>
        <v>218.77796989790551</v>
      </c>
      <c r="I4940" s="298">
        <f t="shared" si="620"/>
        <v>0</v>
      </c>
    </row>
    <row r="4941" spans="1:9" ht="30" customHeight="1" x14ac:dyDescent="0.2">
      <c r="A4941" s="296">
        <v>43654</v>
      </c>
      <c r="B4941" s="297">
        <v>5979.34</v>
      </c>
      <c r="C4941" s="297">
        <v>2170.6</v>
      </c>
      <c r="D4941" s="298">
        <f t="shared" si="616"/>
        <v>-4.8333170216370422E-3</v>
      </c>
      <c r="E4941" s="298">
        <f t="shared" si="617"/>
        <v>9.6794273649366267E-4</v>
      </c>
      <c r="F4941" s="299">
        <f t="shared" si="618"/>
        <v>148.59871405993277</v>
      </c>
      <c r="G4941" s="299">
        <f t="shared" si="618"/>
        <v>69.524773800493335</v>
      </c>
      <c r="H4941" s="303">
        <f t="shared" si="619"/>
        <v>218.12348786042611</v>
      </c>
      <c r="I4941" s="298">
        <f t="shared" si="620"/>
        <v>-2.9915353807552763E-3</v>
      </c>
    </row>
    <row r="4942" spans="1:9" ht="30" customHeight="1" x14ac:dyDescent="0.2">
      <c r="A4942" s="296">
        <v>43655</v>
      </c>
      <c r="B4942" s="297">
        <v>5988.48</v>
      </c>
      <c r="C4942" s="297">
        <v>2167.83</v>
      </c>
      <c r="D4942" s="298">
        <f t="shared" si="616"/>
        <v>1.5274296867766098E-3</v>
      </c>
      <c r="E4942" s="298">
        <f t="shared" si="617"/>
        <v>-1.2769598109928506E-3</v>
      </c>
      <c r="F4942" s="299">
        <f t="shared" si="618"/>
        <v>148.82568814720474</v>
      </c>
      <c r="G4942" s="299">
        <f t="shared" si="618"/>
        <v>69.435993458481732</v>
      </c>
      <c r="H4942" s="303">
        <f t="shared" si="619"/>
        <v>218.26168160568648</v>
      </c>
      <c r="I4942" s="298">
        <f t="shared" si="620"/>
        <v>6.3355737896871793E-4</v>
      </c>
    </row>
    <row r="4943" spans="1:9" ht="30" customHeight="1" x14ac:dyDescent="0.2">
      <c r="A4943" s="296">
        <v>43656</v>
      </c>
      <c r="B4943" s="297">
        <v>6015.56</v>
      </c>
      <c r="C4943" s="297">
        <v>2168.14</v>
      </c>
      <c r="D4943" s="298">
        <f t="shared" si="616"/>
        <v>4.5118220095742784E-3</v>
      </c>
      <c r="E4943" s="298">
        <f t="shared" si="617"/>
        <v>1.4298991945424551E-4</v>
      </c>
      <c r="F4943" s="299">
        <f t="shared" si="618"/>
        <v>149.49716316257735</v>
      </c>
      <c r="G4943" s="299">
        <f t="shared" si="618"/>
        <v>69.445922105593581</v>
      </c>
      <c r="H4943" s="303">
        <f t="shared" si="619"/>
        <v>218.94308526817093</v>
      </c>
      <c r="I4943" s="298">
        <f t="shared" si="620"/>
        <v>3.1219573562870561E-3</v>
      </c>
    </row>
    <row r="4944" spans="1:9" ht="30" customHeight="1" x14ac:dyDescent="0.2">
      <c r="A4944" s="296">
        <v>43657</v>
      </c>
      <c r="B4944" s="297">
        <v>6029.33</v>
      </c>
      <c r="C4944" s="297">
        <v>2162.29</v>
      </c>
      <c r="D4944" s="298">
        <f t="shared" si="616"/>
        <v>2.2864477797555041E-3</v>
      </c>
      <c r="E4944" s="298">
        <f t="shared" si="617"/>
        <v>-2.7018118563956754E-3</v>
      </c>
      <c r="F4944" s="299">
        <f t="shared" si="618"/>
        <v>149.83898061937018</v>
      </c>
      <c r="G4944" s="299">
        <f t="shared" si="618"/>
        <v>69.258292289870354</v>
      </c>
      <c r="H4944" s="303">
        <f t="shared" si="619"/>
        <v>219.09727290924053</v>
      </c>
      <c r="I4944" s="298">
        <f t="shared" si="620"/>
        <v>7.0423617572001429E-4</v>
      </c>
    </row>
    <row r="4945" spans="1:9" ht="30" customHeight="1" x14ac:dyDescent="0.2">
      <c r="A4945" s="296">
        <v>43658</v>
      </c>
      <c r="B4945" s="297">
        <v>6057.77</v>
      </c>
      <c r="C4945" s="297">
        <v>2163.87</v>
      </c>
      <c r="D4945" s="298">
        <f t="shared" si="616"/>
        <v>4.7058521041004244E-3</v>
      </c>
      <c r="E4945" s="298">
        <f t="shared" si="617"/>
        <v>7.3043996072719272E-4</v>
      </c>
      <c r="F4945" s="299">
        <f t="shared" si="618"/>
        <v>150.54410070159409</v>
      </c>
      <c r="G4945" s="299">
        <f t="shared" si="618"/>
        <v>69.308881314170605</v>
      </c>
      <c r="H4945" s="303">
        <f t="shared" si="619"/>
        <v>219.8529820157647</v>
      </c>
      <c r="I4945" s="298">
        <f t="shared" si="620"/>
        <v>3.4491944901441658E-3</v>
      </c>
    </row>
    <row r="4946" spans="1:9" ht="30" customHeight="1" x14ac:dyDescent="0.2">
      <c r="A4946" s="296">
        <v>43659</v>
      </c>
      <c r="B4946" s="297">
        <v>6057.77</v>
      </c>
      <c r="C4946" s="297">
        <v>2163.87</v>
      </c>
      <c r="D4946" s="298">
        <f t="shared" si="616"/>
        <v>0</v>
      </c>
      <c r="E4946" s="298">
        <f t="shared" si="617"/>
        <v>0</v>
      </c>
      <c r="F4946" s="299">
        <f t="shared" si="618"/>
        <v>150.54410070159409</v>
      </c>
      <c r="G4946" s="299">
        <f t="shared" si="618"/>
        <v>69.308881314170605</v>
      </c>
      <c r="H4946" s="303">
        <f t="shared" si="619"/>
        <v>219.8529820157647</v>
      </c>
      <c r="I4946" s="298">
        <f t="shared" si="620"/>
        <v>0</v>
      </c>
    </row>
    <row r="4947" spans="1:9" ht="30" customHeight="1" x14ac:dyDescent="0.2">
      <c r="A4947" s="296">
        <v>43660</v>
      </c>
      <c r="B4947" s="297">
        <v>6057.77</v>
      </c>
      <c r="C4947" s="297">
        <v>2163.87</v>
      </c>
      <c r="D4947" s="298">
        <f t="shared" si="616"/>
        <v>0</v>
      </c>
      <c r="E4947" s="298">
        <f t="shared" si="617"/>
        <v>0</v>
      </c>
      <c r="F4947" s="299">
        <f t="shared" si="618"/>
        <v>150.54410070159409</v>
      </c>
      <c r="G4947" s="299">
        <f t="shared" si="618"/>
        <v>69.308881314170605</v>
      </c>
      <c r="H4947" s="303">
        <f t="shared" si="619"/>
        <v>219.8529820157647</v>
      </c>
      <c r="I4947" s="298">
        <f t="shared" si="620"/>
        <v>0</v>
      </c>
    </row>
    <row r="4948" spans="1:9" ht="30" customHeight="1" x14ac:dyDescent="0.2">
      <c r="A4948" s="296">
        <v>43661</v>
      </c>
      <c r="B4948" s="297">
        <v>6058.83</v>
      </c>
      <c r="C4948" s="297">
        <v>2165.98</v>
      </c>
      <c r="D4948" s="298">
        <f t="shared" si="616"/>
        <v>1.749665752278941E-4</v>
      </c>
      <c r="E4948" s="298">
        <f t="shared" si="617"/>
        <v>9.7462968325671539E-4</v>
      </c>
      <c r="F4948" s="299">
        <f t="shared" si="618"/>
        <v>150.57044088731462</v>
      </c>
      <c r="G4948" s="299">
        <f t="shared" si="618"/>
        <v>69.376431807212711</v>
      </c>
      <c r="H4948" s="303">
        <f t="shared" si="619"/>
        <v>219.94687269452731</v>
      </c>
      <c r="I4948" s="298">
        <f t="shared" si="620"/>
        <v>4.270612019985564E-4</v>
      </c>
    </row>
    <row r="4949" spans="1:9" ht="30" customHeight="1" x14ac:dyDescent="0.2">
      <c r="A4949" s="296">
        <v>43662</v>
      </c>
      <c r="B4949" s="297">
        <v>6038.4</v>
      </c>
      <c r="C4949" s="297">
        <v>2163.14</v>
      </c>
      <c r="D4949" s="298">
        <f t="shared" si="616"/>
        <v>-3.3776359419204695E-3</v>
      </c>
      <c r="E4949" s="298">
        <f t="shared" si="617"/>
        <v>-1.3120451303788754E-3</v>
      </c>
      <c r="F4949" s="299">
        <f t="shared" si="618"/>
        <v>150.06186875438283</v>
      </c>
      <c r="G4949" s="299">
        <f t="shared" si="618"/>
        <v>69.285406797696993</v>
      </c>
      <c r="H4949" s="303">
        <f t="shared" si="619"/>
        <v>219.34727555207982</v>
      </c>
      <c r="I4949" s="298">
        <f t="shared" si="620"/>
        <v>-2.7260998763107766E-3</v>
      </c>
    </row>
    <row r="4950" spans="1:9" ht="30" customHeight="1" x14ac:dyDescent="0.2">
      <c r="A4950" s="296">
        <v>43663</v>
      </c>
      <c r="B4950" s="297">
        <v>5999.05</v>
      </c>
      <c r="C4950" s="297">
        <v>2170</v>
      </c>
      <c r="D4950" s="298">
        <f t="shared" si="616"/>
        <v>-6.5379528334177659E-3</v>
      </c>
      <c r="E4950" s="298">
        <f t="shared" si="617"/>
        <v>3.1662977569199063E-3</v>
      </c>
      <c r="F4950" s="299">
        <f t="shared" ref="F4950:G4965" si="621">F4949*(1+D4950)</f>
        <v>149.08077133437214</v>
      </c>
      <c r="G4950" s="299">
        <f t="shared" si="621"/>
        <v>69.504785025827829</v>
      </c>
      <c r="H4950" s="303">
        <f t="shared" si="619"/>
        <v>218.58555636019997</v>
      </c>
      <c r="I4950" s="298">
        <f t="shared" si="620"/>
        <v>-3.472663109047792E-3</v>
      </c>
    </row>
    <row r="4951" spans="1:9" ht="30" customHeight="1" x14ac:dyDescent="0.2">
      <c r="A4951" s="296">
        <v>43664</v>
      </c>
      <c r="B4951" s="297">
        <v>6021.15</v>
      </c>
      <c r="C4951" s="297">
        <v>2172.79</v>
      </c>
      <c r="D4951" s="298">
        <f t="shared" si="616"/>
        <v>3.6771476184976233E-3</v>
      </c>
      <c r="E4951" s="298">
        <f t="shared" si="617"/>
        <v>1.2848884628744491E-3</v>
      </c>
      <c r="F4951" s="299">
        <f t="shared" si="621"/>
        <v>149.62896333764812</v>
      </c>
      <c r="G4951" s="299">
        <f t="shared" si="621"/>
        <v>69.59409092222208</v>
      </c>
      <c r="H4951" s="303">
        <f t="shared" si="619"/>
        <v>219.2230542598702</v>
      </c>
      <c r="I4951" s="298">
        <f t="shared" si="620"/>
        <v>2.9164685457062434E-3</v>
      </c>
    </row>
    <row r="4952" spans="1:9" ht="30" customHeight="1" x14ac:dyDescent="0.2">
      <c r="A4952" s="296">
        <v>43665</v>
      </c>
      <c r="B4952" s="297">
        <v>5984.2</v>
      </c>
      <c r="C4952" s="297">
        <v>2172.0100000000002</v>
      </c>
      <c r="D4952" s="298">
        <f t="shared" si="616"/>
        <v>-6.1556084036225927E-3</v>
      </c>
      <c r="E4952" s="298">
        <f t="shared" si="617"/>
        <v>-3.5904990258665625E-4</v>
      </c>
      <c r="F4952" s="299">
        <f t="shared" si="621"/>
        <v>148.70790603350156</v>
      </c>
      <c r="G4952" s="299">
        <f t="shared" si="621"/>
        <v>69.56910317065585</v>
      </c>
      <c r="H4952" s="303">
        <f t="shared" si="619"/>
        <v>218.27700920415742</v>
      </c>
      <c r="I4952" s="298">
        <f t="shared" si="620"/>
        <v>-4.3154451018245429E-3</v>
      </c>
    </row>
    <row r="4953" spans="1:9" ht="30" customHeight="1" x14ac:dyDescent="0.2">
      <c r="A4953" s="296">
        <v>43666</v>
      </c>
      <c r="B4953" s="297">
        <v>5984.2</v>
      </c>
      <c r="C4953" s="297">
        <v>2172.0100000000002</v>
      </c>
      <c r="D4953" s="298">
        <f t="shared" si="616"/>
        <v>0</v>
      </c>
      <c r="E4953" s="298">
        <f t="shared" si="617"/>
        <v>0</v>
      </c>
      <c r="F4953" s="299">
        <f t="shared" si="621"/>
        <v>148.70790603350156</v>
      </c>
      <c r="G4953" s="299">
        <f t="shared" si="621"/>
        <v>69.56910317065585</v>
      </c>
      <c r="H4953" s="303">
        <f t="shared" si="619"/>
        <v>218.27700920415742</v>
      </c>
      <c r="I4953" s="298">
        <f t="shared" si="620"/>
        <v>0</v>
      </c>
    </row>
    <row r="4954" spans="1:9" ht="30" customHeight="1" x14ac:dyDescent="0.2">
      <c r="A4954" s="296">
        <v>43667</v>
      </c>
      <c r="B4954" s="297">
        <v>5984.2</v>
      </c>
      <c r="C4954" s="297">
        <v>2172.0100000000002</v>
      </c>
      <c r="D4954" s="298">
        <f t="shared" si="616"/>
        <v>0</v>
      </c>
      <c r="E4954" s="298">
        <f t="shared" si="617"/>
        <v>0</v>
      </c>
      <c r="F4954" s="299">
        <f t="shared" si="621"/>
        <v>148.70790603350156</v>
      </c>
      <c r="G4954" s="299">
        <f t="shared" si="621"/>
        <v>69.56910317065585</v>
      </c>
      <c r="H4954" s="303">
        <f t="shared" si="619"/>
        <v>218.27700920415742</v>
      </c>
      <c r="I4954" s="298">
        <f t="shared" si="620"/>
        <v>0</v>
      </c>
    </row>
    <row r="4955" spans="1:9" ht="30" customHeight="1" x14ac:dyDescent="0.2">
      <c r="A4955" s="296">
        <v>43668</v>
      </c>
      <c r="B4955" s="297">
        <v>6001.28</v>
      </c>
      <c r="C4955" s="297">
        <v>2173.6</v>
      </c>
      <c r="D4955" s="298">
        <f t="shared" si="616"/>
        <v>2.8501172355174728E-3</v>
      </c>
      <c r="E4955" s="298">
        <f t="shared" si="617"/>
        <v>7.3177301734502712E-4</v>
      </c>
      <c r="F4955" s="299">
        <f t="shared" si="621"/>
        <v>149.13174099954537</v>
      </c>
      <c r="G4955" s="299">
        <f t="shared" si="621"/>
        <v>69.62001196319703</v>
      </c>
      <c r="H4955" s="303">
        <f t="shared" si="619"/>
        <v>218.75175296274239</v>
      </c>
      <c r="I4955" s="298">
        <f t="shared" si="620"/>
        <v>2.174959975472862E-3</v>
      </c>
    </row>
    <row r="4956" spans="1:9" ht="30" customHeight="1" x14ac:dyDescent="0.2">
      <c r="A4956" s="296">
        <v>43669</v>
      </c>
      <c r="B4956" s="297">
        <v>6042.48</v>
      </c>
      <c r="C4956" s="297">
        <v>2170.96</v>
      </c>
      <c r="D4956" s="298">
        <f t="shared" si="616"/>
        <v>6.8417438926633824E-3</v>
      </c>
      <c r="E4956" s="298">
        <f t="shared" si="617"/>
        <v>-1.2153130926661597E-3</v>
      </c>
      <c r="F4956" s="299">
        <f t="shared" si="621"/>
        <v>150.15206217773127</v>
      </c>
      <c r="G4956" s="299">
        <f t="shared" si="621"/>
        <v>69.535401851146574</v>
      </c>
      <c r="H4956" s="303">
        <f t="shared" si="619"/>
        <v>219.68746402887786</v>
      </c>
      <c r="I4956" s="298">
        <f t="shared" si="620"/>
        <v>4.2775020243830354E-3</v>
      </c>
    </row>
    <row r="4957" spans="1:9" ht="30" customHeight="1" x14ac:dyDescent="0.2">
      <c r="A4957" s="296">
        <v>43670</v>
      </c>
      <c r="B4957" s="297">
        <v>6071.05</v>
      </c>
      <c r="C4957" s="297">
        <v>2174.09</v>
      </c>
      <c r="D4957" s="298">
        <f t="shared" si="616"/>
        <v>4.7170482881240547E-3</v>
      </c>
      <c r="E4957" s="298">
        <f t="shared" si="617"/>
        <v>1.4407201488614583E-3</v>
      </c>
      <c r="F4957" s="299">
        <f t="shared" si="621"/>
        <v>150.86033670558501</v>
      </c>
      <c r="G4957" s="299">
        <f t="shared" si="621"/>
        <v>69.635582905652711</v>
      </c>
      <c r="H4957" s="303">
        <f t="shared" si="619"/>
        <v>220.49591961123772</v>
      </c>
      <c r="I4957" s="298">
        <f t="shared" si="620"/>
        <v>3.6800260130163726E-3</v>
      </c>
    </row>
    <row r="4958" spans="1:9" ht="30" customHeight="1" x14ac:dyDescent="0.2">
      <c r="A4958" s="296">
        <v>43671</v>
      </c>
      <c r="B4958" s="297">
        <v>6039.13</v>
      </c>
      <c r="C4958" s="297">
        <v>2171.4899999999998</v>
      </c>
      <c r="D4958" s="298">
        <f t="shared" si="616"/>
        <v>-5.2716101529505883E-3</v>
      </c>
      <c r="E4958" s="298">
        <f t="shared" si="617"/>
        <v>-1.1966183157343486E-3</v>
      </c>
      <c r="F4958" s="299">
        <f t="shared" si="621"/>
        <v>150.06505982293029</v>
      </c>
      <c r="G4958" s="299">
        <f t="shared" si="621"/>
        <v>69.552255691720973</v>
      </c>
      <c r="H4958" s="303">
        <f t="shared" si="619"/>
        <v>219.61731551465127</v>
      </c>
      <c r="I4958" s="298">
        <f t="shared" si="620"/>
        <v>-3.9846728145153327E-3</v>
      </c>
    </row>
    <row r="4959" spans="1:9" ht="30" customHeight="1" x14ac:dyDescent="0.2">
      <c r="A4959" s="296">
        <v>43672</v>
      </c>
      <c r="B4959" s="297">
        <v>6083.82</v>
      </c>
      <c r="C4959" s="297">
        <v>2171.34</v>
      </c>
      <c r="D4959" s="298">
        <f t="shared" si="616"/>
        <v>7.3728263236559977E-3</v>
      </c>
      <c r="E4959" s="298">
        <f t="shared" si="617"/>
        <v>-6.9079379141826354E-5</v>
      </c>
      <c r="F4959" s="299">
        <f t="shared" si="621"/>
        <v>151.17146344625382</v>
      </c>
      <c r="G4959" s="299">
        <f t="shared" si="621"/>
        <v>69.547451065079883</v>
      </c>
      <c r="H4959" s="303">
        <f t="shared" si="619"/>
        <v>220.71891451133371</v>
      </c>
      <c r="I4959" s="298">
        <f t="shared" si="620"/>
        <v>5.0159933614567385E-3</v>
      </c>
    </row>
    <row r="4960" spans="1:9" ht="30" customHeight="1" x14ac:dyDescent="0.2">
      <c r="A4960" s="296">
        <v>43673</v>
      </c>
      <c r="B4960" s="297">
        <v>6083.82</v>
      </c>
      <c r="C4960" s="297">
        <v>2171.34</v>
      </c>
      <c r="D4960" s="298">
        <f t="shared" si="616"/>
        <v>0</v>
      </c>
      <c r="E4960" s="298">
        <f t="shared" si="617"/>
        <v>0</v>
      </c>
      <c r="F4960" s="299">
        <f t="shared" si="621"/>
        <v>151.17146344625382</v>
      </c>
      <c r="G4960" s="299">
        <f t="shared" si="621"/>
        <v>69.547451065079883</v>
      </c>
      <c r="H4960" s="303">
        <f t="shared" si="619"/>
        <v>220.71891451133371</v>
      </c>
      <c r="I4960" s="298">
        <f t="shared" si="620"/>
        <v>0</v>
      </c>
    </row>
    <row r="4961" spans="1:9" ht="30" customHeight="1" x14ac:dyDescent="0.2">
      <c r="A4961" s="296">
        <v>43674</v>
      </c>
      <c r="B4961" s="297">
        <v>6083.82</v>
      </c>
      <c r="C4961" s="297">
        <v>2171.34</v>
      </c>
      <c r="D4961" s="298">
        <f t="shared" si="616"/>
        <v>0</v>
      </c>
      <c r="E4961" s="298">
        <f t="shared" si="617"/>
        <v>0</v>
      </c>
      <c r="F4961" s="299">
        <f t="shared" si="621"/>
        <v>151.17146344625382</v>
      </c>
      <c r="G4961" s="299">
        <f t="shared" si="621"/>
        <v>69.547451065079883</v>
      </c>
      <c r="H4961" s="303">
        <f t="shared" si="619"/>
        <v>220.71891451133371</v>
      </c>
      <c r="I4961" s="298">
        <f t="shared" si="620"/>
        <v>0</v>
      </c>
    </row>
    <row r="4962" spans="1:9" ht="30" customHeight="1" x14ac:dyDescent="0.2">
      <c r="A4962" s="296">
        <v>43675</v>
      </c>
      <c r="B4962" s="297">
        <v>6074.01</v>
      </c>
      <c r="C4962" s="297">
        <v>2174.3200000000002</v>
      </c>
      <c r="D4962" s="298">
        <f t="shared" si="616"/>
        <v>-1.6137751768186296E-3</v>
      </c>
      <c r="E4962" s="298">
        <f t="shared" si="617"/>
        <v>1.3714834879428033E-3</v>
      </c>
      <c r="F4962" s="299">
        <f t="shared" si="621"/>
        <v>150.92750669110092</v>
      </c>
      <c r="G4962" s="299">
        <f t="shared" si="621"/>
        <v>69.642834245844156</v>
      </c>
      <c r="H4962" s="303">
        <f t="shared" si="619"/>
        <v>220.57034093694506</v>
      </c>
      <c r="I4962" s="298">
        <f t="shared" si="620"/>
        <v>-6.7313476381300464E-4</v>
      </c>
    </row>
    <row r="4963" spans="1:9" ht="30" customHeight="1" x14ac:dyDescent="0.2">
      <c r="A4963" s="296">
        <v>43676</v>
      </c>
      <c r="B4963" s="297">
        <v>6058.96</v>
      </c>
      <c r="C4963" s="297">
        <v>2173.33</v>
      </c>
      <c r="D4963" s="298">
        <f t="shared" si="616"/>
        <v>-2.4808447921461029E-3</v>
      </c>
      <c r="E4963" s="298">
        <f t="shared" si="617"/>
        <v>-4.5541845231849562E-4</v>
      </c>
      <c r="F4963" s="299">
        <f t="shared" si="621"/>
        <v>150.5530789721347</v>
      </c>
      <c r="G4963" s="299">
        <f t="shared" si="621"/>
        <v>69.611117614056838</v>
      </c>
      <c r="H4963" s="303">
        <f t="shared" si="619"/>
        <v>220.16419658619154</v>
      </c>
      <c r="I4963" s="298">
        <f t="shared" si="620"/>
        <v>-1.8413370946804993E-3</v>
      </c>
    </row>
    <row r="4964" spans="1:9" ht="30" customHeight="1" x14ac:dyDescent="0.2">
      <c r="A4964" s="296">
        <v>43677</v>
      </c>
      <c r="B4964" s="297">
        <v>5993.17</v>
      </c>
      <c r="C4964" s="297">
        <v>2176.4899999999998</v>
      </c>
      <c r="D4964" s="298">
        <f t="shared" si="616"/>
        <v>-1.0917680690369269E-2</v>
      </c>
      <c r="E4964" s="298">
        <f t="shared" si="617"/>
        <v>1.4529339402093897E-3</v>
      </c>
      <c r="F4964" s="299">
        <f t="shared" si="621"/>
        <v>148.909388528965</v>
      </c>
      <c r="G4964" s="299">
        <f t="shared" si="621"/>
        <v>69.712257969454214</v>
      </c>
      <c r="H4964" s="303">
        <f t="shared" si="619"/>
        <v>218.62164649841921</v>
      </c>
      <c r="I4964" s="298">
        <f t="shared" si="620"/>
        <v>-7.0063621228642304E-3</v>
      </c>
    </row>
    <row r="4965" spans="1:9" ht="30" customHeight="1" x14ac:dyDescent="0.2">
      <c r="A4965" s="296">
        <v>43678</v>
      </c>
      <c r="B4965" s="297">
        <v>5939.83</v>
      </c>
      <c r="C4965" s="297">
        <v>2190.6</v>
      </c>
      <c r="D4965" s="298">
        <f t="shared" si="616"/>
        <v>-8.9399740648399284E-3</v>
      </c>
      <c r="E4965" s="298">
        <f t="shared" si="617"/>
        <v>6.461991440355217E-3</v>
      </c>
      <c r="F4965" s="299">
        <f t="shared" si="621"/>
        <v>147.57814245750487</v>
      </c>
      <c r="G4965" s="299">
        <f t="shared" si="621"/>
        <v>70.162737983740655</v>
      </c>
      <c r="H4965" s="303">
        <f t="shared" si="619"/>
        <v>217.74088044124551</v>
      </c>
      <c r="I4965" s="298">
        <f t="shared" si="620"/>
        <v>-4.0287230074450581E-3</v>
      </c>
    </row>
    <row r="4966" spans="1:9" ht="30" customHeight="1" x14ac:dyDescent="0.2">
      <c r="A4966" s="296">
        <v>43679</v>
      </c>
      <c r="B4966" s="297">
        <v>5897.1</v>
      </c>
      <c r="C4966" s="297">
        <v>2192.69</v>
      </c>
      <c r="D4966" s="298">
        <f t="shared" si="616"/>
        <v>-7.2198087866619486E-3</v>
      </c>
      <c r="E4966" s="298">
        <f t="shared" si="617"/>
        <v>9.5362166700633166E-4</v>
      </c>
      <c r="F4966" s="299">
        <f t="shared" ref="F4966:G4981" si="622">F4965*(1+D4966)</f>
        <v>146.51265648787091</v>
      </c>
      <c r="G4966" s="299">
        <f t="shared" si="622"/>
        <v>70.229646690898434</v>
      </c>
      <c r="H4966" s="303">
        <f t="shared" si="619"/>
        <v>216.74230317876936</v>
      </c>
      <c r="I4966" s="298">
        <f t="shared" si="620"/>
        <v>-4.5860807600876744E-3</v>
      </c>
    </row>
    <row r="4967" spans="1:9" ht="30" customHeight="1" x14ac:dyDescent="0.2">
      <c r="A4967" s="296">
        <v>43680</v>
      </c>
      <c r="B4967" s="297">
        <v>5897.1</v>
      </c>
      <c r="C4967" s="297">
        <v>2192.69</v>
      </c>
      <c r="D4967" s="298">
        <f t="shared" si="616"/>
        <v>0</v>
      </c>
      <c r="E4967" s="298">
        <f t="shared" si="617"/>
        <v>0</v>
      </c>
      <c r="F4967" s="299">
        <f t="shared" si="622"/>
        <v>146.51265648787091</v>
      </c>
      <c r="G4967" s="299">
        <f t="shared" si="622"/>
        <v>70.229646690898434</v>
      </c>
      <c r="H4967" s="303">
        <f t="shared" si="619"/>
        <v>216.74230317876936</v>
      </c>
      <c r="I4967" s="298">
        <f t="shared" si="620"/>
        <v>0</v>
      </c>
    </row>
    <row r="4968" spans="1:9" ht="30" customHeight="1" x14ac:dyDescent="0.2">
      <c r="A4968" s="296">
        <v>43681</v>
      </c>
      <c r="B4968" s="297">
        <v>5897.1</v>
      </c>
      <c r="C4968" s="297">
        <v>2192.69</v>
      </c>
      <c r="D4968" s="298">
        <f t="shared" si="616"/>
        <v>0</v>
      </c>
      <c r="E4968" s="298">
        <f t="shared" si="617"/>
        <v>0</v>
      </c>
      <c r="F4968" s="299">
        <f t="shared" si="622"/>
        <v>146.51265648787091</v>
      </c>
      <c r="G4968" s="299">
        <f t="shared" si="622"/>
        <v>70.229646690898434</v>
      </c>
      <c r="H4968" s="303">
        <f t="shared" si="619"/>
        <v>216.74230317876936</v>
      </c>
      <c r="I4968" s="298">
        <f t="shared" si="620"/>
        <v>0</v>
      </c>
    </row>
    <row r="4969" spans="1:9" ht="30" customHeight="1" x14ac:dyDescent="0.2">
      <c r="A4969" s="296">
        <v>43682</v>
      </c>
      <c r="B4969" s="297">
        <v>5721.8</v>
      </c>
      <c r="C4969" s="297">
        <v>2203.56</v>
      </c>
      <c r="D4969" s="298">
        <f t="shared" si="616"/>
        <v>-3.0177263446372407E-2</v>
      </c>
      <c r="E4969" s="298">
        <f t="shared" si="617"/>
        <v>4.9451337624359442E-3</v>
      </c>
      <c r="F4969" s="299">
        <f t="shared" si="622"/>
        <v>142.09130545480858</v>
      </c>
      <c r="G4969" s="299">
        <f t="shared" si="622"/>
        <v>70.576941687873543</v>
      </c>
      <c r="H4969" s="303">
        <f t="shared" si="619"/>
        <v>212.66824714268211</v>
      </c>
      <c r="I4969" s="298">
        <f t="shared" si="620"/>
        <v>-1.8796773755453588E-2</v>
      </c>
    </row>
    <row r="4970" spans="1:9" ht="30" customHeight="1" x14ac:dyDescent="0.2">
      <c r="A4970" s="296">
        <v>43683</v>
      </c>
      <c r="B4970" s="297">
        <v>5796.72</v>
      </c>
      <c r="C4970" s="297">
        <v>2204.15</v>
      </c>
      <c r="D4970" s="298">
        <f t="shared" si="616"/>
        <v>1.3008799142454458E-2</v>
      </c>
      <c r="E4970" s="298">
        <f t="shared" si="617"/>
        <v>2.6771271409588163E-4</v>
      </c>
      <c r="F4970" s="299">
        <f t="shared" si="622"/>
        <v>143.93974270735933</v>
      </c>
      <c r="G4970" s="299">
        <f t="shared" si="622"/>
        <v>70.595836032485394</v>
      </c>
      <c r="H4970" s="303">
        <f t="shared" si="619"/>
        <v>214.53557873984471</v>
      </c>
      <c r="I4970" s="298">
        <f t="shared" si="620"/>
        <v>8.7804908454894304E-3</v>
      </c>
    </row>
    <row r="4971" spans="1:9" ht="30" customHeight="1" x14ac:dyDescent="0.2">
      <c r="A4971" s="296">
        <v>43684</v>
      </c>
      <c r="B4971" s="297">
        <v>5801.32</v>
      </c>
      <c r="C4971" s="297">
        <v>2210.0100000000002</v>
      </c>
      <c r="D4971" s="298">
        <f t="shared" si="616"/>
        <v>7.9323751965025622E-4</v>
      </c>
      <c r="E4971" s="298">
        <f t="shared" si="617"/>
        <v>2.6550933552548016E-3</v>
      </c>
      <c r="F4971" s="299">
        <f t="shared" si="622"/>
        <v>144.05392111184361</v>
      </c>
      <c r="G4971" s="299">
        <f t="shared" si="622"/>
        <v>70.7832745676439</v>
      </c>
      <c r="H4971" s="303">
        <f t="shared" si="619"/>
        <v>214.83719567948751</v>
      </c>
      <c r="I4971" s="298">
        <f t="shared" si="620"/>
        <v>1.4059063835213661E-3</v>
      </c>
    </row>
    <row r="4972" spans="1:9" ht="30" customHeight="1" x14ac:dyDescent="0.2">
      <c r="A4972" s="296">
        <v>43685</v>
      </c>
      <c r="B4972" s="297">
        <v>5911.66</v>
      </c>
      <c r="C4972" s="297">
        <v>2206.9299999999998</v>
      </c>
      <c r="D4972" s="298">
        <f t="shared" si="616"/>
        <v>1.8841193977820841E-2</v>
      </c>
      <c r="E4972" s="298">
        <f t="shared" si="617"/>
        <v>-1.3946308979591205E-3</v>
      </c>
      <c r="F4972" s="299">
        <f t="shared" si="622"/>
        <v>146.76806898277755</v>
      </c>
      <c r="G4972" s="299">
        <f t="shared" si="622"/>
        <v>70.684558025873145</v>
      </c>
      <c r="H4972" s="303">
        <f t="shared" si="619"/>
        <v>217.45262700865069</v>
      </c>
      <c r="I4972" s="298">
        <f t="shared" si="620"/>
        <v>1.2174015402179753E-2</v>
      </c>
    </row>
    <row r="4973" spans="1:9" ht="30" customHeight="1" x14ac:dyDescent="0.2">
      <c r="A4973" s="296">
        <v>43686</v>
      </c>
      <c r="B4973" s="297">
        <v>5873.47</v>
      </c>
      <c r="C4973" s="297">
        <v>2205.23</v>
      </c>
      <c r="D4973" s="298">
        <f t="shared" si="616"/>
        <v>-6.4810712615884381E-3</v>
      </c>
      <c r="E4973" s="298">
        <f t="shared" si="617"/>
        <v>-7.7059765925284484E-4</v>
      </c>
      <c r="F4973" s="299">
        <f t="shared" si="622"/>
        <v>145.81685466877443</v>
      </c>
      <c r="G4973" s="299">
        <f t="shared" si="622"/>
        <v>70.630088670913082</v>
      </c>
      <c r="H4973" s="303">
        <f t="shared" si="619"/>
        <v>216.44694333968749</v>
      </c>
      <c r="I4973" s="298">
        <f t="shared" si="620"/>
        <v>-4.6248402826754203E-3</v>
      </c>
    </row>
    <row r="4974" spans="1:9" ht="30" customHeight="1" x14ac:dyDescent="0.2">
      <c r="A4974" s="296">
        <v>43687</v>
      </c>
      <c r="B4974" s="297">
        <v>5873.47</v>
      </c>
      <c r="C4974" s="297">
        <v>2205.23</v>
      </c>
      <c r="D4974" s="298">
        <f t="shared" si="616"/>
        <v>0</v>
      </c>
      <c r="E4974" s="298">
        <f t="shared" si="617"/>
        <v>0</v>
      </c>
      <c r="F4974" s="299">
        <f t="shared" si="622"/>
        <v>145.81685466877443</v>
      </c>
      <c r="G4974" s="299">
        <f t="shared" si="622"/>
        <v>70.630088670913082</v>
      </c>
      <c r="H4974" s="303">
        <f t="shared" si="619"/>
        <v>216.44694333968749</v>
      </c>
      <c r="I4974" s="298">
        <f t="shared" si="620"/>
        <v>0</v>
      </c>
    </row>
    <row r="4975" spans="1:9" ht="30" customHeight="1" x14ac:dyDescent="0.2">
      <c r="A4975" s="296">
        <v>43688</v>
      </c>
      <c r="B4975" s="297">
        <v>5873.47</v>
      </c>
      <c r="C4975" s="297">
        <v>2205.23</v>
      </c>
      <c r="D4975" s="298">
        <f t="shared" si="616"/>
        <v>0</v>
      </c>
      <c r="E4975" s="298">
        <f t="shared" si="617"/>
        <v>0</v>
      </c>
      <c r="F4975" s="299">
        <f t="shared" si="622"/>
        <v>145.81685466877443</v>
      </c>
      <c r="G4975" s="299">
        <f t="shared" si="622"/>
        <v>70.630088670913082</v>
      </c>
      <c r="H4975" s="303">
        <f t="shared" si="619"/>
        <v>216.44694333968749</v>
      </c>
      <c r="I4975" s="298">
        <f t="shared" si="620"/>
        <v>0</v>
      </c>
    </row>
    <row r="4976" spans="1:9" ht="30" customHeight="1" x14ac:dyDescent="0.2">
      <c r="A4976" s="296">
        <v>43689</v>
      </c>
      <c r="B4976" s="297">
        <v>5804.25</v>
      </c>
      <c r="C4976" s="297">
        <v>2215.71</v>
      </c>
      <c r="D4976" s="298">
        <f t="shared" si="616"/>
        <v>-1.1855192745149167E-2</v>
      </c>
      <c r="E4976" s="298">
        <f t="shared" si="617"/>
        <v>4.7410820461966053E-3</v>
      </c>
      <c r="F4976" s="299">
        <f t="shared" si="622"/>
        <v>144.0881677511847</v>
      </c>
      <c r="G4976" s="299">
        <f t="shared" si="622"/>
        <v>70.964951716232022</v>
      </c>
      <c r="H4976" s="303">
        <f t="shared" si="619"/>
        <v>215.05311946741671</v>
      </c>
      <c r="I4976" s="298">
        <f t="shared" si="620"/>
        <v>-6.4395636674958595E-3</v>
      </c>
    </row>
    <row r="4977" spans="1:9" ht="30" customHeight="1" x14ac:dyDescent="0.2">
      <c r="A4977" s="296">
        <v>43690</v>
      </c>
      <c r="B4977" s="297">
        <v>5890.16</v>
      </c>
      <c r="C4977" s="297">
        <v>2210.75</v>
      </c>
      <c r="D4977" s="298">
        <f t="shared" si="616"/>
        <v>1.4692754143909069E-2</v>
      </c>
      <c r="E4977" s="298">
        <f t="shared" si="617"/>
        <v>-2.2410694215792902E-3</v>
      </c>
      <c r="F4977" s="299">
        <f t="shared" si="622"/>
        <v>146.20521977499916</v>
      </c>
      <c r="G4977" s="299">
        <f t="shared" si="622"/>
        <v>70.805914332936922</v>
      </c>
      <c r="H4977" s="303">
        <f t="shared" si="619"/>
        <v>217.01113410793607</v>
      </c>
      <c r="I4977" s="298">
        <f t="shared" si="620"/>
        <v>9.1047953425108536E-3</v>
      </c>
    </row>
    <row r="4978" spans="1:9" ht="30" customHeight="1" x14ac:dyDescent="0.2">
      <c r="A4978" s="296">
        <v>43691</v>
      </c>
      <c r="B4978" s="297">
        <v>5719.3</v>
      </c>
      <c r="C4978" s="297">
        <v>2220.21</v>
      </c>
      <c r="D4978" s="298">
        <f t="shared" si="616"/>
        <v>-2.943674169987354E-2</v>
      </c>
      <c r="E4978" s="298">
        <f t="shared" si="617"/>
        <v>4.2699615312887596E-3</v>
      </c>
      <c r="F4978" s="299">
        <f t="shared" si="622"/>
        <v>141.90141448530926</v>
      </c>
      <c r="G4978" s="299">
        <f t="shared" si="622"/>
        <v>71.108252863326285</v>
      </c>
      <c r="H4978" s="303">
        <f t="shared" si="619"/>
        <v>213.00966734863556</v>
      </c>
      <c r="I4978" s="298">
        <f t="shared" si="620"/>
        <v>-1.8438992891997331E-2</v>
      </c>
    </row>
    <row r="4979" spans="1:9" ht="30" customHeight="1" x14ac:dyDescent="0.2">
      <c r="A4979" s="296">
        <v>43692</v>
      </c>
      <c r="B4979" s="297">
        <v>5734.49</v>
      </c>
      <c r="C4979" s="297">
        <v>2226.25</v>
      </c>
      <c r="D4979" s="298">
        <f t="shared" si="616"/>
        <v>2.6523987091456708E-3</v>
      </c>
      <c r="E4979" s="298">
        <f t="shared" si="617"/>
        <v>2.7167696167383088E-3</v>
      </c>
      <c r="F4979" s="299">
        <f t="shared" si="622"/>
        <v>142.27779361391603</v>
      </c>
      <c r="G4979" s="299">
        <f t="shared" si="622"/>
        <v>71.301437604204708</v>
      </c>
      <c r="H4979" s="303">
        <f t="shared" si="619"/>
        <v>213.57923121812075</v>
      </c>
      <c r="I4979" s="298">
        <f t="shared" si="620"/>
        <v>2.6738874182314996E-3</v>
      </c>
    </row>
    <row r="4980" spans="1:9" ht="30" customHeight="1" x14ac:dyDescent="0.2">
      <c r="A4980" s="296">
        <v>43693</v>
      </c>
      <c r="B4980" s="297">
        <v>5818.17</v>
      </c>
      <c r="C4980" s="297">
        <v>2226.25</v>
      </c>
      <c r="D4980" s="298">
        <f t="shared" si="616"/>
        <v>1.4486960319515936E-2</v>
      </c>
      <c r="E4980" s="298">
        <f t="shared" si="617"/>
        <v>0</v>
      </c>
      <c r="F4980" s="299">
        <f t="shared" si="622"/>
        <v>144.33896636434912</v>
      </c>
      <c r="G4980" s="299">
        <f t="shared" si="622"/>
        <v>71.301437604204708</v>
      </c>
      <c r="H4980" s="303">
        <f t="shared" si="619"/>
        <v>215.64040396855381</v>
      </c>
      <c r="I4980" s="298">
        <f t="shared" si="620"/>
        <v>9.650623511834152E-3</v>
      </c>
    </row>
    <row r="4981" spans="1:9" ht="30" customHeight="1" x14ac:dyDescent="0.2">
      <c r="A4981" s="296">
        <v>43694</v>
      </c>
      <c r="B4981" s="297">
        <v>5818.17</v>
      </c>
      <c r="C4981" s="297">
        <v>2226.25</v>
      </c>
      <c r="D4981" s="298">
        <f t="shared" si="616"/>
        <v>0</v>
      </c>
      <c r="E4981" s="298">
        <f t="shared" si="617"/>
        <v>0</v>
      </c>
      <c r="F4981" s="299">
        <f t="shared" si="622"/>
        <v>144.33896636434912</v>
      </c>
      <c r="G4981" s="299">
        <f t="shared" si="622"/>
        <v>71.301437604204708</v>
      </c>
      <c r="H4981" s="303">
        <f t="shared" si="619"/>
        <v>215.64040396855381</v>
      </c>
      <c r="I4981" s="298">
        <f t="shared" si="620"/>
        <v>0</v>
      </c>
    </row>
    <row r="4982" spans="1:9" ht="30" customHeight="1" x14ac:dyDescent="0.2">
      <c r="A4982" s="296">
        <v>43695</v>
      </c>
      <c r="B4982" s="297">
        <v>5818.17</v>
      </c>
      <c r="C4982" s="297">
        <v>2226.25</v>
      </c>
      <c r="D4982" s="298">
        <f t="shared" si="616"/>
        <v>0</v>
      </c>
      <c r="E4982" s="298">
        <f t="shared" si="617"/>
        <v>0</v>
      </c>
      <c r="F4982" s="299">
        <f t="shared" ref="F4982:G4997" si="623">F4981*(1+D4982)</f>
        <v>144.33896636434912</v>
      </c>
      <c r="G4982" s="299">
        <f t="shared" si="623"/>
        <v>71.301437604204708</v>
      </c>
      <c r="H4982" s="303">
        <f t="shared" si="619"/>
        <v>215.64040396855381</v>
      </c>
      <c r="I4982" s="298">
        <f t="shared" si="620"/>
        <v>0</v>
      </c>
    </row>
    <row r="4983" spans="1:9" ht="30" customHeight="1" x14ac:dyDescent="0.2">
      <c r="A4983" s="296">
        <v>43696</v>
      </c>
      <c r="B4983" s="297">
        <v>5888.93</v>
      </c>
      <c r="C4983" s="297">
        <v>2219.5300000000002</v>
      </c>
      <c r="D4983" s="298">
        <f t="shared" si="616"/>
        <v>1.2088538014371675E-2</v>
      </c>
      <c r="E4983" s="298">
        <f t="shared" si="617"/>
        <v>-3.0230938633459227E-3</v>
      </c>
      <c r="F4983" s="299">
        <f t="shared" si="623"/>
        <v>146.08381344619966</v>
      </c>
      <c r="G4983" s="299">
        <f t="shared" si="623"/>
        <v>71.0858866657357</v>
      </c>
      <c r="H4983" s="303">
        <f t="shared" si="619"/>
        <v>217.16970011193536</v>
      </c>
      <c r="I4983" s="298">
        <f t="shared" si="620"/>
        <v>7.0918812765930275E-3</v>
      </c>
    </row>
    <row r="4984" spans="1:9" ht="30" customHeight="1" x14ac:dyDescent="0.2">
      <c r="A4984" s="296">
        <v>43697</v>
      </c>
      <c r="B4984" s="297">
        <v>5842.76</v>
      </c>
      <c r="C4984" s="297">
        <v>2224.23</v>
      </c>
      <c r="D4984" s="298">
        <f t="shared" si="616"/>
        <v>-7.8710293852496949E-3</v>
      </c>
      <c r="E4984" s="298">
        <f t="shared" si="617"/>
        <v>2.1153265489377805E-3</v>
      </c>
      <c r="F4984" s="299">
        <f t="shared" si="623"/>
        <v>144.93398345785528</v>
      </c>
      <c r="G4984" s="299">
        <f t="shared" si="623"/>
        <v>71.236256529054515</v>
      </c>
      <c r="H4984" s="303">
        <f t="shared" si="619"/>
        <v>216.17023998690979</v>
      </c>
      <c r="I4984" s="298">
        <f t="shared" si="620"/>
        <v>-4.6022079715099034E-3</v>
      </c>
    </row>
    <row r="4985" spans="1:9" ht="30" customHeight="1" x14ac:dyDescent="0.2">
      <c r="A4985" s="296">
        <v>43698</v>
      </c>
      <c r="B4985" s="297">
        <v>5891.19</v>
      </c>
      <c r="C4985" s="297">
        <v>2222.94</v>
      </c>
      <c r="D4985" s="298">
        <f t="shared" si="616"/>
        <v>8.2547266697810748E-3</v>
      </c>
      <c r="E4985" s="298">
        <f t="shared" si="617"/>
        <v>-5.8014424282448772E-4</v>
      </c>
      <c r="F4985" s="299">
        <f t="shared" si="623"/>
        <v>146.13037387646244</v>
      </c>
      <c r="G4985" s="299">
        <f t="shared" si="623"/>
        <v>71.194929224948822</v>
      </c>
      <c r="H4985" s="303">
        <f t="shared" si="619"/>
        <v>217.32530310141127</v>
      </c>
      <c r="I4985" s="298">
        <f t="shared" si="620"/>
        <v>5.3433031048650279E-3</v>
      </c>
    </row>
    <row r="4986" spans="1:9" ht="30" customHeight="1" x14ac:dyDescent="0.2">
      <c r="A4986" s="296">
        <v>43699</v>
      </c>
      <c r="B4986" s="297">
        <v>5888.37</v>
      </c>
      <c r="C4986" s="297">
        <v>2219.02</v>
      </c>
      <c r="D4986" s="298">
        <f t="shared" si="616"/>
        <v>-4.7879548198279348E-4</v>
      </c>
      <c r="E4986" s="298">
        <f t="shared" si="617"/>
        <v>-1.7649870857123502E-3</v>
      </c>
      <c r="F4986" s="299">
        <f t="shared" si="623"/>
        <v>146.06040731366994</v>
      </c>
      <c r="G4986" s="299">
        <f t="shared" si="623"/>
        <v>71.069271094298585</v>
      </c>
      <c r="H4986" s="303">
        <f t="shared" si="619"/>
        <v>217.12967840796853</v>
      </c>
      <c r="I4986" s="298">
        <f t="shared" si="620"/>
        <v>-9.0014687959023951E-4</v>
      </c>
    </row>
    <row r="4987" spans="1:9" ht="30" customHeight="1" x14ac:dyDescent="0.2">
      <c r="A4987" s="296">
        <v>43700</v>
      </c>
      <c r="B4987" s="297">
        <v>5735.63</v>
      </c>
      <c r="C4987" s="297">
        <v>2228.11</v>
      </c>
      <c r="D4987" s="298">
        <f t="shared" si="616"/>
        <v>-2.6281622790819074E-2</v>
      </c>
      <c r="E4987" s="298">
        <f t="shared" si="617"/>
        <v>4.0880355012614779E-3</v>
      </c>
      <c r="F4987" s="299">
        <f t="shared" si="623"/>
        <v>142.22170278397869</v>
      </c>
      <c r="G4987" s="299">
        <f t="shared" si="623"/>
        <v>71.359804797580864</v>
      </c>
      <c r="H4987" s="303">
        <f t="shared" si="619"/>
        <v>213.58150758155955</v>
      </c>
      <c r="I4987" s="298">
        <f t="shared" si="620"/>
        <v>-1.634125216057411E-2</v>
      </c>
    </row>
    <row r="4988" spans="1:9" ht="30" customHeight="1" x14ac:dyDescent="0.2">
      <c r="A4988" s="296">
        <v>43701</v>
      </c>
      <c r="B4988" s="297">
        <v>5735.63</v>
      </c>
      <c r="C4988" s="297">
        <v>2228.11</v>
      </c>
      <c r="D4988" s="298">
        <f t="shared" si="616"/>
        <v>0</v>
      </c>
      <c r="E4988" s="298">
        <f t="shared" si="617"/>
        <v>0</v>
      </c>
      <c r="F4988" s="299">
        <f t="shared" si="623"/>
        <v>142.22170278397869</v>
      </c>
      <c r="G4988" s="299">
        <f t="shared" si="623"/>
        <v>71.359804797580864</v>
      </c>
      <c r="H4988" s="303">
        <f t="shared" si="619"/>
        <v>213.58150758155955</v>
      </c>
      <c r="I4988" s="298">
        <f t="shared" si="620"/>
        <v>0</v>
      </c>
    </row>
    <row r="4989" spans="1:9" ht="30" customHeight="1" x14ac:dyDescent="0.2">
      <c r="A4989" s="296">
        <v>43702</v>
      </c>
      <c r="B4989" s="297">
        <v>5735.63</v>
      </c>
      <c r="C4989" s="297">
        <v>2228.11</v>
      </c>
      <c r="D4989" s="298">
        <f t="shared" si="616"/>
        <v>0</v>
      </c>
      <c r="E4989" s="298">
        <f t="shared" si="617"/>
        <v>0</v>
      </c>
      <c r="F4989" s="299">
        <f t="shared" si="623"/>
        <v>142.22170278397869</v>
      </c>
      <c r="G4989" s="299">
        <f t="shared" si="623"/>
        <v>71.359804797580864</v>
      </c>
      <c r="H4989" s="303">
        <f t="shared" si="619"/>
        <v>213.58150758155955</v>
      </c>
      <c r="I4989" s="298">
        <f t="shared" si="620"/>
        <v>0</v>
      </c>
    </row>
    <row r="4990" spans="1:9" ht="30" customHeight="1" x14ac:dyDescent="0.2">
      <c r="A4990" s="296">
        <v>43703</v>
      </c>
      <c r="B4990" s="297">
        <v>5799.34</v>
      </c>
      <c r="C4990" s="297">
        <v>2225.5100000000002</v>
      </c>
      <c r="D4990" s="298">
        <f t="shared" si="616"/>
        <v>1.1046521638659658E-2</v>
      </c>
      <c r="E4990" s="298">
        <f t="shared" si="617"/>
        <v>-1.1675896440981213E-3</v>
      </c>
      <c r="F4990" s="299">
        <f t="shared" si="623"/>
        <v>143.79275790126894</v>
      </c>
      <c r="G4990" s="299">
        <f t="shared" si="623"/>
        <v>71.276485828494344</v>
      </c>
      <c r="H4990" s="303">
        <f t="shared" si="619"/>
        <v>215.06924372976329</v>
      </c>
      <c r="I4990" s="298">
        <f t="shared" si="620"/>
        <v>6.9656599255702003E-3</v>
      </c>
    </row>
    <row r="4991" spans="1:9" ht="30" customHeight="1" x14ac:dyDescent="0.2">
      <c r="A4991" s="296">
        <v>43704</v>
      </c>
      <c r="B4991" s="297">
        <v>5780.79</v>
      </c>
      <c r="C4991" s="297">
        <v>2232.35</v>
      </c>
      <c r="D4991" s="298">
        <f t="shared" si="616"/>
        <v>-3.2037664286351706E-3</v>
      </c>
      <c r="E4991" s="298">
        <f t="shared" si="617"/>
        <v>3.0687394255454812E-3</v>
      </c>
      <c r="F4991" s="299">
        <f t="shared" si="623"/>
        <v>143.33207949082399</v>
      </c>
      <c r="G4991" s="299">
        <f t="shared" si="623"/>
        <v>71.495214790670587</v>
      </c>
      <c r="H4991" s="303">
        <f t="shared" si="619"/>
        <v>214.82729428149457</v>
      </c>
      <c r="I4991" s="298">
        <f t="shared" si="620"/>
        <v>-1.1249839543432103E-3</v>
      </c>
    </row>
    <row r="4992" spans="1:9" ht="30" customHeight="1" x14ac:dyDescent="0.2">
      <c r="A4992" s="296">
        <v>43705</v>
      </c>
      <c r="B4992" s="297">
        <v>5818.84</v>
      </c>
      <c r="C4992" s="297">
        <v>2235.1</v>
      </c>
      <c r="D4992" s="298">
        <f t="shared" si="616"/>
        <v>6.560577617787262E-3</v>
      </c>
      <c r="E4992" s="298">
        <f t="shared" si="617"/>
        <v>1.2311275324142562E-3</v>
      </c>
      <c r="F4992" s="299">
        <f t="shared" si="623"/>
        <v>144.27242072344239</v>
      </c>
      <c r="G4992" s="299">
        <f t="shared" si="623"/>
        <v>71.583234518035241</v>
      </c>
      <c r="H4992" s="303">
        <f t="shared" si="619"/>
        <v>215.85565524147762</v>
      </c>
      <c r="I4992" s="298">
        <f t="shared" si="620"/>
        <v>4.7869194807041377E-3</v>
      </c>
    </row>
    <row r="4993" spans="1:9" ht="30" customHeight="1" x14ac:dyDescent="0.2">
      <c r="A4993" s="296">
        <v>43706</v>
      </c>
      <c r="B4993" s="297">
        <v>5893.65</v>
      </c>
      <c r="C4993" s="297">
        <v>2230.85</v>
      </c>
      <c r="D4993" s="298">
        <f t="shared" si="616"/>
        <v>1.2774570966343192E-2</v>
      </c>
      <c r="E4993" s="298">
        <f t="shared" si="617"/>
        <v>-1.9032910278774344E-3</v>
      </c>
      <c r="F4993" s="299">
        <f t="shared" si="623"/>
        <v>146.11543900046013</v>
      </c>
      <c r="G4993" s="299">
        <f t="shared" si="623"/>
        <v>71.446990790030611</v>
      </c>
      <c r="H4993" s="303">
        <f t="shared" si="619"/>
        <v>217.56242979049074</v>
      </c>
      <c r="I4993" s="298">
        <f t="shared" si="620"/>
        <v>7.9070179889600342E-3</v>
      </c>
    </row>
    <row r="4994" spans="1:9" ht="30" customHeight="1" x14ac:dyDescent="0.2">
      <c r="A4994" s="296">
        <v>43707</v>
      </c>
      <c r="B4994" s="297">
        <v>5898.23</v>
      </c>
      <c r="C4994" s="297">
        <v>2232.89</v>
      </c>
      <c r="D4994" s="298">
        <f t="shared" si="616"/>
        <v>7.7680577317757891E-4</v>
      </c>
      <c r="E4994" s="298">
        <f t="shared" si="617"/>
        <v>9.140317948747674E-4</v>
      </c>
      <c r="F4994" s="299">
        <f t="shared" si="623"/>
        <v>146.22894231702608</v>
      </c>
      <c r="G4994" s="299">
        <f t="shared" si="623"/>
        <v>71.512295611260825</v>
      </c>
      <c r="H4994" s="303">
        <f t="shared" si="619"/>
        <v>217.74123792828692</v>
      </c>
      <c r="I4994" s="298">
        <f t="shared" si="620"/>
        <v>8.2187047629671695E-4</v>
      </c>
    </row>
    <row r="4995" spans="1:9" ht="30" customHeight="1" x14ac:dyDescent="0.2">
      <c r="A4995" s="296">
        <v>43708</v>
      </c>
      <c r="B4995" s="297">
        <v>5898.23</v>
      </c>
      <c r="C4995" s="297">
        <v>2232.89</v>
      </c>
      <c r="D4995" s="298">
        <f t="shared" si="616"/>
        <v>0</v>
      </c>
      <c r="E4995" s="298">
        <f t="shared" si="617"/>
        <v>0</v>
      </c>
      <c r="F4995" s="299">
        <f t="shared" si="623"/>
        <v>146.22894231702608</v>
      </c>
      <c r="G4995" s="299">
        <f t="shared" si="623"/>
        <v>71.512295611260825</v>
      </c>
      <c r="H4995" s="303">
        <f t="shared" si="619"/>
        <v>217.74123792828692</v>
      </c>
      <c r="I4995" s="298">
        <f t="shared" si="620"/>
        <v>0</v>
      </c>
    </row>
    <row r="4996" spans="1:9" ht="30" customHeight="1" x14ac:dyDescent="0.2">
      <c r="A4996" s="296">
        <v>43709</v>
      </c>
      <c r="B4996" s="297">
        <v>5898.23</v>
      </c>
      <c r="C4996" s="297">
        <v>2232.89</v>
      </c>
      <c r="D4996" s="298">
        <f t="shared" si="616"/>
        <v>0</v>
      </c>
      <c r="E4996" s="298">
        <f t="shared" si="617"/>
        <v>0</v>
      </c>
      <c r="F4996" s="299">
        <f t="shared" si="623"/>
        <v>146.22894231702608</v>
      </c>
      <c r="G4996" s="299">
        <f t="shared" si="623"/>
        <v>71.512295611260825</v>
      </c>
      <c r="H4996" s="303">
        <f t="shared" si="619"/>
        <v>217.74123792828692</v>
      </c>
      <c r="I4996" s="298">
        <f t="shared" si="620"/>
        <v>0</v>
      </c>
    </row>
    <row r="4997" spans="1:9" ht="30" customHeight="1" x14ac:dyDescent="0.2">
      <c r="A4997" s="296">
        <v>43710</v>
      </c>
      <c r="B4997" s="297">
        <v>5898.23</v>
      </c>
      <c r="C4997" s="297">
        <v>2232.89</v>
      </c>
      <c r="D4997" s="298">
        <f t="shared" si="616"/>
        <v>0</v>
      </c>
      <c r="E4997" s="298">
        <f t="shared" si="617"/>
        <v>0</v>
      </c>
      <c r="F4997" s="299">
        <f t="shared" si="623"/>
        <v>146.22894231702608</v>
      </c>
      <c r="G4997" s="299">
        <f t="shared" si="623"/>
        <v>71.512295611260825</v>
      </c>
      <c r="H4997" s="303">
        <f t="shared" si="619"/>
        <v>217.74123792828692</v>
      </c>
      <c r="I4997" s="298">
        <f t="shared" si="620"/>
        <v>0</v>
      </c>
    </row>
    <row r="4998" spans="1:9" ht="30" customHeight="1" x14ac:dyDescent="0.2">
      <c r="A4998" s="296">
        <v>43711</v>
      </c>
      <c r="B4998" s="297">
        <v>5857.95</v>
      </c>
      <c r="C4998" s="297">
        <v>2236.96</v>
      </c>
      <c r="D4998" s="298">
        <f t="shared" ref="D4998:D5061" si="624">LN(B4998/B4997)</f>
        <v>-6.8525928698484366E-3</v>
      </c>
      <c r="E4998" s="298">
        <f t="shared" ref="E4998:E5061" si="625">LN(C4998/C4997)</f>
        <v>1.8210906964675666E-3</v>
      </c>
      <c r="F4998" s="299">
        <f t="shared" ref="F4998:G5013" si="626">F4997*(1+D4998)</f>
        <v>145.22689490953894</v>
      </c>
      <c r="G4998" s="299">
        <f t="shared" si="626"/>
        <v>71.642525987481534</v>
      </c>
      <c r="H4998" s="303">
        <f t="shared" ref="H4998:H5061" si="627">F4998+G4998</f>
        <v>216.86942089702046</v>
      </c>
      <c r="I4998" s="298">
        <f t="shared" ref="I4998:I5061" si="628">(H4998-H4997)/H4997</f>
        <v>-4.003913266781337E-3</v>
      </c>
    </row>
    <row r="4999" spans="1:9" ht="30" customHeight="1" x14ac:dyDescent="0.2">
      <c r="A4999" s="296">
        <v>43712</v>
      </c>
      <c r="B4999" s="297">
        <v>5921.96</v>
      </c>
      <c r="C4999" s="297">
        <v>2238.5700000000002</v>
      </c>
      <c r="D4999" s="298">
        <f t="shared" si="624"/>
        <v>1.0867762148925205E-2</v>
      </c>
      <c r="E4999" s="298">
        <f t="shared" si="625"/>
        <v>7.1946789294195779E-4</v>
      </c>
      <c r="F4999" s="299">
        <f t="shared" si="626"/>
        <v>146.80518626104276</v>
      </c>
      <c r="G4999" s="299">
        <f t="shared" si="626"/>
        <v>71.694070484698784</v>
      </c>
      <c r="H4999" s="303">
        <f t="shared" si="627"/>
        <v>218.49925674574155</v>
      </c>
      <c r="I4999" s="298">
        <f t="shared" si="628"/>
        <v>7.5152865811128206E-3</v>
      </c>
    </row>
    <row r="5000" spans="1:9" ht="30" customHeight="1" x14ac:dyDescent="0.2">
      <c r="A5000" s="296">
        <v>43713</v>
      </c>
      <c r="B5000" s="297">
        <v>6000.38</v>
      </c>
      <c r="C5000" s="297">
        <v>2226.31</v>
      </c>
      <c r="D5000" s="298">
        <f t="shared" si="624"/>
        <v>1.3155325374169155E-2</v>
      </c>
      <c r="E5000" s="298">
        <f t="shared" si="625"/>
        <v>-5.491762740722105E-3</v>
      </c>
      <c r="F5000" s="299">
        <f t="shared" si="626"/>
        <v>148.7364562529223</v>
      </c>
      <c r="G5000" s="299">
        <f t="shared" si="626"/>
        <v>71.300343659680209</v>
      </c>
      <c r="H5000" s="303">
        <f t="shared" si="627"/>
        <v>220.0367999126025</v>
      </c>
      <c r="I5000" s="298">
        <f t="shared" si="628"/>
        <v>7.0368347689627672E-3</v>
      </c>
    </row>
    <row r="5001" spans="1:9" ht="30" customHeight="1" x14ac:dyDescent="0.2">
      <c r="A5001" s="296">
        <v>43714</v>
      </c>
      <c r="B5001" s="297">
        <v>6006.07</v>
      </c>
      <c r="C5001" s="297">
        <v>2229.46</v>
      </c>
      <c r="D5001" s="298">
        <f t="shared" si="624"/>
        <v>9.4782394895687714E-4</v>
      </c>
      <c r="E5001" s="298">
        <f t="shared" si="625"/>
        <v>1.4138972724198455E-3</v>
      </c>
      <c r="F5001" s="299">
        <f t="shared" si="626"/>
        <v>148.87743222824179</v>
      </c>
      <c r="G5001" s="299">
        <f t="shared" si="626"/>
        <v>71.401155021103222</v>
      </c>
      <c r="H5001" s="303">
        <f t="shared" si="627"/>
        <v>220.27858724934501</v>
      </c>
      <c r="I5001" s="298">
        <f t="shared" si="628"/>
        <v>1.0988495417063929E-3</v>
      </c>
    </row>
    <row r="5002" spans="1:9" ht="30" customHeight="1" x14ac:dyDescent="0.2">
      <c r="A5002" s="296">
        <v>43715</v>
      </c>
      <c r="B5002" s="297">
        <v>6006.07</v>
      </c>
      <c r="C5002" s="297">
        <v>2229.46</v>
      </c>
      <c r="D5002" s="298">
        <f t="shared" si="624"/>
        <v>0</v>
      </c>
      <c r="E5002" s="298">
        <f t="shared" si="625"/>
        <v>0</v>
      </c>
      <c r="F5002" s="299">
        <f t="shared" si="626"/>
        <v>148.87743222824179</v>
      </c>
      <c r="G5002" s="299">
        <f t="shared" si="626"/>
        <v>71.401155021103222</v>
      </c>
      <c r="H5002" s="303">
        <f t="shared" si="627"/>
        <v>220.27858724934501</v>
      </c>
      <c r="I5002" s="298">
        <f t="shared" si="628"/>
        <v>0</v>
      </c>
    </row>
    <row r="5003" spans="1:9" ht="30" customHeight="1" x14ac:dyDescent="0.2">
      <c r="A5003" s="296">
        <v>43716</v>
      </c>
      <c r="B5003" s="297">
        <v>6006.07</v>
      </c>
      <c r="C5003" s="297">
        <v>2229.46</v>
      </c>
      <c r="D5003" s="298">
        <f t="shared" si="624"/>
        <v>0</v>
      </c>
      <c r="E5003" s="298">
        <f t="shared" si="625"/>
        <v>0</v>
      </c>
      <c r="F5003" s="299">
        <f t="shared" si="626"/>
        <v>148.87743222824179</v>
      </c>
      <c r="G5003" s="299">
        <f t="shared" si="626"/>
        <v>71.401155021103222</v>
      </c>
      <c r="H5003" s="303">
        <f t="shared" si="627"/>
        <v>220.27858724934501</v>
      </c>
      <c r="I5003" s="298">
        <f t="shared" si="628"/>
        <v>0</v>
      </c>
    </row>
    <row r="5004" spans="1:9" ht="30" customHeight="1" x14ac:dyDescent="0.2">
      <c r="A5004" s="296">
        <v>43717</v>
      </c>
      <c r="B5004" s="297">
        <v>6005.99</v>
      </c>
      <c r="C5004" s="297">
        <v>2222.15</v>
      </c>
      <c r="D5004" s="298">
        <f t="shared" si="624"/>
        <v>-1.3319946787051793E-5</v>
      </c>
      <c r="E5004" s="298">
        <f t="shared" si="625"/>
        <v>-3.2842079923820597E-3</v>
      </c>
      <c r="F5004" s="299">
        <f t="shared" si="626"/>
        <v>148.87544918876671</v>
      </c>
      <c r="G5004" s="299">
        <f t="shared" si="626"/>
        <v>71.166658777117604</v>
      </c>
      <c r="H5004" s="303">
        <f t="shared" si="627"/>
        <v>220.04210796588433</v>
      </c>
      <c r="I5004" s="298">
        <f t="shared" si="628"/>
        <v>-1.0735463960144173E-3</v>
      </c>
    </row>
    <row r="5005" spans="1:9" ht="30" customHeight="1" x14ac:dyDescent="0.2">
      <c r="A5005" s="296">
        <v>43718</v>
      </c>
      <c r="B5005" s="297">
        <v>6008.12</v>
      </c>
      <c r="C5005" s="297">
        <v>2212.0500000000002</v>
      </c>
      <c r="D5005" s="298">
        <f t="shared" si="624"/>
        <v>3.5458307312280117E-4</v>
      </c>
      <c r="E5005" s="298">
        <f t="shared" si="625"/>
        <v>-4.5555083067126221E-3</v>
      </c>
      <c r="F5005" s="299">
        <f t="shared" si="626"/>
        <v>148.9282379030526</v>
      </c>
      <c r="G5005" s="299">
        <f t="shared" si="626"/>
        <v>70.842458471897459</v>
      </c>
      <c r="H5005" s="303">
        <f t="shared" si="627"/>
        <v>219.77069637495006</v>
      </c>
      <c r="I5005" s="298">
        <f t="shared" si="628"/>
        <v>-1.2334529669945896E-3</v>
      </c>
    </row>
    <row r="5006" spans="1:9" ht="30" customHeight="1" x14ac:dyDescent="0.2">
      <c r="A5006" s="296">
        <v>43719</v>
      </c>
      <c r="B5006" s="297">
        <v>6051.87</v>
      </c>
      <c r="C5006" s="297">
        <v>2210.06</v>
      </c>
      <c r="D5006" s="298">
        <f t="shared" si="624"/>
        <v>7.2554275618768333E-3</v>
      </c>
      <c r="E5006" s="298">
        <f t="shared" si="625"/>
        <v>-9.0002290053028088E-4</v>
      </c>
      <c r="F5006" s="299">
        <f t="shared" si="626"/>
        <v>150.00877594507617</v>
      </c>
      <c r="G5006" s="299">
        <f t="shared" si="626"/>
        <v>70.778698636942892</v>
      </c>
      <c r="H5006" s="303">
        <f t="shared" si="627"/>
        <v>220.78747458201906</v>
      </c>
      <c r="I5006" s="298">
        <f t="shared" si="628"/>
        <v>4.626541317111146E-3</v>
      </c>
    </row>
    <row r="5007" spans="1:9" ht="30" customHeight="1" x14ac:dyDescent="0.2">
      <c r="A5007" s="296">
        <v>43720</v>
      </c>
      <c r="B5007" s="297">
        <v>6070.23</v>
      </c>
      <c r="C5007" s="297">
        <v>2204.27</v>
      </c>
      <c r="D5007" s="298">
        <f t="shared" si="624"/>
        <v>3.0291804289976371E-3</v>
      </c>
      <c r="E5007" s="298">
        <f t="shared" si="625"/>
        <v>-2.6232761575871316E-3</v>
      </c>
      <c r="F5007" s="299">
        <f t="shared" si="626"/>
        <v>150.46317959334689</v>
      </c>
      <c r="G5007" s="299">
        <f t="shared" si="626"/>
        <v>70.593026564343546</v>
      </c>
      <c r="H5007" s="303">
        <f t="shared" si="627"/>
        <v>221.05620615769044</v>
      </c>
      <c r="I5007" s="298">
        <f t="shared" si="628"/>
        <v>1.2171504573804614E-3</v>
      </c>
    </row>
    <row r="5008" spans="1:9" ht="30" customHeight="1" x14ac:dyDescent="0.2">
      <c r="A5008" s="296">
        <v>43721</v>
      </c>
      <c r="B5008" s="297">
        <v>6067.5</v>
      </c>
      <c r="C5008" s="297">
        <v>2192.4899999999998</v>
      </c>
      <c r="D5008" s="298">
        <f t="shared" si="624"/>
        <v>-4.4983700346526954E-4</v>
      </c>
      <c r="E5008" s="298">
        <f t="shared" si="625"/>
        <v>-5.3585040744262924E-3</v>
      </c>
      <c r="F5008" s="299">
        <f t="shared" si="626"/>
        <v>150.39549568750678</v>
      </c>
      <c r="G5008" s="299">
        <f t="shared" si="626"/>
        <v>70.214753543872433</v>
      </c>
      <c r="H5008" s="303">
        <f t="shared" si="627"/>
        <v>220.61024923137921</v>
      </c>
      <c r="I5008" s="298">
        <f t="shared" si="628"/>
        <v>-2.0173915677947642E-3</v>
      </c>
    </row>
    <row r="5009" spans="1:9" ht="30" customHeight="1" x14ac:dyDescent="0.2">
      <c r="A5009" s="296">
        <v>43722</v>
      </c>
      <c r="B5009" s="297">
        <v>6067.5</v>
      </c>
      <c r="C5009" s="297">
        <v>2192.4899999999998</v>
      </c>
      <c r="D5009" s="298">
        <f t="shared" si="624"/>
        <v>0</v>
      </c>
      <c r="E5009" s="298">
        <f t="shared" si="625"/>
        <v>0</v>
      </c>
      <c r="F5009" s="299">
        <f t="shared" si="626"/>
        <v>150.39549568750678</v>
      </c>
      <c r="G5009" s="299">
        <f t="shared" si="626"/>
        <v>70.214753543872433</v>
      </c>
      <c r="H5009" s="303">
        <f t="shared" si="627"/>
        <v>220.61024923137921</v>
      </c>
      <c r="I5009" s="298">
        <f t="shared" si="628"/>
        <v>0</v>
      </c>
    </row>
    <row r="5010" spans="1:9" ht="30" customHeight="1" x14ac:dyDescent="0.2">
      <c r="A5010" s="296">
        <v>43723</v>
      </c>
      <c r="B5010" s="297">
        <v>6067.5</v>
      </c>
      <c r="C5010" s="297">
        <v>2192.4899999999998</v>
      </c>
      <c r="D5010" s="298">
        <f t="shared" si="624"/>
        <v>0</v>
      </c>
      <c r="E5010" s="298">
        <f t="shared" si="625"/>
        <v>0</v>
      </c>
      <c r="F5010" s="299">
        <f t="shared" si="626"/>
        <v>150.39549568750678</v>
      </c>
      <c r="G5010" s="299">
        <f t="shared" si="626"/>
        <v>70.214753543872433</v>
      </c>
      <c r="H5010" s="303">
        <f t="shared" si="627"/>
        <v>220.61024923137921</v>
      </c>
      <c r="I5010" s="298">
        <f t="shared" si="628"/>
        <v>0</v>
      </c>
    </row>
    <row r="5011" spans="1:9" ht="30" customHeight="1" x14ac:dyDescent="0.2">
      <c r="A5011" s="296">
        <v>43724</v>
      </c>
      <c r="B5011" s="297">
        <v>6048.67</v>
      </c>
      <c r="C5011" s="297">
        <v>2199.62</v>
      </c>
      <c r="D5011" s="298">
        <f t="shared" si="624"/>
        <v>-3.1082454538050573E-3</v>
      </c>
      <c r="E5011" s="298">
        <f t="shared" si="625"/>
        <v>3.2467339220907322E-3</v>
      </c>
      <c r="F5011" s="299">
        <f t="shared" si="626"/>
        <v>149.92802957176332</v>
      </c>
      <c r="G5011" s="299">
        <f t="shared" si="626"/>
        <v>70.442722166034571</v>
      </c>
      <c r="H5011" s="303">
        <f t="shared" si="627"/>
        <v>220.37075173779789</v>
      </c>
      <c r="I5011" s="298">
        <f t="shared" si="628"/>
        <v>-1.085613630444417E-3</v>
      </c>
    </row>
    <row r="5012" spans="1:9" ht="30" customHeight="1" x14ac:dyDescent="0.2">
      <c r="A5012" s="296">
        <v>43725</v>
      </c>
      <c r="B5012" s="297">
        <v>6064.31</v>
      </c>
      <c r="C5012" s="297">
        <v>2202.35</v>
      </c>
      <c r="D5012" s="298">
        <f t="shared" si="624"/>
        <v>2.5823552406350745E-3</v>
      </c>
      <c r="E5012" s="298">
        <f t="shared" si="625"/>
        <v>1.2403539097284595E-3</v>
      </c>
      <c r="F5012" s="299">
        <f t="shared" si="626"/>
        <v>150.31519700464605</v>
      </c>
      <c r="G5012" s="299">
        <f t="shared" si="626"/>
        <v>70.53009607188514</v>
      </c>
      <c r="H5012" s="303">
        <f t="shared" si="627"/>
        <v>220.84529307653119</v>
      </c>
      <c r="I5012" s="298">
        <f t="shared" si="628"/>
        <v>2.1533771382598135E-3</v>
      </c>
    </row>
    <row r="5013" spans="1:9" ht="30" customHeight="1" x14ac:dyDescent="0.2">
      <c r="A5013" s="296">
        <v>43726</v>
      </c>
      <c r="B5013" s="297">
        <v>6066.42</v>
      </c>
      <c r="C5013" s="297">
        <v>2205.9499999999998</v>
      </c>
      <c r="D5013" s="298">
        <f t="shared" si="624"/>
        <v>3.4787684191771339E-4</v>
      </c>
      <c r="E5013" s="298">
        <f t="shared" si="625"/>
        <v>1.6332830344051611E-3</v>
      </c>
      <c r="F5013" s="299">
        <f t="shared" si="626"/>
        <v>150.36748818067224</v>
      </c>
      <c r="G5013" s="299">
        <f t="shared" si="626"/>
        <v>70.645291681214317</v>
      </c>
      <c r="H5013" s="303">
        <f t="shared" si="627"/>
        <v>221.01277986188654</v>
      </c>
      <c r="I5013" s="298">
        <f t="shared" si="628"/>
        <v>7.5838965378044216E-4</v>
      </c>
    </row>
    <row r="5014" spans="1:9" ht="30" customHeight="1" x14ac:dyDescent="0.2">
      <c r="A5014" s="296">
        <v>43727</v>
      </c>
      <c r="B5014" s="297">
        <v>6066.9</v>
      </c>
      <c r="C5014" s="297">
        <v>2208.9699999999998</v>
      </c>
      <c r="D5014" s="298">
        <f t="shared" si="624"/>
        <v>7.9120966108132027E-5</v>
      </c>
      <c r="E5014" s="298">
        <f t="shared" si="625"/>
        <v>1.3680884233624696E-3</v>
      </c>
      <c r="F5014" s="299">
        <f t="shared" ref="F5014:G5029" si="629">F5013*(1+D5014)</f>
        <v>150.37938540160835</v>
      </c>
      <c r="G5014" s="299">
        <f t="shared" si="629"/>
        <v>70.741940686928444</v>
      </c>
      <c r="H5014" s="303">
        <f t="shared" si="627"/>
        <v>221.12132608853679</v>
      </c>
      <c r="I5014" s="298">
        <f t="shared" si="628"/>
        <v>4.9113099576449516E-4</v>
      </c>
    </row>
    <row r="5015" spans="1:9" ht="30" customHeight="1" x14ac:dyDescent="0.2">
      <c r="A5015" s="296">
        <v>43728</v>
      </c>
      <c r="B5015" s="297">
        <v>6037.5</v>
      </c>
      <c r="C5015" s="297">
        <v>2211.6999999999998</v>
      </c>
      <c r="D5015" s="298">
        <f t="shared" si="624"/>
        <v>-4.8577472347844089E-3</v>
      </c>
      <c r="E5015" s="298">
        <f t="shared" si="625"/>
        <v>1.2351070525730274E-3</v>
      </c>
      <c r="F5015" s="299">
        <f t="shared" si="629"/>
        <v>149.6488803580051</v>
      </c>
      <c r="G5015" s="299">
        <f t="shared" si="629"/>
        <v>70.829314556783586</v>
      </c>
      <c r="H5015" s="303">
        <f t="shared" si="627"/>
        <v>220.47819491478867</v>
      </c>
      <c r="I5015" s="298">
        <f t="shared" si="628"/>
        <v>-2.9084990811361518E-3</v>
      </c>
    </row>
    <row r="5016" spans="1:9" ht="30" customHeight="1" x14ac:dyDescent="0.2">
      <c r="A5016" s="296">
        <v>43729</v>
      </c>
      <c r="B5016" s="297">
        <v>6037.5</v>
      </c>
      <c r="C5016" s="297">
        <v>2211.6999999999998</v>
      </c>
      <c r="D5016" s="298">
        <f t="shared" si="624"/>
        <v>0</v>
      </c>
      <c r="E5016" s="298">
        <f t="shared" si="625"/>
        <v>0</v>
      </c>
      <c r="F5016" s="299">
        <f t="shared" si="629"/>
        <v>149.6488803580051</v>
      </c>
      <c r="G5016" s="299">
        <f t="shared" si="629"/>
        <v>70.829314556783586</v>
      </c>
      <c r="H5016" s="303">
        <f t="shared" si="627"/>
        <v>220.47819491478867</v>
      </c>
      <c r="I5016" s="298">
        <f t="shared" si="628"/>
        <v>0</v>
      </c>
    </row>
    <row r="5017" spans="1:9" ht="30" customHeight="1" x14ac:dyDescent="0.2">
      <c r="A5017" s="296">
        <v>43730</v>
      </c>
      <c r="B5017" s="297">
        <v>6037.5</v>
      </c>
      <c r="C5017" s="297">
        <v>2211.6999999999998</v>
      </c>
      <c r="D5017" s="298">
        <f t="shared" si="624"/>
        <v>0</v>
      </c>
      <c r="E5017" s="298">
        <f t="shared" si="625"/>
        <v>0</v>
      </c>
      <c r="F5017" s="299">
        <f t="shared" si="629"/>
        <v>149.6488803580051</v>
      </c>
      <c r="G5017" s="299">
        <f t="shared" si="629"/>
        <v>70.829314556783586</v>
      </c>
      <c r="H5017" s="303">
        <f t="shared" si="627"/>
        <v>220.47819491478867</v>
      </c>
      <c r="I5017" s="298">
        <f t="shared" si="628"/>
        <v>0</v>
      </c>
    </row>
    <row r="5018" spans="1:9" ht="30" customHeight="1" x14ac:dyDescent="0.2">
      <c r="A5018" s="296">
        <v>43731</v>
      </c>
      <c r="B5018" s="297">
        <v>6036.9</v>
      </c>
      <c r="C5018" s="297">
        <v>2217.19</v>
      </c>
      <c r="D5018" s="298">
        <f t="shared" si="624"/>
        <v>-9.9383820395910488E-5</v>
      </c>
      <c r="E5018" s="298">
        <f t="shared" si="625"/>
        <v>2.4791777677668119E-3</v>
      </c>
      <c r="F5018" s="299">
        <f t="shared" si="629"/>
        <v>149.63400768055715</v>
      </c>
      <c r="G5018" s="299">
        <f t="shared" si="629"/>
        <v>71.004913018738932</v>
      </c>
      <c r="H5018" s="303">
        <f t="shared" si="627"/>
        <v>220.63892069929608</v>
      </c>
      <c r="I5018" s="298">
        <f t="shared" si="628"/>
        <v>7.2898721149964013E-4</v>
      </c>
    </row>
    <row r="5019" spans="1:9" ht="30" customHeight="1" x14ac:dyDescent="0.2">
      <c r="A5019" s="296">
        <v>43732</v>
      </c>
      <c r="B5019" s="297">
        <v>5986.58</v>
      </c>
      <c r="C5019" s="297">
        <v>2224.1</v>
      </c>
      <c r="D5019" s="298">
        <f t="shared" si="624"/>
        <v>-8.3703376718378825E-3</v>
      </c>
      <c r="E5019" s="298">
        <f t="shared" si="625"/>
        <v>3.1117110459558239E-3</v>
      </c>
      <c r="F5019" s="299">
        <f t="shared" si="629"/>
        <v>148.3815205090805</v>
      </c>
      <c r="G5019" s="299">
        <f t="shared" si="629"/>
        <v>71.225859790896465</v>
      </c>
      <c r="H5019" s="303">
        <f t="shared" si="627"/>
        <v>219.60738029997697</v>
      </c>
      <c r="I5019" s="298">
        <f t="shared" si="628"/>
        <v>-4.6752422285684415E-3</v>
      </c>
    </row>
    <row r="5020" spans="1:9" ht="30" customHeight="1" x14ac:dyDescent="0.2">
      <c r="A5020" s="296">
        <v>43733</v>
      </c>
      <c r="B5020" s="297">
        <v>6023.46</v>
      </c>
      <c r="C5020" s="297">
        <v>2212.67</v>
      </c>
      <c r="D5020" s="298">
        <f t="shared" si="624"/>
        <v>6.1415475588388162E-3</v>
      </c>
      <c r="E5020" s="298">
        <f t="shared" si="625"/>
        <v>-5.1524082998679758E-3</v>
      </c>
      <c r="F5020" s="299">
        <f t="shared" si="629"/>
        <v>149.29281267413984</v>
      </c>
      <c r="G5020" s="299">
        <f t="shared" si="629"/>
        <v>70.858875079744621</v>
      </c>
      <c r="H5020" s="303">
        <f t="shared" si="627"/>
        <v>220.15168775388446</v>
      </c>
      <c r="I5020" s="298">
        <f t="shared" si="628"/>
        <v>2.4785480941668966E-3</v>
      </c>
    </row>
    <row r="5021" spans="1:9" ht="30" customHeight="1" x14ac:dyDescent="0.2">
      <c r="A5021" s="296">
        <v>43734</v>
      </c>
      <c r="B5021" s="297">
        <v>6009.19</v>
      </c>
      <c r="C5021" s="297">
        <v>2218.4899999999998</v>
      </c>
      <c r="D5021" s="298">
        <f t="shared" si="624"/>
        <v>-2.3718809555727991E-3</v>
      </c>
      <c r="E5021" s="298">
        <f t="shared" si="625"/>
        <v>2.6268531701283265E-3</v>
      </c>
      <c r="F5021" s="299">
        <f t="shared" si="629"/>
        <v>148.93870789495415</v>
      </c>
      <c r="G5021" s="299">
        <f t="shared" si="629"/>
        <v>71.045010940379569</v>
      </c>
      <c r="H5021" s="303">
        <f t="shared" si="627"/>
        <v>219.98371883533372</v>
      </c>
      <c r="I5021" s="298">
        <f t="shared" si="628"/>
        <v>-7.6296902496845672E-4</v>
      </c>
    </row>
    <row r="5022" spans="1:9" ht="30" customHeight="1" x14ac:dyDescent="0.2">
      <c r="A5022" s="296">
        <v>43735</v>
      </c>
      <c r="B5022" s="297">
        <v>5978.11</v>
      </c>
      <c r="C5022" s="297">
        <v>2219.9699999999998</v>
      </c>
      <c r="D5022" s="298">
        <f t="shared" si="624"/>
        <v>-5.185499594325709E-3</v>
      </c>
      <c r="E5022" s="298">
        <f t="shared" si="625"/>
        <v>6.6689800284456461E-4</v>
      </c>
      <c r="F5022" s="299">
        <f t="shared" si="629"/>
        <v>148.16638628558547</v>
      </c>
      <c r="G5022" s="299">
        <f t="shared" si="629"/>
        <v>71.092390716287781</v>
      </c>
      <c r="H5022" s="303">
        <f t="shared" si="627"/>
        <v>219.25877700187326</v>
      </c>
      <c r="I5022" s="298">
        <f t="shared" si="628"/>
        <v>-3.2954340316571772E-3</v>
      </c>
    </row>
    <row r="5023" spans="1:9" ht="30" customHeight="1" x14ac:dyDescent="0.2">
      <c r="A5023" s="296">
        <v>43736</v>
      </c>
      <c r="B5023" s="297">
        <v>5978.11</v>
      </c>
      <c r="C5023" s="297">
        <v>2219.9699999999998</v>
      </c>
      <c r="D5023" s="298">
        <f t="shared" si="624"/>
        <v>0</v>
      </c>
      <c r="E5023" s="298">
        <f t="shared" si="625"/>
        <v>0</v>
      </c>
      <c r="F5023" s="299">
        <f t="shared" si="629"/>
        <v>148.16638628558547</v>
      </c>
      <c r="G5023" s="299">
        <f t="shared" si="629"/>
        <v>71.092390716287781</v>
      </c>
      <c r="H5023" s="303">
        <f t="shared" si="627"/>
        <v>219.25877700187326</v>
      </c>
      <c r="I5023" s="298">
        <f t="shared" si="628"/>
        <v>0</v>
      </c>
    </row>
    <row r="5024" spans="1:9" ht="30" customHeight="1" x14ac:dyDescent="0.2">
      <c r="A5024" s="296">
        <v>43737</v>
      </c>
      <c r="B5024" s="297">
        <v>5978.11</v>
      </c>
      <c r="C5024" s="297">
        <v>2219.9699999999998</v>
      </c>
      <c r="D5024" s="298">
        <f t="shared" si="624"/>
        <v>0</v>
      </c>
      <c r="E5024" s="298">
        <f t="shared" si="625"/>
        <v>0</v>
      </c>
      <c r="F5024" s="299">
        <f t="shared" si="629"/>
        <v>148.16638628558547</v>
      </c>
      <c r="G5024" s="299">
        <f t="shared" si="629"/>
        <v>71.092390716287781</v>
      </c>
      <c r="H5024" s="303">
        <f t="shared" si="627"/>
        <v>219.25877700187326</v>
      </c>
      <c r="I5024" s="298">
        <f t="shared" si="628"/>
        <v>0</v>
      </c>
    </row>
    <row r="5025" spans="1:9" ht="30" customHeight="1" x14ac:dyDescent="0.2">
      <c r="A5025" s="296">
        <v>43738</v>
      </c>
      <c r="B5025" s="297">
        <v>6008.59</v>
      </c>
      <c r="C5025" s="297">
        <v>2221</v>
      </c>
      <c r="D5025" s="298">
        <f t="shared" si="624"/>
        <v>5.08564754170067E-3</v>
      </c>
      <c r="E5025" s="298">
        <f t="shared" si="625"/>
        <v>4.6386263292422968E-4</v>
      </c>
      <c r="F5025" s="299">
        <f t="shared" si="629"/>
        <v>148.91990830376145</v>
      </c>
      <c r="G5025" s="299">
        <f t="shared" si="629"/>
        <v>71.125367819826323</v>
      </c>
      <c r="H5025" s="303">
        <f t="shared" si="627"/>
        <v>220.04527612358777</v>
      </c>
      <c r="I5025" s="298">
        <f t="shared" si="628"/>
        <v>3.5870815867398262E-3</v>
      </c>
    </row>
    <row r="5026" spans="1:9" ht="30" customHeight="1" x14ac:dyDescent="0.2">
      <c r="A5026" s="296">
        <v>43739</v>
      </c>
      <c r="B5026" s="297">
        <v>5935.2</v>
      </c>
      <c r="C5026" s="297">
        <v>2224.7199999999998</v>
      </c>
      <c r="D5026" s="298">
        <f t="shared" si="624"/>
        <v>-1.2289386143919086E-2</v>
      </c>
      <c r="E5026" s="298">
        <f t="shared" si="625"/>
        <v>1.6735200904273296E-3</v>
      </c>
      <c r="F5026" s="299">
        <f t="shared" si="629"/>
        <v>147.08977404609951</v>
      </c>
      <c r="G5026" s="299">
        <f t="shared" si="629"/>
        <v>71.244397551811844</v>
      </c>
      <c r="H5026" s="303">
        <f t="shared" si="627"/>
        <v>218.33417159791134</v>
      </c>
      <c r="I5026" s="298">
        <f t="shared" si="628"/>
        <v>-7.7761475084581963E-3</v>
      </c>
    </row>
    <row r="5027" spans="1:9" ht="30" customHeight="1" x14ac:dyDescent="0.2">
      <c r="A5027" s="296">
        <v>43740</v>
      </c>
      <c r="B5027" s="297">
        <v>5828.93</v>
      </c>
      <c r="C5027" s="297">
        <v>2228.21</v>
      </c>
      <c r="D5027" s="298">
        <f t="shared" si="624"/>
        <v>-1.8067275822786603E-2</v>
      </c>
      <c r="E5027" s="298">
        <f t="shared" si="625"/>
        <v>1.5675075577657432E-3</v>
      </c>
      <c r="F5027" s="299">
        <f t="shared" si="629"/>
        <v>144.43226252769728</v>
      </c>
      <c r="G5027" s="299">
        <f t="shared" si="629"/>
        <v>71.356073683422778</v>
      </c>
      <c r="H5027" s="303">
        <f t="shared" si="627"/>
        <v>215.78833621112005</v>
      </c>
      <c r="I5027" s="298">
        <f t="shared" si="628"/>
        <v>-1.1660269980457957E-2</v>
      </c>
    </row>
    <row r="5028" spans="1:9" ht="30" customHeight="1" x14ac:dyDescent="0.2">
      <c r="A5028" s="296">
        <v>43741</v>
      </c>
      <c r="B5028" s="297">
        <v>5876.86</v>
      </c>
      <c r="C5028" s="297">
        <v>2235.38</v>
      </c>
      <c r="D5028" s="298">
        <f t="shared" si="624"/>
        <v>8.1891555986534064E-3</v>
      </c>
      <c r="E5028" s="298">
        <f t="shared" si="625"/>
        <v>3.2126634242480002E-3</v>
      </c>
      <c r="F5028" s="299">
        <f t="shared" si="629"/>
        <v>145.61504079900214</v>
      </c>
      <c r="G5028" s="299">
        <f t="shared" si="629"/>
        <v>71.585316731443456</v>
      </c>
      <c r="H5028" s="303">
        <f t="shared" si="627"/>
        <v>217.20035753044561</v>
      </c>
      <c r="I5028" s="298">
        <f t="shared" si="628"/>
        <v>6.543547923480381E-3</v>
      </c>
    </row>
    <row r="5029" spans="1:9" ht="30" customHeight="1" x14ac:dyDescent="0.2">
      <c r="A5029" s="296">
        <v>43742</v>
      </c>
      <c r="B5029" s="297">
        <v>5960.43</v>
      </c>
      <c r="C5029" s="297">
        <v>2238.0500000000002</v>
      </c>
      <c r="D5029" s="298">
        <f t="shared" si="624"/>
        <v>1.4120020456702638E-2</v>
      </c>
      <c r="E5029" s="298">
        <f t="shared" si="625"/>
        <v>1.1937150316658372E-3</v>
      </c>
      <c r="F5029" s="299">
        <f t="shared" si="629"/>
        <v>147.67112815388765</v>
      </c>
      <c r="G5029" s="299">
        <f t="shared" si="629"/>
        <v>71.670769200072343</v>
      </c>
      <c r="H5029" s="303">
        <f t="shared" si="627"/>
        <v>219.34189735396001</v>
      </c>
      <c r="I5029" s="298">
        <f t="shared" si="628"/>
        <v>9.8597435467582348E-3</v>
      </c>
    </row>
    <row r="5030" spans="1:9" ht="30" customHeight="1" x14ac:dyDescent="0.2">
      <c r="A5030" s="296">
        <v>43743</v>
      </c>
      <c r="B5030" s="297">
        <v>5960.43</v>
      </c>
      <c r="C5030" s="297">
        <v>2238.0500000000002</v>
      </c>
      <c r="D5030" s="298">
        <f t="shared" si="624"/>
        <v>0</v>
      </c>
      <c r="E5030" s="298">
        <f t="shared" si="625"/>
        <v>0</v>
      </c>
      <c r="F5030" s="299">
        <f t="shared" ref="F5030:G5045" si="630">F5029*(1+D5030)</f>
        <v>147.67112815388765</v>
      </c>
      <c r="G5030" s="299">
        <f t="shared" si="630"/>
        <v>71.670769200072343</v>
      </c>
      <c r="H5030" s="303">
        <f t="shared" si="627"/>
        <v>219.34189735396001</v>
      </c>
      <c r="I5030" s="298">
        <f t="shared" si="628"/>
        <v>0</v>
      </c>
    </row>
    <row r="5031" spans="1:9" ht="30" customHeight="1" x14ac:dyDescent="0.2">
      <c r="A5031" s="296">
        <v>43744</v>
      </c>
      <c r="B5031" s="297">
        <v>5960.43</v>
      </c>
      <c r="C5031" s="297">
        <v>2238.0500000000002</v>
      </c>
      <c r="D5031" s="298">
        <f t="shared" si="624"/>
        <v>0</v>
      </c>
      <c r="E5031" s="298">
        <f t="shared" si="625"/>
        <v>0</v>
      </c>
      <c r="F5031" s="299">
        <f t="shared" si="630"/>
        <v>147.67112815388765</v>
      </c>
      <c r="G5031" s="299">
        <f t="shared" si="630"/>
        <v>71.670769200072343</v>
      </c>
      <c r="H5031" s="303">
        <f t="shared" si="627"/>
        <v>219.34189735396001</v>
      </c>
      <c r="I5031" s="298">
        <f t="shared" si="628"/>
        <v>0</v>
      </c>
    </row>
    <row r="5032" spans="1:9" ht="30" customHeight="1" x14ac:dyDescent="0.2">
      <c r="A5032" s="296">
        <v>43745</v>
      </c>
      <c r="B5032" s="297">
        <v>5933.76</v>
      </c>
      <c r="C5032" s="297">
        <v>2233.87</v>
      </c>
      <c r="D5032" s="298">
        <f t="shared" si="624"/>
        <v>-4.4845499688674099E-3</v>
      </c>
      <c r="E5032" s="298">
        <f t="shared" si="625"/>
        <v>-1.8694436471861865E-3</v>
      </c>
      <c r="F5032" s="299">
        <f t="shared" si="630"/>
        <v>147.00888960072251</v>
      </c>
      <c r="G5032" s="299">
        <f t="shared" si="630"/>
        <v>71.536784735902316</v>
      </c>
      <c r="H5032" s="303">
        <f t="shared" si="627"/>
        <v>218.54567433662481</v>
      </c>
      <c r="I5032" s="298">
        <f t="shared" si="628"/>
        <v>-3.6300543897014805E-3</v>
      </c>
    </row>
    <row r="5033" spans="1:9" ht="30" customHeight="1" x14ac:dyDescent="0.2">
      <c r="A5033" s="296">
        <v>43746</v>
      </c>
      <c r="B5033" s="297">
        <v>5841.57</v>
      </c>
      <c r="C5033" s="297">
        <v>2235.1799999999998</v>
      </c>
      <c r="D5033" s="298">
        <f t="shared" si="624"/>
        <v>-1.565847983012637E-2</v>
      </c>
      <c r="E5033" s="298">
        <f t="shared" si="625"/>
        <v>5.8625436614927022E-4</v>
      </c>
      <c r="F5033" s="299">
        <f t="shared" si="630"/>
        <v>144.70695386806034</v>
      </c>
      <c r="G5033" s="299">
        <f t="shared" si="630"/>
        <v>71.578723488294017</v>
      </c>
      <c r="H5033" s="303">
        <f t="shared" si="627"/>
        <v>216.28567735635437</v>
      </c>
      <c r="I5033" s="298">
        <f t="shared" si="628"/>
        <v>-1.0341073952300614E-2</v>
      </c>
    </row>
    <row r="5034" spans="1:9" ht="30" customHeight="1" x14ac:dyDescent="0.2">
      <c r="A5034" s="296">
        <v>43747</v>
      </c>
      <c r="B5034" s="297">
        <v>5896.6</v>
      </c>
      <c r="C5034" s="297">
        <v>2230.0500000000002</v>
      </c>
      <c r="D5034" s="298">
        <f t="shared" si="624"/>
        <v>9.3763172904195377E-3</v>
      </c>
      <c r="E5034" s="298">
        <f t="shared" si="625"/>
        <v>-2.2977549900281696E-3</v>
      </c>
      <c r="F5034" s="299">
        <f t="shared" si="630"/>
        <v>146.06377218165738</v>
      </c>
      <c r="G5034" s="299">
        <f t="shared" si="630"/>
        <v>71.414253119218941</v>
      </c>
      <c r="H5034" s="303">
        <f t="shared" si="627"/>
        <v>217.47802530087631</v>
      </c>
      <c r="I5034" s="298">
        <f t="shared" si="628"/>
        <v>5.5128382012897574E-3</v>
      </c>
    </row>
    <row r="5035" spans="1:9" ht="30" customHeight="1" x14ac:dyDescent="0.2">
      <c r="A5035" s="296">
        <v>43748</v>
      </c>
      <c r="B5035" s="297">
        <v>5934.56</v>
      </c>
      <c r="C5035" s="297">
        <v>2222.8200000000002</v>
      </c>
      <c r="D5035" s="298">
        <f t="shared" si="624"/>
        <v>6.4169752176951094E-3</v>
      </c>
      <c r="E5035" s="298">
        <f t="shared" si="625"/>
        <v>-3.2473467015738246E-3</v>
      </c>
      <c r="F5035" s="299">
        <f t="shared" si="630"/>
        <v>147.00105978795014</v>
      </c>
      <c r="G5035" s="299">
        <f t="shared" si="630"/>
        <v>71.182346279906895</v>
      </c>
      <c r="H5035" s="303">
        <f t="shared" si="627"/>
        <v>218.18340606785705</v>
      </c>
      <c r="I5035" s="298">
        <f t="shared" si="628"/>
        <v>3.2434576597100274E-3</v>
      </c>
    </row>
    <row r="5036" spans="1:9" ht="30" customHeight="1" x14ac:dyDescent="0.2">
      <c r="A5036" s="296">
        <v>43749</v>
      </c>
      <c r="B5036" s="297">
        <v>6000.04</v>
      </c>
      <c r="C5036" s="297">
        <v>2215.0300000000002</v>
      </c>
      <c r="D5036" s="298">
        <f t="shared" si="624"/>
        <v>1.0973247037629879E-2</v>
      </c>
      <c r="E5036" s="298">
        <f t="shared" si="625"/>
        <v>-3.5107126203204032E-3</v>
      </c>
      <c r="F5036" s="299">
        <f t="shared" si="630"/>
        <v>148.61413873179671</v>
      </c>
      <c r="G5036" s="299">
        <f t="shared" si="630"/>
        <v>70.932445518478005</v>
      </c>
      <c r="H5036" s="303">
        <f t="shared" si="627"/>
        <v>219.54658425027472</v>
      </c>
      <c r="I5036" s="298">
        <f t="shared" si="628"/>
        <v>6.2478545320431419E-3</v>
      </c>
    </row>
    <row r="5037" spans="1:9" ht="30" customHeight="1" x14ac:dyDescent="0.2">
      <c r="A5037" s="296">
        <v>43750</v>
      </c>
      <c r="B5037" s="297">
        <v>6000.04</v>
      </c>
      <c r="C5037" s="297">
        <v>2215.0300000000002</v>
      </c>
      <c r="D5037" s="298">
        <f t="shared" si="624"/>
        <v>0</v>
      </c>
      <c r="E5037" s="298">
        <f t="shared" si="625"/>
        <v>0</v>
      </c>
      <c r="F5037" s="299">
        <f t="shared" si="630"/>
        <v>148.61413873179671</v>
      </c>
      <c r="G5037" s="299">
        <f t="shared" si="630"/>
        <v>70.932445518478005</v>
      </c>
      <c r="H5037" s="303">
        <f t="shared" si="627"/>
        <v>219.54658425027472</v>
      </c>
      <c r="I5037" s="298">
        <f t="shared" si="628"/>
        <v>0</v>
      </c>
    </row>
    <row r="5038" spans="1:9" ht="30" customHeight="1" x14ac:dyDescent="0.2">
      <c r="A5038" s="296">
        <v>43751</v>
      </c>
      <c r="B5038" s="297">
        <v>6000.04</v>
      </c>
      <c r="C5038" s="297">
        <v>2215.0300000000002</v>
      </c>
      <c r="D5038" s="298">
        <f t="shared" si="624"/>
        <v>0</v>
      </c>
      <c r="E5038" s="298">
        <f t="shared" si="625"/>
        <v>0</v>
      </c>
      <c r="F5038" s="299">
        <f t="shared" si="630"/>
        <v>148.61413873179671</v>
      </c>
      <c r="G5038" s="299">
        <f t="shared" si="630"/>
        <v>70.932445518478005</v>
      </c>
      <c r="H5038" s="303">
        <f t="shared" si="627"/>
        <v>219.54658425027472</v>
      </c>
      <c r="I5038" s="298">
        <f t="shared" si="628"/>
        <v>0</v>
      </c>
    </row>
    <row r="5039" spans="1:9" ht="30" customHeight="1" x14ac:dyDescent="0.2">
      <c r="A5039" s="296">
        <v>43752</v>
      </c>
      <c r="B5039" s="297">
        <v>5991.72</v>
      </c>
      <c r="C5039" s="297">
        <v>2215.0300000000002</v>
      </c>
      <c r="D5039" s="298">
        <f t="shared" si="624"/>
        <v>-1.387619721376211E-3</v>
      </c>
      <c r="E5039" s="298">
        <f t="shared" si="625"/>
        <v>0</v>
      </c>
      <c r="F5039" s="299">
        <f t="shared" si="630"/>
        <v>148.40791882201714</v>
      </c>
      <c r="G5039" s="299">
        <f t="shared" si="630"/>
        <v>70.932445518478005</v>
      </c>
      <c r="H5039" s="303">
        <f t="shared" si="627"/>
        <v>219.34036434049514</v>
      </c>
      <c r="I5039" s="298">
        <f t="shared" si="628"/>
        <v>-9.3929910357655173E-4</v>
      </c>
    </row>
    <row r="5040" spans="1:9" ht="30" customHeight="1" x14ac:dyDescent="0.2">
      <c r="A5040" s="296">
        <v>43753</v>
      </c>
      <c r="B5040" s="297">
        <v>6051.39</v>
      </c>
      <c r="C5040" s="297">
        <v>2214.4899999999998</v>
      </c>
      <c r="D5040" s="298">
        <f t="shared" si="624"/>
        <v>9.909481568778326E-3</v>
      </c>
      <c r="E5040" s="298">
        <f t="shared" si="625"/>
        <v>-2.4381874454818415E-4</v>
      </c>
      <c r="F5040" s="299">
        <f t="shared" si="630"/>
        <v>149.87856435824466</v>
      </c>
      <c r="G5040" s="299">
        <f t="shared" si="630"/>
        <v>70.915150858663964</v>
      </c>
      <c r="H5040" s="303">
        <f t="shared" si="627"/>
        <v>220.79371521690862</v>
      </c>
      <c r="I5040" s="298">
        <f t="shared" si="628"/>
        <v>6.6260073962371904E-3</v>
      </c>
    </row>
    <row r="5041" spans="1:9" ht="30" customHeight="1" x14ac:dyDescent="0.2">
      <c r="A5041" s="296">
        <v>43754</v>
      </c>
      <c r="B5041" s="297">
        <v>6039.69</v>
      </c>
      <c r="C5041" s="297">
        <v>2216.89</v>
      </c>
      <c r="D5041" s="298">
        <f t="shared" si="624"/>
        <v>-1.9353115936369494E-3</v>
      </c>
      <c r="E5041" s="298">
        <f t="shared" si="625"/>
        <v>1.0831841253323652E-3</v>
      </c>
      <c r="F5041" s="299">
        <f t="shared" si="630"/>
        <v>149.58850263500449</v>
      </c>
      <c r="G5041" s="299">
        <f t="shared" si="630"/>
        <v>70.991965024319612</v>
      </c>
      <c r="H5041" s="303">
        <f t="shared" si="627"/>
        <v>220.58046765932409</v>
      </c>
      <c r="I5041" s="298">
        <f t="shared" si="628"/>
        <v>-9.6582258863230042E-4</v>
      </c>
    </row>
    <row r="5042" spans="1:9" ht="30" customHeight="1" x14ac:dyDescent="0.2">
      <c r="A5042" s="296">
        <v>43755</v>
      </c>
      <c r="B5042" s="297">
        <v>6056.84</v>
      </c>
      <c r="C5042" s="297">
        <v>2216.12</v>
      </c>
      <c r="D5042" s="298">
        <f t="shared" si="624"/>
        <v>2.835525806292274E-3</v>
      </c>
      <c r="E5042" s="298">
        <f t="shared" si="625"/>
        <v>-3.4739376078275243E-4</v>
      </c>
      <c r="F5042" s="299">
        <f t="shared" si="630"/>
        <v>150.01266469455066</v>
      </c>
      <c r="G5042" s="299">
        <f t="shared" si="630"/>
        <v>70.967302858604455</v>
      </c>
      <c r="H5042" s="303">
        <f t="shared" si="627"/>
        <v>220.97996755315512</v>
      </c>
      <c r="I5042" s="298">
        <f t="shared" si="628"/>
        <v>1.8111299611896867E-3</v>
      </c>
    </row>
    <row r="5043" spans="1:9" ht="30" customHeight="1" x14ac:dyDescent="0.2">
      <c r="A5043" s="296">
        <v>43756</v>
      </c>
      <c r="B5043" s="297">
        <v>6033.26</v>
      </c>
      <c r="C5043" s="297">
        <v>2217.23</v>
      </c>
      <c r="D5043" s="298">
        <f t="shared" si="624"/>
        <v>-3.900717098888199E-3</v>
      </c>
      <c r="E5043" s="298">
        <f t="shared" si="625"/>
        <v>5.0075000764420168E-4</v>
      </c>
      <c r="F5043" s="299">
        <f t="shared" si="630"/>
        <v>149.42750772832684</v>
      </c>
      <c r="G5043" s="299">
        <f t="shared" si="630"/>
        <v>71.002839736053389</v>
      </c>
      <c r="H5043" s="303">
        <f t="shared" si="627"/>
        <v>220.43034746438025</v>
      </c>
      <c r="I5043" s="298">
        <f t="shared" si="628"/>
        <v>-2.4871941780997215E-3</v>
      </c>
    </row>
    <row r="5044" spans="1:9" ht="30" customHeight="1" x14ac:dyDescent="0.2">
      <c r="A5044" s="296">
        <v>43757</v>
      </c>
      <c r="B5044" s="297">
        <v>6033.26</v>
      </c>
      <c r="C5044" s="297">
        <v>2217.23</v>
      </c>
      <c r="D5044" s="298">
        <f t="shared" si="624"/>
        <v>0</v>
      </c>
      <c r="E5044" s="298">
        <f t="shared" si="625"/>
        <v>0</v>
      </c>
      <c r="F5044" s="299">
        <f t="shared" si="630"/>
        <v>149.42750772832684</v>
      </c>
      <c r="G5044" s="299">
        <f t="shared" si="630"/>
        <v>71.002839736053389</v>
      </c>
      <c r="H5044" s="303">
        <f t="shared" si="627"/>
        <v>220.43034746438025</v>
      </c>
      <c r="I5044" s="298">
        <f t="shared" si="628"/>
        <v>0</v>
      </c>
    </row>
    <row r="5045" spans="1:9" ht="30" customHeight="1" x14ac:dyDescent="0.2">
      <c r="A5045" s="296">
        <v>43758</v>
      </c>
      <c r="B5045" s="297">
        <v>6033.26</v>
      </c>
      <c r="C5045" s="297">
        <v>2217.23</v>
      </c>
      <c r="D5045" s="298">
        <f t="shared" si="624"/>
        <v>0</v>
      </c>
      <c r="E5045" s="298">
        <f t="shared" si="625"/>
        <v>0</v>
      </c>
      <c r="F5045" s="299">
        <f t="shared" si="630"/>
        <v>149.42750772832684</v>
      </c>
      <c r="G5045" s="299">
        <f t="shared" si="630"/>
        <v>71.002839736053389</v>
      </c>
      <c r="H5045" s="303">
        <f t="shared" si="627"/>
        <v>220.43034746438025</v>
      </c>
      <c r="I5045" s="298">
        <f t="shared" si="628"/>
        <v>0</v>
      </c>
    </row>
    <row r="5046" spans="1:9" ht="30" customHeight="1" x14ac:dyDescent="0.2">
      <c r="A5046" s="296">
        <v>43759</v>
      </c>
      <c r="B5046" s="297">
        <v>6074.9</v>
      </c>
      <c r="C5046" s="297">
        <v>2213.54</v>
      </c>
      <c r="D5046" s="298">
        <f t="shared" si="624"/>
        <v>6.8780333521113127E-3</v>
      </c>
      <c r="E5046" s="298">
        <f t="shared" si="625"/>
        <v>-1.6656250959086107E-3</v>
      </c>
      <c r="F5046" s="299">
        <f t="shared" ref="F5046:G5061" si="631">F5045*(1+D5046)</f>
        <v>150.45527511020512</v>
      </c>
      <c r="G5046" s="299">
        <f t="shared" si="631"/>
        <v>70.884575624308241</v>
      </c>
      <c r="H5046" s="303">
        <f t="shared" si="627"/>
        <v>221.33985073451336</v>
      </c>
      <c r="I5046" s="298">
        <f t="shared" si="628"/>
        <v>4.1260347343057349E-3</v>
      </c>
    </row>
    <row r="5047" spans="1:9" ht="30" customHeight="1" x14ac:dyDescent="0.2">
      <c r="A5047" s="296">
        <v>43760</v>
      </c>
      <c r="B5047" s="297">
        <v>6053.42</v>
      </c>
      <c r="C5047" s="297">
        <v>2216.81</v>
      </c>
      <c r="D5047" s="298">
        <f t="shared" si="624"/>
        <v>-3.5421266026156601E-3</v>
      </c>
      <c r="E5047" s="298">
        <f t="shared" si="625"/>
        <v>1.4761816081384611E-3</v>
      </c>
      <c r="F5047" s="299">
        <f t="shared" si="631"/>
        <v>149.92234347773342</v>
      </c>
      <c r="G5047" s="299">
        <f t="shared" si="631"/>
        <v>70.989214131145545</v>
      </c>
      <c r="H5047" s="303">
        <f t="shared" si="627"/>
        <v>220.91155760887898</v>
      </c>
      <c r="I5047" s="298">
        <f t="shared" si="628"/>
        <v>-1.9350023243130321E-3</v>
      </c>
    </row>
    <row r="5048" spans="1:9" ht="30" customHeight="1" x14ac:dyDescent="0.2">
      <c r="A5048" s="296">
        <v>43761</v>
      </c>
      <c r="B5048" s="297">
        <v>6070.87</v>
      </c>
      <c r="C5048" s="297">
        <v>2217.36</v>
      </c>
      <c r="D5048" s="298">
        <f t="shared" si="624"/>
        <v>2.8785210596337851E-3</v>
      </c>
      <c r="E5048" s="298">
        <f t="shared" si="625"/>
        <v>2.4807348514872243E-4</v>
      </c>
      <c r="F5048" s="299">
        <f t="shared" si="631"/>
        <v>150.35389810074372</v>
      </c>
      <c r="G5048" s="299">
        <f t="shared" si="631"/>
        <v>71.006824672903022</v>
      </c>
      <c r="H5048" s="303">
        <f t="shared" si="627"/>
        <v>221.36072277364673</v>
      </c>
      <c r="I5048" s="298">
        <f t="shared" si="628"/>
        <v>2.0332352441377903E-3</v>
      </c>
    </row>
    <row r="5049" spans="1:9" ht="30" customHeight="1" x14ac:dyDescent="0.2">
      <c r="A5049" s="296">
        <v>43762</v>
      </c>
      <c r="B5049" s="297">
        <v>6082.54</v>
      </c>
      <c r="C5049" s="297">
        <v>2217.15</v>
      </c>
      <c r="D5049" s="298">
        <f t="shared" si="624"/>
        <v>1.9204492544400542E-3</v>
      </c>
      <c r="E5049" s="298">
        <f t="shared" si="625"/>
        <v>-9.4711704407964502E-5</v>
      </c>
      <c r="F5049" s="299">
        <f t="shared" si="631"/>
        <v>150.64264513225345</v>
      </c>
      <c r="G5049" s="299">
        <f t="shared" si="631"/>
        <v>71.000099495513652</v>
      </c>
      <c r="H5049" s="303">
        <f t="shared" si="627"/>
        <v>221.64274462776712</v>
      </c>
      <c r="I5049" s="298">
        <f t="shared" si="628"/>
        <v>1.2740374651232492E-3</v>
      </c>
    </row>
    <row r="5050" spans="1:9" ht="30" customHeight="1" x14ac:dyDescent="0.2">
      <c r="A5050" s="296">
        <v>43763</v>
      </c>
      <c r="B5050" s="297">
        <v>6107.42</v>
      </c>
      <c r="C5050" s="297">
        <v>2213.86</v>
      </c>
      <c r="D5050" s="298">
        <f t="shared" si="624"/>
        <v>4.0820535175304659E-3</v>
      </c>
      <c r="E5050" s="298">
        <f t="shared" si="625"/>
        <v>-1.4849890226337733E-3</v>
      </c>
      <c r="F5050" s="299">
        <f t="shared" si="631"/>
        <v>151.25757647170568</v>
      </c>
      <c r="G5050" s="299">
        <f t="shared" si="631"/>
        <v>70.894665127156912</v>
      </c>
      <c r="H5050" s="303">
        <f t="shared" si="627"/>
        <v>222.15224159886259</v>
      </c>
      <c r="I5050" s="298">
        <f t="shared" si="628"/>
        <v>2.2987306530206347E-3</v>
      </c>
    </row>
    <row r="5051" spans="1:9" ht="30" customHeight="1" x14ac:dyDescent="0.2">
      <c r="A5051" s="296">
        <v>43764</v>
      </c>
      <c r="B5051" s="297">
        <v>6107.42</v>
      </c>
      <c r="C5051" s="297">
        <v>2213.86</v>
      </c>
      <c r="D5051" s="298">
        <f t="shared" si="624"/>
        <v>0</v>
      </c>
      <c r="E5051" s="298">
        <f t="shared" si="625"/>
        <v>0</v>
      </c>
      <c r="F5051" s="299">
        <f t="shared" si="631"/>
        <v>151.25757647170568</v>
      </c>
      <c r="G5051" s="299">
        <f t="shared" si="631"/>
        <v>70.894665127156912</v>
      </c>
      <c r="H5051" s="303">
        <f t="shared" si="627"/>
        <v>222.15224159886259</v>
      </c>
      <c r="I5051" s="298">
        <f t="shared" si="628"/>
        <v>0</v>
      </c>
    </row>
    <row r="5052" spans="1:9" ht="30" customHeight="1" x14ac:dyDescent="0.2">
      <c r="A5052" s="296">
        <v>43765</v>
      </c>
      <c r="B5052" s="297">
        <v>6107.42</v>
      </c>
      <c r="C5052" s="297">
        <v>2213.86</v>
      </c>
      <c r="D5052" s="298">
        <f t="shared" si="624"/>
        <v>0</v>
      </c>
      <c r="E5052" s="298">
        <f t="shared" si="625"/>
        <v>0</v>
      </c>
      <c r="F5052" s="299">
        <f t="shared" si="631"/>
        <v>151.25757647170568</v>
      </c>
      <c r="G5052" s="299">
        <f t="shared" si="631"/>
        <v>70.894665127156912</v>
      </c>
      <c r="H5052" s="303">
        <f t="shared" si="627"/>
        <v>222.15224159886259</v>
      </c>
      <c r="I5052" s="298">
        <f t="shared" si="628"/>
        <v>0</v>
      </c>
    </row>
    <row r="5053" spans="1:9" ht="30" customHeight="1" x14ac:dyDescent="0.2">
      <c r="A5053" s="296">
        <v>43766</v>
      </c>
      <c r="B5053" s="297">
        <v>6141.51</v>
      </c>
      <c r="C5053" s="297">
        <v>2209.6</v>
      </c>
      <c r="D5053" s="298">
        <f t="shared" si="624"/>
        <v>5.5662148476279703E-3</v>
      </c>
      <c r="E5053" s="298">
        <f t="shared" si="625"/>
        <v>-1.92609464853011E-3</v>
      </c>
      <c r="F5053" s="299">
        <f t="shared" si="631"/>
        <v>152.0995086396787</v>
      </c>
      <c r="G5053" s="299">
        <f t="shared" si="631"/>
        <v>70.758115292046156</v>
      </c>
      <c r="H5053" s="303">
        <f t="shared" si="627"/>
        <v>222.85762393172485</v>
      </c>
      <c r="I5053" s="298">
        <f t="shared" si="628"/>
        <v>3.1752204154480543E-3</v>
      </c>
    </row>
    <row r="5054" spans="1:9" ht="30" customHeight="1" x14ac:dyDescent="0.2">
      <c r="A5054" s="296">
        <v>43767</v>
      </c>
      <c r="B5054" s="297">
        <v>6136.47</v>
      </c>
      <c r="C5054" s="297">
        <v>2211.87</v>
      </c>
      <c r="D5054" s="298">
        <f t="shared" si="624"/>
        <v>-8.2098199917002128E-4</v>
      </c>
      <c r="E5054" s="298">
        <f t="shared" si="625"/>
        <v>1.0268079165730575E-3</v>
      </c>
      <c r="F5054" s="299">
        <f t="shared" si="631"/>
        <v>151.97463768100292</v>
      </c>
      <c r="G5054" s="299">
        <f t="shared" si="631"/>
        <v>70.830770284989811</v>
      </c>
      <c r="H5054" s="303">
        <f t="shared" si="627"/>
        <v>222.80540796599274</v>
      </c>
      <c r="I5054" s="298">
        <f t="shared" si="628"/>
        <v>-2.3430190455633518E-4</v>
      </c>
    </row>
    <row r="5055" spans="1:9" ht="30" customHeight="1" x14ac:dyDescent="0.2">
      <c r="A5055" s="296">
        <v>43768</v>
      </c>
      <c r="B5055" s="297">
        <v>6156.93</v>
      </c>
      <c r="C5055" s="297">
        <v>2215.86</v>
      </c>
      <c r="D5055" s="298">
        <f t="shared" si="624"/>
        <v>3.3286184279185094E-3</v>
      </c>
      <c r="E5055" s="298">
        <f t="shared" si="625"/>
        <v>1.8022784045230249E-3</v>
      </c>
      <c r="F5055" s="299">
        <f t="shared" si="631"/>
        <v>152.48050326056412</v>
      </c>
      <c r="G5055" s="299">
        <f t="shared" si="631"/>
        <v>70.95842705265018</v>
      </c>
      <c r="H5055" s="303">
        <f t="shared" si="627"/>
        <v>223.43893031321431</v>
      </c>
      <c r="I5055" s="298">
        <f t="shared" si="628"/>
        <v>2.8433885559827499E-3</v>
      </c>
    </row>
    <row r="5056" spans="1:9" ht="30" customHeight="1" x14ac:dyDescent="0.2">
      <c r="A5056" s="296">
        <v>43769</v>
      </c>
      <c r="B5056" s="297">
        <v>6138.73</v>
      </c>
      <c r="C5056" s="297">
        <v>2227.69</v>
      </c>
      <c r="D5056" s="298">
        <f t="shared" si="624"/>
        <v>-2.9603963173971621E-3</v>
      </c>
      <c r="E5056" s="298">
        <f t="shared" si="625"/>
        <v>5.3245841498537226E-3</v>
      </c>
      <c r="F5056" s="299">
        <f t="shared" si="631"/>
        <v>152.02910054023667</v>
      </c>
      <c r="G5056" s="299">
        <f t="shared" si="631"/>
        <v>71.336251168633268</v>
      </c>
      <c r="H5056" s="303">
        <f t="shared" si="627"/>
        <v>223.36535170886992</v>
      </c>
      <c r="I5056" s="298">
        <f t="shared" si="628"/>
        <v>-3.2930073663192531E-4</v>
      </c>
    </row>
    <row r="5057" spans="1:9" ht="30" customHeight="1" x14ac:dyDescent="0.2">
      <c r="A5057" s="296">
        <v>43770</v>
      </c>
      <c r="B5057" s="297">
        <v>6198.59</v>
      </c>
      <c r="C5057" s="297">
        <v>2224.3200000000002</v>
      </c>
      <c r="D5057" s="298">
        <f t="shared" si="624"/>
        <v>9.7039664587565983E-3</v>
      </c>
      <c r="E5057" s="298">
        <f t="shared" si="625"/>
        <v>-1.5139232138560665E-3</v>
      </c>
      <c r="F5057" s="299">
        <f t="shared" si="631"/>
        <v>153.50438583263406</v>
      </c>
      <c r="G5057" s="299">
        <f t="shared" si="631"/>
        <v>71.228253561999608</v>
      </c>
      <c r="H5057" s="303">
        <f t="shared" si="627"/>
        <v>224.73263939463368</v>
      </c>
      <c r="I5057" s="298">
        <f t="shared" si="628"/>
        <v>6.1213060812844973E-3</v>
      </c>
    </row>
    <row r="5058" spans="1:9" ht="30" customHeight="1" x14ac:dyDescent="0.2">
      <c r="A5058" s="296">
        <v>43771</v>
      </c>
      <c r="B5058" s="297">
        <v>6198.59</v>
      </c>
      <c r="C5058" s="297">
        <v>2224.3200000000002</v>
      </c>
      <c r="D5058" s="298">
        <f t="shared" si="624"/>
        <v>0</v>
      </c>
      <c r="E5058" s="298">
        <f t="shared" si="625"/>
        <v>0</v>
      </c>
      <c r="F5058" s="299">
        <f t="shared" si="631"/>
        <v>153.50438583263406</v>
      </c>
      <c r="G5058" s="299">
        <f t="shared" si="631"/>
        <v>71.228253561999608</v>
      </c>
      <c r="H5058" s="303">
        <f t="shared" si="627"/>
        <v>224.73263939463368</v>
      </c>
      <c r="I5058" s="298">
        <f t="shared" si="628"/>
        <v>0</v>
      </c>
    </row>
    <row r="5059" spans="1:9" ht="30" customHeight="1" x14ac:dyDescent="0.2">
      <c r="A5059" s="296">
        <v>43772</v>
      </c>
      <c r="B5059" s="297">
        <v>6198.59</v>
      </c>
      <c r="C5059" s="297">
        <v>2224.3200000000002</v>
      </c>
      <c r="D5059" s="298">
        <f t="shared" si="624"/>
        <v>0</v>
      </c>
      <c r="E5059" s="298">
        <f t="shared" si="625"/>
        <v>0</v>
      </c>
      <c r="F5059" s="299">
        <f t="shared" si="631"/>
        <v>153.50438583263406</v>
      </c>
      <c r="G5059" s="299">
        <f t="shared" si="631"/>
        <v>71.228253561999608</v>
      </c>
      <c r="H5059" s="303">
        <f t="shared" si="627"/>
        <v>224.73263939463368</v>
      </c>
      <c r="I5059" s="298">
        <f t="shared" si="628"/>
        <v>0</v>
      </c>
    </row>
    <row r="5060" spans="1:9" ht="30" customHeight="1" x14ac:dyDescent="0.2">
      <c r="A5060" s="296">
        <v>43773</v>
      </c>
      <c r="B5060" s="297">
        <v>6221.63</v>
      </c>
      <c r="C5060" s="297">
        <v>2219.0500000000002</v>
      </c>
      <c r="D5060" s="298">
        <f t="shared" si="624"/>
        <v>3.7100834652293198E-3</v>
      </c>
      <c r="E5060" s="298">
        <f t="shared" si="625"/>
        <v>-2.3720745610090821E-3</v>
      </c>
      <c r="F5060" s="299">
        <f t="shared" si="631"/>
        <v>154.07389991635188</v>
      </c>
      <c r="G5060" s="299">
        <f t="shared" si="631"/>
        <v>71.059294833700079</v>
      </c>
      <c r="H5060" s="303">
        <f t="shared" si="627"/>
        <v>225.13319475005196</v>
      </c>
      <c r="I5060" s="298">
        <f t="shared" si="628"/>
        <v>1.7823639525493934E-3</v>
      </c>
    </row>
    <row r="5061" spans="1:9" ht="30" customHeight="1" x14ac:dyDescent="0.2">
      <c r="A5061" s="296">
        <v>43774</v>
      </c>
      <c r="B5061" s="297">
        <v>6214.28</v>
      </c>
      <c r="C5061" s="297">
        <v>2210.56</v>
      </c>
      <c r="D5061" s="298">
        <f t="shared" si="624"/>
        <v>-1.1820607990612319E-3</v>
      </c>
      <c r="E5061" s="298">
        <f t="shared" si="625"/>
        <v>-3.8332992729076896E-3</v>
      </c>
      <c r="F5061" s="299">
        <f t="shared" si="631"/>
        <v>153.89177519910228</v>
      </c>
      <c r="G5061" s="299">
        <f t="shared" si="631"/>
        <v>70.786903290480723</v>
      </c>
      <c r="H5061" s="303">
        <f t="shared" si="627"/>
        <v>224.67867848958301</v>
      </c>
      <c r="I5061" s="298">
        <f t="shared" si="628"/>
        <v>-2.0188771405903242E-3</v>
      </c>
    </row>
    <row r="5062" spans="1:9" ht="30" customHeight="1" x14ac:dyDescent="0.2">
      <c r="A5062" s="296">
        <v>43775</v>
      </c>
      <c r="B5062" s="297">
        <v>6219.1</v>
      </c>
      <c r="C5062" s="297">
        <v>2216.5700000000002</v>
      </c>
      <c r="D5062" s="298">
        <f t="shared" ref="D5062:D5125" si="632">LN(B5062/B5061)</f>
        <v>7.753322493897004E-4</v>
      </c>
      <c r="E5062" s="298">
        <f t="shared" ref="E5062:E5125" si="633">LN(C5062/C5061)</f>
        <v>2.7150789301284301E-3</v>
      </c>
      <c r="F5062" s="299">
        <f t="shared" ref="F5062:G5077" si="634">F5061*(1+D5062)</f>
        <v>154.01109245532999</v>
      </c>
      <c r="G5062" s="299">
        <f t="shared" si="634"/>
        <v>70.979095320133752</v>
      </c>
      <c r="H5062" s="303">
        <f t="shared" ref="H5062:H5125" si="635">F5062+G5062</f>
        <v>224.99018777546374</v>
      </c>
      <c r="I5062" s="298">
        <f t="shared" ref="I5062:I5125" si="636">(H5062-H5061)/H5061</f>
        <v>1.386465720623216E-3</v>
      </c>
    </row>
    <row r="5063" spans="1:9" ht="30" customHeight="1" x14ac:dyDescent="0.2">
      <c r="A5063" s="296">
        <v>43776</v>
      </c>
      <c r="B5063" s="297">
        <v>6238.99</v>
      </c>
      <c r="C5063" s="297">
        <v>2205.2600000000002</v>
      </c>
      <c r="D5063" s="298">
        <f t="shared" si="632"/>
        <v>3.1931085583377953E-3</v>
      </c>
      <c r="E5063" s="298">
        <f t="shared" si="633"/>
        <v>-5.1155402464761633E-3</v>
      </c>
      <c r="F5063" s="299">
        <f t="shared" si="634"/>
        <v>154.50286659272805</v>
      </c>
      <c r="G5063" s="299">
        <f t="shared" si="634"/>
        <v>70.615998901365131</v>
      </c>
      <c r="H5063" s="303">
        <f t="shared" si="635"/>
        <v>225.1188654940932</v>
      </c>
      <c r="I5063" s="298">
        <f t="shared" si="636"/>
        <v>5.7192591331084864E-4</v>
      </c>
    </row>
    <row r="5064" spans="1:9" ht="30" customHeight="1" x14ac:dyDescent="0.2">
      <c r="A5064" s="296">
        <v>43777</v>
      </c>
      <c r="B5064" s="297">
        <v>6256.11</v>
      </c>
      <c r="C5064" s="297">
        <v>2204.91</v>
      </c>
      <c r="D5064" s="298">
        <f t="shared" si="632"/>
        <v>2.7402759022334354E-3</v>
      </c>
      <c r="E5064" s="298">
        <f t="shared" si="633"/>
        <v>-1.5872404044974304E-4</v>
      </c>
      <c r="F5064" s="299">
        <f t="shared" si="634"/>
        <v>154.92624707487809</v>
      </c>
      <c r="G5064" s="299">
        <f t="shared" si="634"/>
        <v>70.60479044469912</v>
      </c>
      <c r="H5064" s="303">
        <f t="shared" si="635"/>
        <v>225.53103751957721</v>
      </c>
      <c r="I5064" s="298">
        <f t="shared" si="636"/>
        <v>1.8309084162243441E-3</v>
      </c>
    </row>
    <row r="5065" spans="1:9" ht="30" customHeight="1" x14ac:dyDescent="0.2">
      <c r="A5065" s="296">
        <v>43778</v>
      </c>
      <c r="B5065" s="297">
        <v>6256.11</v>
      </c>
      <c r="C5065" s="297">
        <v>2204.91</v>
      </c>
      <c r="D5065" s="298">
        <f t="shared" si="632"/>
        <v>0</v>
      </c>
      <c r="E5065" s="298">
        <f t="shared" si="633"/>
        <v>0</v>
      </c>
      <c r="F5065" s="299">
        <f t="shared" si="634"/>
        <v>154.92624707487809</v>
      </c>
      <c r="G5065" s="299">
        <f t="shared" si="634"/>
        <v>70.60479044469912</v>
      </c>
      <c r="H5065" s="303">
        <f t="shared" si="635"/>
        <v>225.53103751957721</v>
      </c>
      <c r="I5065" s="298">
        <f t="shared" si="636"/>
        <v>0</v>
      </c>
    </row>
    <row r="5066" spans="1:9" ht="30" customHeight="1" x14ac:dyDescent="0.2">
      <c r="A5066" s="296">
        <v>43779</v>
      </c>
      <c r="B5066" s="297">
        <v>6256.11</v>
      </c>
      <c r="C5066" s="297">
        <v>2204.91</v>
      </c>
      <c r="D5066" s="298">
        <f t="shared" si="632"/>
        <v>0</v>
      </c>
      <c r="E5066" s="298">
        <f t="shared" si="633"/>
        <v>0</v>
      </c>
      <c r="F5066" s="299">
        <f t="shared" si="634"/>
        <v>154.92624707487809</v>
      </c>
      <c r="G5066" s="299">
        <f t="shared" si="634"/>
        <v>70.60479044469912</v>
      </c>
      <c r="H5066" s="303">
        <f t="shared" si="635"/>
        <v>225.53103751957721</v>
      </c>
      <c r="I5066" s="298">
        <f t="shared" si="636"/>
        <v>0</v>
      </c>
    </row>
    <row r="5067" spans="1:9" ht="30" customHeight="1" x14ac:dyDescent="0.2">
      <c r="A5067" s="296">
        <v>43780</v>
      </c>
      <c r="B5067" s="297">
        <v>6243.81</v>
      </c>
      <c r="C5067" s="297">
        <v>2204.91</v>
      </c>
      <c r="D5067" s="298">
        <f t="shared" si="632"/>
        <v>-1.9680132304690065E-3</v>
      </c>
      <c r="E5067" s="298">
        <f t="shared" si="633"/>
        <v>0</v>
      </c>
      <c r="F5067" s="299">
        <f t="shared" si="634"/>
        <v>154.62135017088781</v>
      </c>
      <c r="G5067" s="299">
        <f t="shared" si="634"/>
        <v>70.60479044469912</v>
      </c>
      <c r="H5067" s="303">
        <f t="shared" si="635"/>
        <v>225.22614061558693</v>
      </c>
      <c r="I5067" s="298">
        <f t="shared" si="636"/>
        <v>-1.3519066259951753E-3</v>
      </c>
    </row>
    <row r="5068" spans="1:9" ht="30" customHeight="1" x14ac:dyDescent="0.2">
      <c r="A5068" s="296">
        <v>43781</v>
      </c>
      <c r="B5068" s="297">
        <v>6253.91</v>
      </c>
      <c r="C5068" s="297">
        <v>2208.5100000000002</v>
      </c>
      <c r="D5068" s="298">
        <f t="shared" si="632"/>
        <v>1.6162951640424075E-3</v>
      </c>
      <c r="E5068" s="298">
        <f t="shared" si="633"/>
        <v>1.6313882650772517E-3</v>
      </c>
      <c r="F5068" s="299">
        <f t="shared" si="634"/>
        <v>154.87126391142672</v>
      </c>
      <c r="G5068" s="299">
        <f t="shared" si="634"/>
        <v>70.719974271288848</v>
      </c>
      <c r="H5068" s="303">
        <f t="shared" si="635"/>
        <v>225.59123818271559</v>
      </c>
      <c r="I5068" s="298">
        <f t="shared" si="636"/>
        <v>1.6210266096589614E-3</v>
      </c>
    </row>
    <row r="5069" spans="1:9" ht="30" customHeight="1" x14ac:dyDescent="0.2">
      <c r="A5069" s="296">
        <v>43782</v>
      </c>
      <c r="B5069" s="297">
        <v>6258.58</v>
      </c>
      <c r="C5069" s="297">
        <v>2212.41</v>
      </c>
      <c r="D5069" s="298">
        <f t="shared" si="632"/>
        <v>7.4645417768021377E-4</v>
      </c>
      <c r="E5069" s="298">
        <f t="shared" si="633"/>
        <v>1.7643391021279708E-3</v>
      </c>
      <c r="F5069" s="299">
        <f t="shared" si="634"/>
        <v>154.98686821337603</v>
      </c>
      <c r="G5069" s="299">
        <f t="shared" si="634"/>
        <v>70.844748287197177</v>
      </c>
      <c r="H5069" s="303">
        <f t="shared" si="635"/>
        <v>225.8316165005732</v>
      </c>
      <c r="I5069" s="298">
        <f t="shared" si="636"/>
        <v>1.0655481116820984E-3</v>
      </c>
    </row>
    <row r="5070" spans="1:9" ht="30" customHeight="1" x14ac:dyDescent="0.2">
      <c r="A5070" s="296">
        <v>43783</v>
      </c>
      <c r="B5070" s="297">
        <v>6265.42</v>
      </c>
      <c r="C5070" s="297">
        <v>2218.29</v>
      </c>
      <c r="D5070" s="298">
        <f t="shared" si="632"/>
        <v>1.0923028872695366E-3</v>
      </c>
      <c r="E5070" s="298">
        <f t="shared" si="633"/>
        <v>2.654209696872311E-3</v>
      </c>
      <c r="F5070" s="299">
        <f t="shared" si="634"/>
        <v>155.15616081701438</v>
      </c>
      <c r="G5070" s="299">
        <f t="shared" si="634"/>
        <v>71.032785105073529</v>
      </c>
      <c r="H5070" s="303">
        <f t="shared" si="635"/>
        <v>226.1889459220879</v>
      </c>
      <c r="I5070" s="298">
        <f t="shared" si="636"/>
        <v>1.5822825300184867E-3</v>
      </c>
    </row>
    <row r="5071" spans="1:9" ht="30" customHeight="1" x14ac:dyDescent="0.2">
      <c r="A5071" s="296">
        <v>43784</v>
      </c>
      <c r="B5071" s="297">
        <v>6314.74</v>
      </c>
      <c r="C5071" s="297">
        <v>2216.7399999999998</v>
      </c>
      <c r="D5071" s="298">
        <f t="shared" si="632"/>
        <v>7.8409579345723492E-3</v>
      </c>
      <c r="E5071" s="298">
        <f t="shared" si="633"/>
        <v>-6.9898064414790296E-4</v>
      </c>
      <c r="F5071" s="299">
        <f t="shared" si="634"/>
        <v>156.37273374727033</v>
      </c>
      <c r="G5071" s="299">
        <f t="shared" si="634"/>
        <v>70.983134563185175</v>
      </c>
      <c r="H5071" s="303">
        <f t="shared" si="635"/>
        <v>227.35586831045549</v>
      </c>
      <c r="I5071" s="298">
        <f t="shared" si="636"/>
        <v>5.1590601990317807E-3</v>
      </c>
    </row>
    <row r="5072" spans="1:9" ht="30" customHeight="1" x14ac:dyDescent="0.2">
      <c r="A5072" s="296">
        <v>43785</v>
      </c>
      <c r="B5072" s="297">
        <v>6314.74</v>
      </c>
      <c r="C5072" s="297">
        <v>2216.7399999999998</v>
      </c>
      <c r="D5072" s="298">
        <f t="shared" si="632"/>
        <v>0</v>
      </c>
      <c r="E5072" s="298">
        <f t="shared" si="633"/>
        <v>0</v>
      </c>
      <c r="F5072" s="299">
        <f t="shared" si="634"/>
        <v>156.37273374727033</v>
      </c>
      <c r="G5072" s="299">
        <f t="shared" si="634"/>
        <v>70.983134563185175</v>
      </c>
      <c r="H5072" s="303">
        <f t="shared" si="635"/>
        <v>227.35586831045549</v>
      </c>
      <c r="I5072" s="298">
        <f t="shared" si="636"/>
        <v>0</v>
      </c>
    </row>
    <row r="5073" spans="1:9" ht="30" customHeight="1" x14ac:dyDescent="0.2">
      <c r="A5073" s="296">
        <v>43786</v>
      </c>
      <c r="B5073" s="297">
        <v>6314.74</v>
      </c>
      <c r="C5073" s="297">
        <v>2216.7399999999998</v>
      </c>
      <c r="D5073" s="298">
        <f t="shared" si="632"/>
        <v>0</v>
      </c>
      <c r="E5073" s="298">
        <f t="shared" si="633"/>
        <v>0</v>
      </c>
      <c r="F5073" s="299">
        <f t="shared" si="634"/>
        <v>156.37273374727033</v>
      </c>
      <c r="G5073" s="299">
        <f t="shared" si="634"/>
        <v>70.983134563185175</v>
      </c>
      <c r="H5073" s="303">
        <f t="shared" si="635"/>
        <v>227.35586831045549</v>
      </c>
      <c r="I5073" s="298">
        <f t="shared" si="636"/>
        <v>0</v>
      </c>
    </row>
    <row r="5074" spans="1:9" ht="30" customHeight="1" x14ac:dyDescent="0.2">
      <c r="A5074" s="296">
        <v>43787</v>
      </c>
      <c r="B5074" s="297">
        <v>6318.02</v>
      </c>
      <c r="C5074" s="297">
        <v>2219.5300000000002</v>
      </c>
      <c r="D5074" s="298">
        <f t="shared" si="632"/>
        <v>5.1928479187560823E-4</v>
      </c>
      <c r="E5074" s="298">
        <f t="shared" si="633"/>
        <v>1.2578135991892642E-3</v>
      </c>
      <c r="F5074" s="299">
        <f t="shared" si="634"/>
        <v>156.45393572976928</v>
      </c>
      <c r="G5074" s="299">
        <f t="shared" si="634"/>
        <v>71.07241811515182</v>
      </c>
      <c r="H5074" s="303">
        <f t="shared" si="635"/>
        <v>227.52635384492112</v>
      </c>
      <c r="I5074" s="298">
        <f t="shared" si="636"/>
        <v>7.498620366940688E-4</v>
      </c>
    </row>
    <row r="5075" spans="1:9" ht="30" customHeight="1" x14ac:dyDescent="0.2">
      <c r="A5075" s="296">
        <v>43788</v>
      </c>
      <c r="B5075" s="297">
        <v>6314.66</v>
      </c>
      <c r="C5075" s="297">
        <v>2221.91</v>
      </c>
      <c r="D5075" s="298">
        <f t="shared" si="632"/>
        <v>-5.3195364391938856E-4</v>
      </c>
      <c r="E5075" s="298">
        <f t="shared" si="633"/>
        <v>1.0717245883335171E-3</v>
      </c>
      <c r="F5075" s="299">
        <f t="shared" si="634"/>
        <v>156.37070948855231</v>
      </c>
      <c r="G5075" s="299">
        <f t="shared" si="634"/>
        <v>71.148588173198149</v>
      </c>
      <c r="H5075" s="303">
        <f t="shared" si="635"/>
        <v>227.51929766175044</v>
      </c>
      <c r="I5075" s="298">
        <f t="shared" si="636"/>
        <v>-3.1012597228560464E-5</v>
      </c>
    </row>
    <row r="5076" spans="1:9" ht="30" customHeight="1" x14ac:dyDescent="0.2">
      <c r="A5076" s="296">
        <v>43789</v>
      </c>
      <c r="B5076" s="297">
        <v>6292.17</v>
      </c>
      <c r="C5076" s="297">
        <v>2226.2199999999998</v>
      </c>
      <c r="D5076" s="298">
        <f t="shared" si="632"/>
        <v>-3.5679110225355247E-3</v>
      </c>
      <c r="E5076" s="298">
        <f t="shared" si="633"/>
        <v>1.9378936086966671E-3</v>
      </c>
      <c r="F5076" s="299">
        <f t="shared" si="634"/>
        <v>155.81279271056641</v>
      </c>
      <c r="G5076" s="299">
        <f t="shared" si="634"/>
        <v>71.286466567486784</v>
      </c>
      <c r="H5076" s="303">
        <f t="shared" si="635"/>
        <v>227.09925927805318</v>
      </c>
      <c r="I5076" s="298">
        <f t="shared" si="636"/>
        <v>-1.8461659648832309E-3</v>
      </c>
    </row>
    <row r="5077" spans="1:9" ht="30" customHeight="1" x14ac:dyDescent="0.2">
      <c r="A5077" s="296">
        <v>43790</v>
      </c>
      <c r="B5077" s="297">
        <v>6282.59</v>
      </c>
      <c r="C5077" s="297">
        <v>2222.83</v>
      </c>
      <c r="D5077" s="298">
        <f t="shared" si="632"/>
        <v>-1.5236874267865173E-3</v>
      </c>
      <c r="E5077" s="298">
        <f t="shared" si="633"/>
        <v>-1.5239211319539065E-3</v>
      </c>
      <c r="F5077" s="299">
        <f t="shared" si="634"/>
        <v>155.57538271738082</v>
      </c>
      <c r="G5077" s="299">
        <f t="shared" si="634"/>
        <v>71.177831614662267</v>
      </c>
      <c r="H5077" s="303">
        <f t="shared" si="635"/>
        <v>226.75321433204309</v>
      </c>
      <c r="I5077" s="298">
        <f t="shared" si="636"/>
        <v>-1.5237607868478758E-3</v>
      </c>
    </row>
    <row r="5078" spans="1:9" ht="30" customHeight="1" x14ac:dyDescent="0.2">
      <c r="A5078" s="296">
        <v>43791</v>
      </c>
      <c r="B5078" s="297">
        <v>6296.34</v>
      </c>
      <c r="C5078" s="297">
        <v>2223.16</v>
      </c>
      <c r="D5078" s="298">
        <f t="shared" si="632"/>
        <v>2.1861963579505555E-3</v>
      </c>
      <c r="E5078" s="298">
        <f t="shared" si="633"/>
        <v>1.484483773493808E-4</v>
      </c>
      <c r="F5078" s="299">
        <f t="shared" ref="F5078:G5093" si="637">F5077*(1+D5078)</f>
        <v>155.91550105246432</v>
      </c>
      <c r="G5078" s="299">
        <f t="shared" si="637"/>
        <v>71.188397848268707</v>
      </c>
      <c r="H5078" s="303">
        <f t="shared" si="635"/>
        <v>227.10389890073304</v>
      </c>
      <c r="I5078" s="298">
        <f t="shared" si="636"/>
        <v>1.546547288085788E-3</v>
      </c>
    </row>
    <row r="5079" spans="1:9" ht="30" customHeight="1" x14ac:dyDescent="0.2">
      <c r="A5079" s="296">
        <v>43792</v>
      </c>
      <c r="B5079" s="297">
        <v>6296.34</v>
      </c>
      <c r="C5079" s="297">
        <v>2223.16</v>
      </c>
      <c r="D5079" s="298">
        <f t="shared" si="632"/>
        <v>0</v>
      </c>
      <c r="E5079" s="298">
        <f t="shared" si="633"/>
        <v>0</v>
      </c>
      <c r="F5079" s="299">
        <f t="shared" si="637"/>
        <v>155.91550105246432</v>
      </c>
      <c r="G5079" s="299">
        <f t="shared" si="637"/>
        <v>71.188397848268707</v>
      </c>
      <c r="H5079" s="303">
        <f t="shared" si="635"/>
        <v>227.10389890073304</v>
      </c>
      <c r="I5079" s="298">
        <f t="shared" si="636"/>
        <v>0</v>
      </c>
    </row>
    <row r="5080" spans="1:9" ht="30" customHeight="1" x14ac:dyDescent="0.2">
      <c r="A5080" s="296">
        <v>43793</v>
      </c>
      <c r="B5080" s="297">
        <v>6296.34</v>
      </c>
      <c r="C5080" s="297">
        <v>2223.16</v>
      </c>
      <c r="D5080" s="298">
        <f t="shared" si="632"/>
        <v>0</v>
      </c>
      <c r="E5080" s="298">
        <f t="shared" si="633"/>
        <v>0</v>
      </c>
      <c r="F5080" s="299">
        <f t="shared" si="637"/>
        <v>155.91550105246432</v>
      </c>
      <c r="G5080" s="299">
        <f t="shared" si="637"/>
        <v>71.188397848268707</v>
      </c>
      <c r="H5080" s="303">
        <f t="shared" si="635"/>
        <v>227.10389890073304</v>
      </c>
      <c r="I5080" s="298">
        <f t="shared" si="636"/>
        <v>0</v>
      </c>
    </row>
    <row r="5081" spans="1:9" ht="30" customHeight="1" x14ac:dyDescent="0.2">
      <c r="A5081" s="296">
        <v>43794</v>
      </c>
      <c r="B5081" s="297">
        <v>6344.36</v>
      </c>
      <c r="C5081" s="297">
        <v>2225.5300000000002</v>
      </c>
      <c r="D5081" s="298">
        <f t="shared" si="632"/>
        <v>7.5977170563661803E-3</v>
      </c>
      <c r="E5081" s="298">
        <f t="shared" si="633"/>
        <v>1.0654822989297282E-3</v>
      </c>
      <c r="F5081" s="299">
        <f t="shared" si="637"/>
        <v>157.10010291416251</v>
      </c>
      <c r="G5081" s="299">
        <f t="shared" si="637"/>
        <v>71.264247826065201</v>
      </c>
      <c r="H5081" s="303">
        <f t="shared" si="635"/>
        <v>228.36435074022771</v>
      </c>
      <c r="I5081" s="298">
        <f t="shared" si="636"/>
        <v>5.5501109650504341E-3</v>
      </c>
    </row>
    <row r="5082" spans="1:9" ht="30" customHeight="1" x14ac:dyDescent="0.2">
      <c r="A5082" s="296">
        <v>43795</v>
      </c>
      <c r="B5082" s="297">
        <v>6358.46</v>
      </c>
      <c r="C5082" s="297">
        <v>2229.14</v>
      </c>
      <c r="D5082" s="298">
        <f t="shared" si="632"/>
        <v>2.2199804123442333E-3</v>
      </c>
      <c r="E5082" s="298">
        <f t="shared" si="633"/>
        <v>1.6207713658962196E-3</v>
      </c>
      <c r="F5082" s="299">
        <f t="shared" si="637"/>
        <v>157.4488620654092</v>
      </c>
      <c r="G5082" s="299">
        <f t="shared" si="637"/>
        <v>71.379750878353818</v>
      </c>
      <c r="H5082" s="303">
        <f t="shared" si="635"/>
        <v>228.82861294376301</v>
      </c>
      <c r="I5082" s="298">
        <f t="shared" si="636"/>
        <v>2.032988958348463E-3</v>
      </c>
    </row>
    <row r="5083" spans="1:9" ht="30" customHeight="1" x14ac:dyDescent="0.2">
      <c r="A5083" s="296">
        <v>43796</v>
      </c>
      <c r="B5083" s="297">
        <v>6385.76</v>
      </c>
      <c r="C5083" s="297">
        <v>2226.4299999999998</v>
      </c>
      <c r="D5083" s="298">
        <f t="shared" si="632"/>
        <v>4.2843017082505892E-3</v>
      </c>
      <c r="E5083" s="298">
        <f t="shared" si="633"/>
        <v>-1.2164550592538876E-3</v>
      </c>
      <c r="F5083" s="299">
        <f t="shared" si="637"/>
        <v>158.12342049411814</v>
      </c>
      <c r="G5083" s="299">
        <f t="shared" si="637"/>
        <v>71.292920619269552</v>
      </c>
      <c r="H5083" s="303">
        <f t="shared" si="635"/>
        <v>229.41634111338769</v>
      </c>
      <c r="I5083" s="298">
        <f t="shared" si="636"/>
        <v>2.5684208022058973E-3</v>
      </c>
    </row>
    <row r="5084" spans="1:9" ht="30" customHeight="1" x14ac:dyDescent="0.2">
      <c r="A5084" s="296">
        <v>43797</v>
      </c>
      <c r="B5084" s="297">
        <v>6385.76</v>
      </c>
      <c r="C5084" s="297">
        <v>2226.4299999999998</v>
      </c>
      <c r="D5084" s="298">
        <f t="shared" si="632"/>
        <v>0</v>
      </c>
      <c r="E5084" s="298">
        <f t="shared" si="633"/>
        <v>0</v>
      </c>
      <c r="F5084" s="299">
        <f t="shared" si="637"/>
        <v>158.12342049411814</v>
      </c>
      <c r="G5084" s="299">
        <f t="shared" si="637"/>
        <v>71.292920619269552</v>
      </c>
      <c r="H5084" s="303">
        <f t="shared" si="635"/>
        <v>229.41634111338769</v>
      </c>
      <c r="I5084" s="298">
        <f t="shared" si="636"/>
        <v>0</v>
      </c>
    </row>
    <row r="5085" spans="1:9" ht="30" customHeight="1" x14ac:dyDescent="0.2">
      <c r="A5085" s="296">
        <v>43798</v>
      </c>
      <c r="B5085" s="297">
        <v>6361.56</v>
      </c>
      <c r="C5085" s="297">
        <v>2226.5500000000002</v>
      </c>
      <c r="D5085" s="298">
        <f t="shared" si="632"/>
        <v>-3.7968810813372922E-3</v>
      </c>
      <c r="E5085" s="298">
        <f t="shared" si="633"/>
        <v>5.3896491800812077E-5</v>
      </c>
      <c r="F5085" s="299">
        <f t="shared" si="637"/>
        <v>157.52304467032769</v>
      </c>
      <c r="G5085" s="299">
        <f t="shared" si="637"/>
        <v>71.296763057581174</v>
      </c>
      <c r="H5085" s="303">
        <f t="shared" si="635"/>
        <v>228.81980772790888</v>
      </c>
      <c r="I5085" s="298">
        <f t="shared" si="636"/>
        <v>-2.6002218611967747E-3</v>
      </c>
    </row>
    <row r="5086" spans="1:9" ht="30" customHeight="1" x14ac:dyDescent="0.2">
      <c r="A5086" s="296">
        <v>43799</v>
      </c>
      <c r="B5086" s="297">
        <v>6361.56</v>
      </c>
      <c r="C5086" s="297">
        <v>2226.5500000000002</v>
      </c>
      <c r="D5086" s="298">
        <f t="shared" si="632"/>
        <v>0</v>
      </c>
      <c r="E5086" s="298">
        <f t="shared" si="633"/>
        <v>0</v>
      </c>
      <c r="F5086" s="299">
        <f t="shared" si="637"/>
        <v>157.52304467032769</v>
      </c>
      <c r="G5086" s="299">
        <f t="shared" si="637"/>
        <v>71.296763057581174</v>
      </c>
      <c r="H5086" s="303">
        <f t="shared" si="635"/>
        <v>228.81980772790888</v>
      </c>
      <c r="I5086" s="298">
        <f t="shared" si="636"/>
        <v>0</v>
      </c>
    </row>
    <row r="5087" spans="1:9" ht="30" customHeight="1" x14ac:dyDescent="0.2">
      <c r="A5087" s="296">
        <v>43800</v>
      </c>
      <c r="B5087" s="297">
        <v>6361.56</v>
      </c>
      <c r="C5087" s="297">
        <v>2226.5500000000002</v>
      </c>
      <c r="D5087" s="298">
        <f t="shared" si="632"/>
        <v>0</v>
      </c>
      <c r="E5087" s="298">
        <f t="shared" si="633"/>
        <v>0</v>
      </c>
      <c r="F5087" s="299">
        <f t="shared" si="637"/>
        <v>157.52304467032769</v>
      </c>
      <c r="G5087" s="299">
        <f t="shared" si="637"/>
        <v>71.296763057581174</v>
      </c>
      <c r="H5087" s="303">
        <f t="shared" si="635"/>
        <v>228.81980772790888</v>
      </c>
      <c r="I5087" s="298">
        <f t="shared" si="636"/>
        <v>0</v>
      </c>
    </row>
    <row r="5088" spans="1:9" ht="30" customHeight="1" x14ac:dyDescent="0.2">
      <c r="A5088" s="296">
        <v>43801</v>
      </c>
      <c r="B5088" s="297">
        <v>6306.88</v>
      </c>
      <c r="C5088" s="297">
        <v>2219.4299999999998</v>
      </c>
      <c r="D5088" s="298">
        <f t="shared" si="632"/>
        <v>-8.6325292719447479E-3</v>
      </c>
      <c r="E5088" s="298">
        <f t="shared" si="633"/>
        <v>-3.2028961384150002E-3</v>
      </c>
      <c r="F5088" s="299">
        <f t="shared" si="637"/>
        <v>156.16322237620523</v>
      </c>
      <c r="G5088" s="299">
        <f t="shared" si="637"/>
        <v>71.068406930502562</v>
      </c>
      <c r="H5088" s="303">
        <f t="shared" si="635"/>
        <v>227.23162930670779</v>
      </c>
      <c r="I5088" s="298">
        <f t="shared" si="636"/>
        <v>-6.9407383782509159E-3</v>
      </c>
    </row>
    <row r="5089" spans="1:9" ht="30" customHeight="1" x14ac:dyDescent="0.2">
      <c r="A5089" s="296">
        <v>43802</v>
      </c>
      <c r="B5089" s="297">
        <v>6265.22</v>
      </c>
      <c r="C5089" s="297">
        <v>2233.4499999999998</v>
      </c>
      <c r="D5089" s="298">
        <f t="shared" si="632"/>
        <v>-6.6273975682368215E-3</v>
      </c>
      <c r="E5089" s="298">
        <f t="shared" si="633"/>
        <v>6.2970690106099883E-3</v>
      </c>
      <c r="F5089" s="299">
        <f t="shared" si="637"/>
        <v>155.12826661598115</v>
      </c>
      <c r="G5089" s="299">
        <f t="shared" si="637"/>
        <v>71.515929593418036</v>
      </c>
      <c r="H5089" s="303">
        <f t="shared" si="635"/>
        <v>226.64419620939918</v>
      </c>
      <c r="I5089" s="298">
        <f t="shared" si="636"/>
        <v>-2.5851731077266181E-3</v>
      </c>
    </row>
    <row r="5090" spans="1:9" ht="30" customHeight="1" x14ac:dyDescent="0.2">
      <c r="A5090" s="296">
        <v>43803</v>
      </c>
      <c r="B5090" s="297">
        <v>6305.49</v>
      </c>
      <c r="C5090" s="297">
        <v>2226.21</v>
      </c>
      <c r="D5090" s="298">
        <f t="shared" si="632"/>
        <v>6.4069790417222898E-3</v>
      </c>
      <c r="E5090" s="298">
        <f t="shared" si="633"/>
        <v>-3.2468871440895905E-3</v>
      </c>
      <c r="F5090" s="299">
        <f t="shared" si="637"/>
        <v>156.12217016896844</v>
      </c>
      <c r="G5090" s="299">
        <f t="shared" si="637"/>
        <v>71.283725441023549</v>
      </c>
      <c r="H5090" s="303">
        <f t="shared" si="635"/>
        <v>227.405895609992</v>
      </c>
      <c r="I5090" s="298">
        <f t="shared" si="636"/>
        <v>3.3607717000133323E-3</v>
      </c>
    </row>
    <row r="5091" spans="1:9" ht="30" customHeight="1" x14ac:dyDescent="0.2">
      <c r="A5091" s="296">
        <v>43804</v>
      </c>
      <c r="B5091" s="297">
        <v>6316.69</v>
      </c>
      <c r="C5091" s="297">
        <v>2225.2199999999998</v>
      </c>
      <c r="D5091" s="298">
        <f t="shared" si="632"/>
        <v>1.7746542894233968E-3</v>
      </c>
      <c r="E5091" s="298">
        <f t="shared" si="633"/>
        <v>-4.4480089154389115E-4</v>
      </c>
      <c r="F5091" s="299">
        <f t="shared" si="637"/>
        <v>156.39923304793291</v>
      </c>
      <c r="G5091" s="299">
        <f t="shared" si="637"/>
        <v>71.252018376394815</v>
      </c>
      <c r="H5091" s="303">
        <f t="shared" si="635"/>
        <v>227.65125142432771</v>
      </c>
      <c r="I5091" s="298">
        <f t="shared" si="636"/>
        <v>1.0789333921074E-3</v>
      </c>
    </row>
    <row r="5092" spans="1:9" ht="30" customHeight="1" x14ac:dyDescent="0.2">
      <c r="A5092" s="296">
        <v>43805</v>
      </c>
      <c r="B5092" s="297">
        <v>6374.7</v>
      </c>
      <c r="C5092" s="297">
        <v>2221.67</v>
      </c>
      <c r="D5092" s="298">
        <f t="shared" si="632"/>
        <v>9.141694328757782E-3</v>
      </c>
      <c r="E5092" s="298">
        <f t="shared" si="633"/>
        <v>-1.5966217982178422E-3</v>
      </c>
      <c r="F5092" s="299">
        <f t="shared" si="637"/>
        <v>157.82898702970928</v>
      </c>
      <c r="G5092" s="299">
        <f t="shared" si="637"/>
        <v>71.13825585068804</v>
      </c>
      <c r="H5092" s="303">
        <f t="shared" si="635"/>
        <v>228.96724288039732</v>
      </c>
      <c r="I5092" s="298">
        <f t="shared" si="636"/>
        <v>5.7807345570733762E-3</v>
      </c>
    </row>
    <row r="5093" spans="1:9" ht="30" customHeight="1" x14ac:dyDescent="0.2">
      <c r="A5093" s="296">
        <v>43806</v>
      </c>
      <c r="B5093" s="297">
        <v>6374.7</v>
      </c>
      <c r="C5093" s="297">
        <v>2221.67</v>
      </c>
      <c r="D5093" s="298">
        <f t="shared" si="632"/>
        <v>0</v>
      </c>
      <c r="E5093" s="298">
        <f t="shared" si="633"/>
        <v>0</v>
      </c>
      <c r="F5093" s="299">
        <f t="shared" si="637"/>
        <v>157.82898702970928</v>
      </c>
      <c r="G5093" s="299">
        <f t="shared" si="637"/>
        <v>71.13825585068804</v>
      </c>
      <c r="H5093" s="303">
        <f t="shared" si="635"/>
        <v>228.96724288039732</v>
      </c>
      <c r="I5093" s="298">
        <f t="shared" si="636"/>
        <v>0</v>
      </c>
    </row>
    <row r="5094" spans="1:9" ht="30" customHeight="1" x14ac:dyDescent="0.2">
      <c r="A5094" s="296">
        <v>43807</v>
      </c>
      <c r="B5094" s="297">
        <v>6374.7</v>
      </c>
      <c r="C5094" s="297">
        <v>2221.67</v>
      </c>
      <c r="D5094" s="298">
        <f t="shared" si="632"/>
        <v>0</v>
      </c>
      <c r="E5094" s="298">
        <f t="shared" si="633"/>
        <v>0</v>
      </c>
      <c r="F5094" s="299">
        <f t="shared" ref="F5094:G5109" si="638">F5093*(1+D5094)</f>
        <v>157.82898702970928</v>
      </c>
      <c r="G5094" s="299">
        <f t="shared" si="638"/>
        <v>71.13825585068804</v>
      </c>
      <c r="H5094" s="303">
        <f t="shared" si="635"/>
        <v>228.96724288039732</v>
      </c>
      <c r="I5094" s="298">
        <f t="shared" si="636"/>
        <v>0</v>
      </c>
    </row>
    <row r="5095" spans="1:9" ht="30" customHeight="1" x14ac:dyDescent="0.2">
      <c r="A5095" s="296">
        <v>43808</v>
      </c>
      <c r="B5095" s="297">
        <v>6355.07</v>
      </c>
      <c r="C5095" s="297">
        <v>2223.77</v>
      </c>
      <c r="D5095" s="298">
        <f t="shared" si="632"/>
        <v>-3.0841115840468465E-3</v>
      </c>
      <c r="E5095" s="298">
        <f t="shared" si="633"/>
        <v>9.4478843768409384E-4</v>
      </c>
      <c r="F5095" s="299">
        <f t="shared" si="638"/>
        <v>157.34222482251258</v>
      </c>
      <c r="G5095" s="299">
        <f t="shared" si="638"/>
        <v>71.205466452292782</v>
      </c>
      <c r="H5095" s="303">
        <f t="shared" si="635"/>
        <v>228.54769127480535</v>
      </c>
      <c r="I5095" s="298">
        <f t="shared" si="636"/>
        <v>-1.8323651903828556E-3</v>
      </c>
    </row>
    <row r="5096" spans="1:9" ht="30" customHeight="1" x14ac:dyDescent="0.2">
      <c r="A5096" s="296">
        <v>43809</v>
      </c>
      <c r="B5096" s="297">
        <v>6348.31</v>
      </c>
      <c r="C5096" s="297">
        <v>2224.21</v>
      </c>
      <c r="D5096" s="298">
        <f t="shared" si="632"/>
        <v>-1.0642837792912772E-3</v>
      </c>
      <c r="E5096" s="298">
        <f t="shared" si="633"/>
        <v>1.9784261684408736E-4</v>
      </c>
      <c r="F5096" s="299">
        <f t="shared" si="638"/>
        <v>157.17476804483638</v>
      </c>
      <c r="G5096" s="299">
        <f t="shared" si="638"/>
        <v>71.219553928109306</v>
      </c>
      <c r="H5096" s="303">
        <f t="shared" si="635"/>
        <v>228.3943219729457</v>
      </c>
      <c r="I5096" s="298">
        <f t="shared" si="636"/>
        <v>-6.7106038570842507E-4</v>
      </c>
    </row>
    <row r="5097" spans="1:9" ht="30" customHeight="1" x14ac:dyDescent="0.2">
      <c r="A5097" s="296">
        <v>43810</v>
      </c>
      <c r="B5097" s="297">
        <v>6366.84</v>
      </c>
      <c r="C5097" s="297">
        <v>2229.02</v>
      </c>
      <c r="D5097" s="298">
        <f t="shared" si="632"/>
        <v>2.9146353944462964E-3</v>
      </c>
      <c r="E5097" s="298">
        <f t="shared" si="633"/>
        <v>2.160230605887005E-3</v>
      </c>
      <c r="F5097" s="299">
        <f t="shared" si="638"/>
        <v>157.63287518689376</v>
      </c>
      <c r="G5097" s="299">
        <f t="shared" si="638"/>
        <v>71.373404588242423</v>
      </c>
      <c r="H5097" s="303">
        <f t="shared" si="635"/>
        <v>229.00627977513619</v>
      </c>
      <c r="I5097" s="298">
        <f t="shared" si="636"/>
        <v>2.6793914879502897E-3</v>
      </c>
    </row>
    <row r="5098" spans="1:9" ht="30" customHeight="1" x14ac:dyDescent="0.2">
      <c r="A5098" s="296">
        <v>43811</v>
      </c>
      <c r="B5098" s="297">
        <v>6422.35</v>
      </c>
      <c r="C5098" s="297">
        <v>2218.1</v>
      </c>
      <c r="D5098" s="298">
        <f t="shared" si="632"/>
        <v>8.680823193190022E-3</v>
      </c>
      <c r="E5098" s="298">
        <f t="shared" si="633"/>
        <v>-4.9110534223393235E-3</v>
      </c>
      <c r="F5098" s="299">
        <f t="shared" si="638"/>
        <v>159.00125830582539</v>
      </c>
      <c r="G5098" s="299">
        <f t="shared" si="638"/>
        <v>71.022885985375325</v>
      </c>
      <c r="H5098" s="303">
        <f t="shared" si="635"/>
        <v>230.02414429120071</v>
      </c>
      <c r="I5098" s="298">
        <f t="shared" si="636"/>
        <v>4.4447013289940027E-3</v>
      </c>
    </row>
    <row r="5099" spans="1:9" ht="30" customHeight="1" x14ac:dyDescent="0.2">
      <c r="A5099" s="296">
        <v>43812</v>
      </c>
      <c r="B5099" s="297">
        <v>6423.93</v>
      </c>
      <c r="C5099" s="297">
        <v>2228.17</v>
      </c>
      <c r="D5099" s="298">
        <f t="shared" si="632"/>
        <v>2.4598560952541148E-4</v>
      </c>
      <c r="E5099" s="298">
        <f t="shared" si="633"/>
        <v>4.5296471954098172E-3</v>
      </c>
      <c r="F5099" s="299">
        <f t="shared" si="638"/>
        <v>159.04037032726504</v>
      </c>
      <c r="G5099" s="299">
        <f t="shared" si="638"/>
        <v>71.344594601688883</v>
      </c>
      <c r="H5099" s="303">
        <f t="shared" si="635"/>
        <v>230.38496492895393</v>
      </c>
      <c r="I5099" s="298">
        <f t="shared" si="636"/>
        <v>1.568620715295164E-3</v>
      </c>
    </row>
    <row r="5100" spans="1:9" ht="30" customHeight="1" x14ac:dyDescent="0.2">
      <c r="A5100" s="296">
        <v>43813</v>
      </c>
      <c r="B5100" s="297">
        <v>6423.93</v>
      </c>
      <c r="C5100" s="297">
        <v>2228.17</v>
      </c>
      <c r="D5100" s="298">
        <f t="shared" si="632"/>
        <v>0</v>
      </c>
      <c r="E5100" s="298">
        <f t="shared" si="633"/>
        <v>0</v>
      </c>
      <c r="F5100" s="299">
        <f t="shared" si="638"/>
        <v>159.04037032726504</v>
      </c>
      <c r="G5100" s="299">
        <f t="shared" si="638"/>
        <v>71.344594601688883</v>
      </c>
      <c r="H5100" s="303">
        <f t="shared" si="635"/>
        <v>230.38496492895393</v>
      </c>
      <c r="I5100" s="298">
        <f t="shared" si="636"/>
        <v>0</v>
      </c>
    </row>
    <row r="5101" spans="1:9" ht="30" customHeight="1" x14ac:dyDescent="0.2">
      <c r="A5101" s="296">
        <v>43814</v>
      </c>
      <c r="B5101" s="297">
        <v>6423.93</v>
      </c>
      <c r="C5101" s="297">
        <v>2228.17</v>
      </c>
      <c r="D5101" s="298">
        <f t="shared" si="632"/>
        <v>0</v>
      </c>
      <c r="E5101" s="298">
        <f t="shared" si="633"/>
        <v>0</v>
      </c>
      <c r="F5101" s="299">
        <f t="shared" si="638"/>
        <v>159.04037032726504</v>
      </c>
      <c r="G5101" s="299">
        <f t="shared" si="638"/>
        <v>71.344594601688883</v>
      </c>
      <c r="H5101" s="303">
        <f t="shared" si="635"/>
        <v>230.38496492895393</v>
      </c>
      <c r="I5101" s="298">
        <f t="shared" si="636"/>
        <v>0</v>
      </c>
    </row>
    <row r="5102" spans="1:9" ht="30" customHeight="1" x14ac:dyDescent="0.2">
      <c r="A5102" s="296">
        <v>43815</v>
      </c>
      <c r="B5102" s="297">
        <v>6470.03</v>
      </c>
      <c r="C5102" s="297">
        <v>2221.91</v>
      </c>
      <c r="D5102" s="298">
        <f t="shared" si="632"/>
        <v>7.1506653397386708E-3</v>
      </c>
      <c r="E5102" s="298">
        <f t="shared" si="633"/>
        <v>-2.8134344232943935E-3</v>
      </c>
      <c r="F5102" s="299">
        <f t="shared" si="638"/>
        <v>160.1776147909834</v>
      </c>
      <c r="G5102" s="299">
        <f t="shared" si="638"/>
        <v>71.143871263320506</v>
      </c>
      <c r="H5102" s="303">
        <f t="shared" si="635"/>
        <v>231.3214860543039</v>
      </c>
      <c r="I5102" s="298">
        <f t="shared" si="636"/>
        <v>4.0650270977482129E-3</v>
      </c>
    </row>
    <row r="5103" spans="1:9" ht="30" customHeight="1" x14ac:dyDescent="0.2">
      <c r="A5103" s="296">
        <v>43816</v>
      </c>
      <c r="B5103" s="297">
        <v>6472.24</v>
      </c>
      <c r="C5103" s="297">
        <v>2222.81</v>
      </c>
      <c r="D5103" s="298">
        <f t="shared" si="632"/>
        <v>3.4151659971245801E-4</v>
      </c>
      <c r="E5103" s="298">
        <f t="shared" si="633"/>
        <v>4.0497489709147332E-4</v>
      </c>
      <c r="F5103" s="299">
        <f t="shared" si="638"/>
        <v>160.23231810533687</v>
      </c>
      <c r="G5103" s="299">
        <f t="shared" si="638"/>
        <v>71.172682745264069</v>
      </c>
      <c r="H5103" s="303">
        <f t="shared" si="635"/>
        <v>231.40500085060094</v>
      </c>
      <c r="I5103" s="298">
        <f t="shared" si="636"/>
        <v>3.6103345919813364E-4</v>
      </c>
    </row>
    <row r="5104" spans="1:9" ht="30" customHeight="1" x14ac:dyDescent="0.2">
      <c r="A5104" s="296">
        <v>43817</v>
      </c>
      <c r="B5104" s="297">
        <v>6470</v>
      </c>
      <c r="C5104" s="297">
        <v>2219.75</v>
      </c>
      <c r="D5104" s="298">
        <f t="shared" si="632"/>
        <v>-3.4615337412484198E-4</v>
      </c>
      <c r="E5104" s="298">
        <f t="shared" si="633"/>
        <v>-1.3775843135143703E-3</v>
      </c>
      <c r="F5104" s="299">
        <f t="shared" si="638"/>
        <v>160.17685314778086</v>
      </c>
      <c r="G5104" s="299">
        <f t="shared" si="638"/>
        <v>71.074636373963457</v>
      </c>
      <c r="H5104" s="303">
        <f t="shared" si="635"/>
        <v>231.2514895217443</v>
      </c>
      <c r="I5104" s="298">
        <f t="shared" si="636"/>
        <v>-6.6338812165838811E-4</v>
      </c>
    </row>
    <row r="5105" spans="1:9" ht="30" customHeight="1" x14ac:dyDescent="0.2">
      <c r="A5105" s="296">
        <v>43818</v>
      </c>
      <c r="B5105" s="297">
        <v>6499.26</v>
      </c>
      <c r="C5105" s="297">
        <v>2221.9</v>
      </c>
      <c r="D5105" s="298">
        <f t="shared" si="632"/>
        <v>4.5122157539708631E-3</v>
      </c>
      <c r="E5105" s="298">
        <f t="shared" si="633"/>
        <v>9.6810877395622763E-4</v>
      </c>
      <c r="F5105" s="299">
        <f t="shared" si="638"/>
        <v>160.89960566797575</v>
      </c>
      <c r="G5105" s="299">
        <f t="shared" si="638"/>
        <v>71.143444353042838</v>
      </c>
      <c r="H5105" s="303">
        <f t="shared" si="635"/>
        <v>232.04305002101859</v>
      </c>
      <c r="I5105" s="298">
        <f t="shared" si="636"/>
        <v>3.4229422734155116E-3</v>
      </c>
    </row>
    <row r="5106" spans="1:9" ht="30" customHeight="1" x14ac:dyDescent="0.2">
      <c r="A5106" s="296">
        <v>43819</v>
      </c>
      <c r="B5106" s="297">
        <v>6531.75</v>
      </c>
      <c r="C5106" s="297">
        <v>2221.46</v>
      </c>
      <c r="D5106" s="298">
        <f t="shared" si="632"/>
        <v>4.9865769920415569E-3</v>
      </c>
      <c r="E5106" s="298">
        <f t="shared" si="633"/>
        <v>-1.9804832443831387E-4</v>
      </c>
      <c r="F5106" s="299">
        <f t="shared" si="638"/>
        <v>161.70194393962825</v>
      </c>
      <c r="G5106" s="299">
        <f t="shared" si="638"/>
        <v>71.129354513093958</v>
      </c>
      <c r="H5106" s="303">
        <f t="shared" si="635"/>
        <v>232.83129845272219</v>
      </c>
      <c r="I5106" s="298">
        <f t="shared" si="636"/>
        <v>3.3969922030942421E-3</v>
      </c>
    </row>
    <row r="5107" spans="1:9" ht="30" customHeight="1" x14ac:dyDescent="0.2">
      <c r="A5107" s="296">
        <v>43820</v>
      </c>
      <c r="B5107" s="297">
        <v>6531.75</v>
      </c>
      <c r="C5107" s="297">
        <v>2221.46</v>
      </c>
      <c r="D5107" s="298">
        <f t="shared" si="632"/>
        <v>0</v>
      </c>
      <c r="E5107" s="298">
        <f t="shared" si="633"/>
        <v>0</v>
      </c>
      <c r="F5107" s="299">
        <f t="shared" si="638"/>
        <v>161.70194393962825</v>
      </c>
      <c r="G5107" s="299">
        <f t="shared" si="638"/>
        <v>71.129354513093958</v>
      </c>
      <c r="H5107" s="303">
        <f t="shared" si="635"/>
        <v>232.83129845272219</v>
      </c>
      <c r="I5107" s="298">
        <f t="shared" si="636"/>
        <v>0</v>
      </c>
    </row>
    <row r="5108" spans="1:9" ht="30" customHeight="1" x14ac:dyDescent="0.2">
      <c r="A5108" s="296">
        <v>43821</v>
      </c>
      <c r="B5108" s="297">
        <v>6531.75</v>
      </c>
      <c r="C5108" s="297">
        <v>2221.46</v>
      </c>
      <c r="D5108" s="298">
        <f t="shared" si="632"/>
        <v>0</v>
      </c>
      <c r="E5108" s="298">
        <f t="shared" si="633"/>
        <v>0</v>
      </c>
      <c r="F5108" s="299">
        <f t="shared" si="638"/>
        <v>161.70194393962825</v>
      </c>
      <c r="G5108" s="299">
        <f t="shared" si="638"/>
        <v>71.129354513093958</v>
      </c>
      <c r="H5108" s="303">
        <f t="shared" si="635"/>
        <v>232.83129845272219</v>
      </c>
      <c r="I5108" s="298">
        <f t="shared" si="636"/>
        <v>0</v>
      </c>
    </row>
    <row r="5109" spans="1:9" ht="30" customHeight="1" x14ac:dyDescent="0.2">
      <c r="A5109" s="296">
        <v>43822</v>
      </c>
      <c r="B5109" s="297">
        <v>6537.4</v>
      </c>
      <c r="C5109" s="297">
        <v>2219.8000000000002</v>
      </c>
      <c r="D5109" s="298">
        <f t="shared" si="632"/>
        <v>8.6463164811616863E-4</v>
      </c>
      <c r="E5109" s="298">
        <f t="shared" si="633"/>
        <v>-7.4753564407483949E-4</v>
      </c>
      <c r="F5109" s="299">
        <f t="shared" si="638"/>
        <v>161.84175655792038</v>
      </c>
      <c r="G5109" s="299">
        <f t="shared" si="638"/>
        <v>71.076182785255384</v>
      </c>
      <c r="H5109" s="303">
        <f t="shared" si="635"/>
        <v>232.91793934317576</v>
      </c>
      <c r="I5109" s="298">
        <f t="shared" si="636"/>
        <v>3.7211874447008248E-4</v>
      </c>
    </row>
    <row r="5110" spans="1:9" ht="30" customHeight="1" x14ac:dyDescent="0.2">
      <c r="A5110" s="296">
        <v>43823</v>
      </c>
      <c r="B5110" s="297">
        <v>6536.58</v>
      </c>
      <c r="C5110" s="297">
        <v>2222.6799999999998</v>
      </c>
      <c r="D5110" s="298">
        <f t="shared" si="632"/>
        <v>-1.254399962482317E-4</v>
      </c>
      <c r="E5110" s="298">
        <f t="shared" si="633"/>
        <v>1.2965732669429153E-3</v>
      </c>
      <c r="F5110" s="299">
        <f t="shared" ref="F5110:G5125" si="639">F5109*(1+D5110)</f>
        <v>161.82145512858494</v>
      </c>
      <c r="G5110" s="299">
        <f t="shared" si="639"/>
        <v>71.168338263771105</v>
      </c>
      <c r="H5110" s="303">
        <f t="shared" si="635"/>
        <v>232.98979339235603</v>
      </c>
      <c r="I5110" s="298">
        <f t="shared" si="636"/>
        <v>3.084951265793491E-4</v>
      </c>
    </row>
    <row r="5111" spans="1:9" ht="30" customHeight="1" x14ac:dyDescent="0.2">
      <c r="A5111" s="296">
        <v>43824</v>
      </c>
      <c r="B5111" s="297">
        <v>6536.58</v>
      </c>
      <c r="C5111" s="297">
        <v>2222.6799999999998</v>
      </c>
      <c r="D5111" s="298">
        <f t="shared" si="632"/>
        <v>0</v>
      </c>
      <c r="E5111" s="298">
        <f t="shared" si="633"/>
        <v>0</v>
      </c>
      <c r="F5111" s="299">
        <f t="shared" si="639"/>
        <v>161.82145512858494</v>
      </c>
      <c r="G5111" s="299">
        <f t="shared" si="639"/>
        <v>71.168338263771105</v>
      </c>
      <c r="H5111" s="303">
        <f t="shared" si="635"/>
        <v>232.98979339235603</v>
      </c>
      <c r="I5111" s="298">
        <f t="shared" si="636"/>
        <v>0</v>
      </c>
    </row>
    <row r="5112" spans="1:9" ht="30" customHeight="1" x14ac:dyDescent="0.2">
      <c r="A5112" s="296">
        <v>43825</v>
      </c>
      <c r="B5112" s="297">
        <v>6570.71</v>
      </c>
      <c r="C5112" s="297">
        <v>2223.5</v>
      </c>
      <c r="D5112" s="298">
        <f t="shared" si="632"/>
        <v>5.2078007180957186E-3</v>
      </c>
      <c r="E5112" s="298">
        <f t="shared" si="633"/>
        <v>3.6885596592910782E-4</v>
      </c>
      <c r="F5112" s="299">
        <f t="shared" si="639"/>
        <v>162.66418901880689</v>
      </c>
      <c r="G5112" s="299">
        <f t="shared" si="639"/>
        <v>71.194589129924964</v>
      </c>
      <c r="H5112" s="303">
        <f t="shared" si="635"/>
        <v>233.85877814873186</v>
      </c>
      <c r="I5112" s="298">
        <f t="shared" si="636"/>
        <v>3.7297116913291074E-3</v>
      </c>
    </row>
    <row r="5113" spans="1:9" ht="30" customHeight="1" x14ac:dyDescent="0.2">
      <c r="A5113" s="296">
        <v>43826</v>
      </c>
      <c r="B5113" s="297">
        <v>6571.03</v>
      </c>
      <c r="C5113" s="297">
        <v>2228.08</v>
      </c>
      <c r="D5113" s="298">
        <f t="shared" si="632"/>
        <v>4.8699791665751125E-5</v>
      </c>
      <c r="E5113" s="298">
        <f t="shared" si="633"/>
        <v>2.0576970945243344E-3</v>
      </c>
      <c r="F5113" s="299">
        <f t="shared" si="639"/>
        <v>162.67211073092361</v>
      </c>
      <c r="G5113" s="299">
        <f t="shared" si="639"/>
        <v>71.34108602912346</v>
      </c>
      <c r="H5113" s="303">
        <f t="shared" si="635"/>
        <v>234.01319676004707</v>
      </c>
      <c r="I5113" s="298">
        <f t="shared" si="636"/>
        <v>6.6030709874400891E-4</v>
      </c>
    </row>
    <row r="5114" spans="1:9" ht="30" customHeight="1" x14ac:dyDescent="0.2">
      <c r="A5114" s="296">
        <v>43827</v>
      </c>
      <c r="B5114" s="297">
        <v>6571.03</v>
      </c>
      <c r="C5114" s="297">
        <v>2228.08</v>
      </c>
      <c r="D5114" s="298">
        <f t="shared" si="632"/>
        <v>0</v>
      </c>
      <c r="E5114" s="298">
        <f t="shared" si="633"/>
        <v>0</v>
      </c>
      <c r="F5114" s="299">
        <f t="shared" si="639"/>
        <v>162.67211073092361</v>
      </c>
      <c r="G5114" s="299">
        <f t="shared" si="639"/>
        <v>71.34108602912346</v>
      </c>
      <c r="H5114" s="303">
        <f t="shared" si="635"/>
        <v>234.01319676004707</v>
      </c>
      <c r="I5114" s="298">
        <f t="shared" si="636"/>
        <v>0</v>
      </c>
    </row>
    <row r="5115" spans="1:9" ht="30" customHeight="1" x14ac:dyDescent="0.2">
      <c r="A5115" s="296">
        <v>43828</v>
      </c>
      <c r="B5115" s="297">
        <v>6571.03</v>
      </c>
      <c r="C5115" s="297">
        <v>2228.08</v>
      </c>
      <c r="D5115" s="298">
        <f t="shared" si="632"/>
        <v>0</v>
      </c>
      <c r="E5115" s="298">
        <f t="shared" si="633"/>
        <v>0</v>
      </c>
      <c r="F5115" s="299">
        <f t="shared" si="639"/>
        <v>162.67211073092361</v>
      </c>
      <c r="G5115" s="299">
        <f t="shared" si="639"/>
        <v>71.34108602912346</v>
      </c>
      <c r="H5115" s="303">
        <f t="shared" si="635"/>
        <v>234.01319676004707</v>
      </c>
      <c r="I5115" s="298">
        <f t="shared" si="636"/>
        <v>0</v>
      </c>
    </row>
    <row r="5116" spans="1:9" ht="30" customHeight="1" x14ac:dyDescent="0.2">
      <c r="A5116" s="296">
        <v>43829</v>
      </c>
      <c r="B5116" s="297">
        <v>6533.91</v>
      </c>
      <c r="C5116" s="297">
        <v>2226.8000000000002</v>
      </c>
      <c r="D5116" s="298">
        <f t="shared" si="632"/>
        <v>-5.6650544411198335E-3</v>
      </c>
      <c r="E5116" s="298">
        <f t="shared" si="633"/>
        <v>-5.7465073592269475E-4</v>
      </c>
      <c r="F5116" s="299">
        <f t="shared" si="639"/>
        <v>161.75056436758103</v>
      </c>
      <c r="G5116" s="299">
        <f t="shared" si="639"/>
        <v>71.300089821535309</v>
      </c>
      <c r="H5116" s="303">
        <f t="shared" si="635"/>
        <v>233.05065418911636</v>
      </c>
      <c r="I5116" s="298">
        <f t="shared" si="636"/>
        <v>-4.1131978207095818E-3</v>
      </c>
    </row>
    <row r="5117" spans="1:9" ht="30" customHeight="1" x14ac:dyDescent="0.2">
      <c r="A5117" s="296">
        <v>43830</v>
      </c>
      <c r="B5117" s="297">
        <v>6553.57</v>
      </c>
      <c r="C5117" s="297">
        <v>2225</v>
      </c>
      <c r="D5117" s="298">
        <f t="shared" si="632"/>
        <v>3.0044003564145814E-3</v>
      </c>
      <c r="E5117" s="298">
        <f t="shared" si="633"/>
        <v>-8.0866170901220714E-4</v>
      </c>
      <c r="F5117" s="299">
        <f t="shared" si="639"/>
        <v>162.23652782081723</v>
      </c>
      <c r="G5117" s="299">
        <f t="shared" si="639"/>
        <v>71.242432169047504</v>
      </c>
      <c r="H5117" s="303">
        <f t="shared" si="635"/>
        <v>233.47895998986473</v>
      </c>
      <c r="I5117" s="298">
        <f t="shared" si="636"/>
        <v>1.8378227782223414E-3</v>
      </c>
    </row>
    <row r="5118" spans="1:9" ht="30" customHeight="1" x14ac:dyDescent="0.2">
      <c r="A5118" s="296">
        <v>43831</v>
      </c>
      <c r="B5118" s="297">
        <v>6553.57</v>
      </c>
      <c r="C5118" s="297">
        <v>2225</v>
      </c>
      <c r="D5118" s="298">
        <f t="shared" si="632"/>
        <v>0</v>
      </c>
      <c r="E5118" s="298">
        <f t="shared" si="633"/>
        <v>0</v>
      </c>
      <c r="F5118" s="299">
        <f t="shared" si="639"/>
        <v>162.23652782081723</v>
      </c>
      <c r="G5118" s="299">
        <f t="shared" si="639"/>
        <v>71.242432169047504</v>
      </c>
      <c r="H5118" s="303">
        <f t="shared" si="635"/>
        <v>233.47895998986473</v>
      </c>
      <c r="I5118" s="298">
        <f t="shared" si="636"/>
        <v>0</v>
      </c>
    </row>
    <row r="5119" spans="1:9" ht="30" customHeight="1" x14ac:dyDescent="0.2">
      <c r="A5119" s="296">
        <v>43832</v>
      </c>
      <c r="B5119" s="297">
        <v>6609.29</v>
      </c>
      <c r="C5119" s="297">
        <v>2228.19</v>
      </c>
      <c r="D5119" s="298">
        <f t="shared" si="632"/>
        <v>8.4662957480683577E-3</v>
      </c>
      <c r="E5119" s="298">
        <f t="shared" si="633"/>
        <v>1.432681087329654E-3</v>
      </c>
      <c r="F5119" s="299">
        <f t="shared" si="639"/>
        <v>163.61007024648799</v>
      </c>
      <c r="G5119" s="299">
        <f t="shared" si="639"/>
        <v>71.344499854231472</v>
      </c>
      <c r="H5119" s="303">
        <f t="shared" si="635"/>
        <v>234.95457010071948</v>
      </c>
      <c r="I5119" s="298">
        <f t="shared" si="636"/>
        <v>6.3200988685181798E-3</v>
      </c>
    </row>
    <row r="5120" spans="1:9" ht="30" customHeight="1" x14ac:dyDescent="0.2">
      <c r="A5120" s="296">
        <v>43833</v>
      </c>
      <c r="B5120" s="297">
        <v>6563.32</v>
      </c>
      <c r="C5120" s="297">
        <v>2236.9499999999998</v>
      </c>
      <c r="D5120" s="298">
        <f t="shared" si="632"/>
        <v>-6.9796625910184115E-3</v>
      </c>
      <c r="E5120" s="298">
        <f t="shared" si="633"/>
        <v>3.9237341892306831E-3</v>
      </c>
      <c r="F5120" s="299">
        <f t="shared" si="639"/>
        <v>162.46812715967468</v>
      </c>
      <c r="G5120" s="299">
        <f t="shared" si="639"/>
        <v>71.624436707523074</v>
      </c>
      <c r="H5120" s="303">
        <f t="shared" si="635"/>
        <v>234.09256386719775</v>
      </c>
      <c r="I5120" s="298">
        <f t="shared" si="636"/>
        <v>-3.6688208837657586E-3</v>
      </c>
    </row>
    <row r="5121" spans="1:9" ht="30" customHeight="1" x14ac:dyDescent="0.2">
      <c r="A5121" s="296">
        <v>43834</v>
      </c>
      <c r="B5121" s="297">
        <v>6563.32</v>
      </c>
      <c r="C5121" s="297">
        <v>2236.9499999999998</v>
      </c>
      <c r="D5121" s="298">
        <f t="shared" si="632"/>
        <v>0</v>
      </c>
      <c r="E5121" s="298">
        <f t="shared" si="633"/>
        <v>0</v>
      </c>
      <c r="F5121" s="299">
        <f t="shared" si="639"/>
        <v>162.46812715967468</v>
      </c>
      <c r="G5121" s="299">
        <f t="shared" si="639"/>
        <v>71.624436707523074</v>
      </c>
      <c r="H5121" s="303">
        <f t="shared" si="635"/>
        <v>234.09256386719775</v>
      </c>
      <c r="I5121" s="298">
        <f t="shared" si="636"/>
        <v>0</v>
      </c>
    </row>
    <row r="5122" spans="1:9" ht="30" customHeight="1" x14ac:dyDescent="0.2">
      <c r="A5122" s="296">
        <v>43835</v>
      </c>
      <c r="B5122" s="297">
        <v>6563.32</v>
      </c>
      <c r="C5122" s="297">
        <v>2236.9499999999998</v>
      </c>
      <c r="D5122" s="298">
        <f t="shared" si="632"/>
        <v>0</v>
      </c>
      <c r="E5122" s="298">
        <f t="shared" si="633"/>
        <v>0</v>
      </c>
      <c r="F5122" s="299">
        <f t="shared" si="639"/>
        <v>162.46812715967468</v>
      </c>
      <c r="G5122" s="299">
        <f t="shared" si="639"/>
        <v>71.624436707523074</v>
      </c>
      <c r="H5122" s="303">
        <f t="shared" si="635"/>
        <v>234.09256386719775</v>
      </c>
      <c r="I5122" s="298">
        <f t="shared" si="636"/>
        <v>0</v>
      </c>
    </row>
    <row r="5123" spans="1:9" ht="30" customHeight="1" x14ac:dyDescent="0.2">
      <c r="A5123" s="296">
        <v>43836</v>
      </c>
      <c r="B5123" s="297">
        <v>6586.54</v>
      </c>
      <c r="C5123" s="297">
        <v>2234.0500000000002</v>
      </c>
      <c r="D5123" s="298">
        <f t="shared" si="632"/>
        <v>3.5316002046716843E-3</v>
      </c>
      <c r="E5123" s="298">
        <f t="shared" si="633"/>
        <v>-1.2972491195211953E-3</v>
      </c>
      <c r="F5123" s="299">
        <f t="shared" si="639"/>
        <v>163.04189963080441</v>
      </c>
      <c r="G5123" s="299">
        <f t="shared" si="639"/>
        <v>71.531521970068042</v>
      </c>
      <c r="H5123" s="303">
        <f t="shared" si="635"/>
        <v>234.57342160087245</v>
      </c>
      <c r="I5123" s="298">
        <f t="shared" si="636"/>
        <v>2.0541350213392089E-3</v>
      </c>
    </row>
    <row r="5124" spans="1:9" ht="30" customHeight="1" x14ac:dyDescent="0.2">
      <c r="A5124" s="296">
        <v>43837</v>
      </c>
      <c r="B5124" s="297">
        <v>6568.74</v>
      </c>
      <c r="C5124" s="297">
        <v>2231.9899999999998</v>
      </c>
      <c r="D5124" s="298">
        <f t="shared" si="632"/>
        <v>-2.7061394151597384E-3</v>
      </c>
      <c r="E5124" s="298">
        <f t="shared" si="633"/>
        <v>-9.225175529530697E-4</v>
      </c>
      <c r="F5124" s="299">
        <f t="shared" si="639"/>
        <v>162.60068551989096</v>
      </c>
      <c r="G5124" s="299">
        <f t="shared" si="639"/>
        <v>71.465532885461215</v>
      </c>
      <c r="H5124" s="303">
        <f t="shared" si="635"/>
        <v>234.06621840535217</v>
      </c>
      <c r="I5124" s="298">
        <f t="shared" si="636"/>
        <v>-2.1622364207283646E-3</v>
      </c>
    </row>
    <row r="5125" spans="1:9" ht="30" customHeight="1" x14ac:dyDescent="0.2">
      <c r="A5125" s="296">
        <v>43838</v>
      </c>
      <c r="B5125" s="297">
        <v>6601.15</v>
      </c>
      <c r="C5125" s="297">
        <v>2226.6999999999998</v>
      </c>
      <c r="D5125" s="298">
        <f t="shared" si="632"/>
        <v>4.921842995866163E-3</v>
      </c>
      <c r="E5125" s="298">
        <f t="shared" si="633"/>
        <v>-2.3728953940149338E-3</v>
      </c>
      <c r="F5125" s="299">
        <f t="shared" si="639"/>
        <v>163.40098056504007</v>
      </c>
      <c r="G5125" s="299">
        <f t="shared" si="639"/>
        <v>71.295952651646473</v>
      </c>
      <c r="H5125" s="303">
        <f t="shared" si="635"/>
        <v>234.69693321668655</v>
      </c>
      <c r="I5125" s="298">
        <f t="shared" si="636"/>
        <v>2.6945999112187539E-3</v>
      </c>
    </row>
    <row r="5126" spans="1:9" ht="30" customHeight="1" x14ac:dyDescent="0.2">
      <c r="A5126" s="296">
        <v>43839</v>
      </c>
      <c r="B5126" s="297">
        <v>6646.84</v>
      </c>
      <c r="C5126" s="297">
        <v>2230.06</v>
      </c>
      <c r="D5126" s="298">
        <f t="shared" ref="D5126:D5189" si="640">LN(B5126/B5125)</f>
        <v>6.8976774820812912E-3</v>
      </c>
      <c r="E5126" s="298">
        <f t="shared" ref="E5126:E5189" si="641">LN(C5126/C5125)</f>
        <v>1.5078221113939449E-3</v>
      </c>
      <c r="F5126" s="299">
        <f t="shared" ref="F5126:G5141" si="642">F5125*(1+D5126)</f>
        <v>164.52806782923355</v>
      </c>
      <c r="G5126" s="299">
        <f t="shared" si="642"/>
        <v>71.40345426550752</v>
      </c>
      <c r="H5126" s="303">
        <f t="shared" ref="H5126:H5189" si="643">F5126+G5126</f>
        <v>235.93152209474107</v>
      </c>
      <c r="I5126" s="298">
        <f t="shared" ref="I5126:I5189" si="644">(H5126-H5125)/H5125</f>
        <v>5.2603536873431405E-3</v>
      </c>
    </row>
    <row r="5127" spans="1:9" ht="30" customHeight="1" x14ac:dyDescent="0.2">
      <c r="A5127" s="296">
        <v>43840</v>
      </c>
      <c r="B5127" s="297">
        <v>6627.87</v>
      </c>
      <c r="C5127" s="297">
        <v>2234.9899999999998</v>
      </c>
      <c r="D5127" s="298">
        <f t="shared" si="640"/>
        <v>-2.858068148098213E-3</v>
      </c>
      <c r="E5127" s="298">
        <f t="shared" si="641"/>
        <v>2.2082628429233877E-3</v>
      </c>
      <c r="F5127" s="299">
        <f t="shared" si="642"/>
        <v>164.05783539910269</v>
      </c>
      <c r="G5127" s="299">
        <f t="shared" si="642"/>
        <v>71.561131860418428</v>
      </c>
      <c r="H5127" s="303">
        <f t="shared" si="643"/>
        <v>235.61896725952113</v>
      </c>
      <c r="I5127" s="298">
        <f t="shared" si="644"/>
        <v>-1.3247692908725931E-3</v>
      </c>
    </row>
    <row r="5128" spans="1:9" ht="30" customHeight="1" x14ac:dyDescent="0.2">
      <c r="A5128" s="296">
        <v>43841</v>
      </c>
      <c r="B5128" s="297">
        <v>6627.87</v>
      </c>
      <c r="C5128" s="297">
        <v>2234.9899999999998</v>
      </c>
      <c r="D5128" s="298">
        <f t="shared" si="640"/>
        <v>0</v>
      </c>
      <c r="E5128" s="298">
        <f t="shared" si="641"/>
        <v>0</v>
      </c>
      <c r="F5128" s="299">
        <f t="shared" si="642"/>
        <v>164.05783539910269</v>
      </c>
      <c r="G5128" s="299">
        <f t="shared" si="642"/>
        <v>71.561131860418428</v>
      </c>
      <c r="H5128" s="303">
        <f t="shared" si="643"/>
        <v>235.61896725952113</v>
      </c>
      <c r="I5128" s="298">
        <f t="shared" si="644"/>
        <v>0</v>
      </c>
    </row>
    <row r="5129" spans="1:9" ht="30" customHeight="1" x14ac:dyDescent="0.2">
      <c r="A5129" s="296">
        <v>43842</v>
      </c>
      <c r="B5129" s="297">
        <v>6627.87</v>
      </c>
      <c r="C5129" s="297">
        <v>2234.9899999999998</v>
      </c>
      <c r="D5129" s="298">
        <f t="shared" si="640"/>
        <v>0</v>
      </c>
      <c r="E5129" s="298">
        <f t="shared" si="641"/>
        <v>0</v>
      </c>
      <c r="F5129" s="299">
        <f t="shared" si="642"/>
        <v>164.05783539910269</v>
      </c>
      <c r="G5129" s="299">
        <f t="shared" si="642"/>
        <v>71.561131860418428</v>
      </c>
      <c r="H5129" s="303">
        <f t="shared" si="643"/>
        <v>235.61896725952113</v>
      </c>
      <c r="I5129" s="298">
        <f t="shared" si="644"/>
        <v>0</v>
      </c>
    </row>
    <row r="5130" spans="1:9" ht="30" customHeight="1" x14ac:dyDescent="0.2">
      <c r="A5130" s="296">
        <v>43843</v>
      </c>
      <c r="B5130" s="297">
        <v>6674.13</v>
      </c>
      <c r="C5130" s="297">
        <v>2233.4699999999998</v>
      </c>
      <c r="D5130" s="298">
        <f t="shared" si="640"/>
        <v>6.9553731008891442E-3</v>
      </c>
      <c r="E5130" s="298">
        <f t="shared" si="641"/>
        <v>-6.8032389620874278E-4</v>
      </c>
      <c r="F5130" s="299">
        <f t="shared" si="642"/>
        <v>165.19891885442769</v>
      </c>
      <c r="G5130" s="299">
        <f t="shared" si="642"/>
        <v>71.512447112374034</v>
      </c>
      <c r="H5130" s="303">
        <f t="shared" si="643"/>
        <v>236.71136596680174</v>
      </c>
      <c r="I5130" s="298">
        <f t="shared" si="644"/>
        <v>4.6362935886965009E-3</v>
      </c>
    </row>
    <row r="5131" spans="1:9" ht="30" customHeight="1" x14ac:dyDescent="0.2">
      <c r="A5131" s="296">
        <v>43844</v>
      </c>
      <c r="B5131" s="297">
        <v>6664.66</v>
      </c>
      <c r="C5131" s="297">
        <v>2236.36</v>
      </c>
      <c r="D5131" s="298">
        <f t="shared" si="640"/>
        <v>-1.4199191367574315E-3</v>
      </c>
      <c r="E5131" s="298">
        <f t="shared" si="641"/>
        <v>1.293114235981504E-3</v>
      </c>
      <c r="F5131" s="299">
        <f t="shared" si="642"/>
        <v>164.96434974817464</v>
      </c>
      <c r="G5131" s="299">
        <f t="shared" si="642"/>
        <v>71.604920875784927</v>
      </c>
      <c r="H5131" s="303">
        <f t="shared" si="643"/>
        <v>236.56927062395957</v>
      </c>
      <c r="I5131" s="298">
        <f t="shared" si="644"/>
        <v>-6.0028948023601399E-4</v>
      </c>
    </row>
    <row r="5132" spans="1:9" ht="30" customHeight="1" x14ac:dyDescent="0.2">
      <c r="A5132" s="296">
        <v>43845</v>
      </c>
      <c r="B5132" s="297">
        <v>6677.25</v>
      </c>
      <c r="C5132" s="297">
        <v>2239.58</v>
      </c>
      <c r="D5132" s="298">
        <f t="shared" si="640"/>
        <v>1.8872865634642923E-3</v>
      </c>
      <c r="E5132" s="298">
        <f t="shared" si="641"/>
        <v>1.4388041642613807E-3</v>
      </c>
      <c r="F5132" s="299">
        <f t="shared" si="642"/>
        <v>165.27568474890498</v>
      </c>
      <c r="G5132" s="299">
        <f t="shared" si="642"/>
        <v>71.707946334122624</v>
      </c>
      <c r="H5132" s="303">
        <f t="shared" si="643"/>
        <v>236.9836310830276</v>
      </c>
      <c r="I5132" s="298">
        <f t="shared" si="644"/>
        <v>1.7515396567573866E-3</v>
      </c>
    </row>
    <row r="5133" spans="1:9" ht="30" customHeight="1" x14ac:dyDescent="0.2">
      <c r="A5133" s="296">
        <v>43846</v>
      </c>
      <c r="B5133" s="297">
        <v>6733.35</v>
      </c>
      <c r="C5133" s="297">
        <v>2238.33</v>
      </c>
      <c r="D5133" s="298">
        <f t="shared" si="640"/>
        <v>8.3665648437575325E-3</v>
      </c>
      <c r="E5133" s="298">
        <f t="shared" si="641"/>
        <v>-5.5829618391985971E-4</v>
      </c>
      <c r="F5133" s="299">
        <f t="shared" si="642"/>
        <v>166.65847448245313</v>
      </c>
      <c r="G5133" s="299">
        <f t="shared" si="642"/>
        <v>71.667912061327556</v>
      </c>
      <c r="H5133" s="303">
        <f t="shared" si="643"/>
        <v>238.3263865437807</v>
      </c>
      <c r="I5133" s="298">
        <f t="shared" si="644"/>
        <v>5.6660261918371055E-3</v>
      </c>
    </row>
    <row r="5134" spans="1:9" ht="30" customHeight="1" x14ac:dyDescent="0.2">
      <c r="A5134" s="296">
        <v>43847</v>
      </c>
      <c r="B5134" s="297">
        <v>6759.51</v>
      </c>
      <c r="C5134" s="297">
        <v>2236.2399999999998</v>
      </c>
      <c r="D5134" s="298">
        <f t="shared" si="640"/>
        <v>3.8776112370818936E-3</v>
      </c>
      <c r="E5134" s="298">
        <f t="shared" si="641"/>
        <v>-9.3416804385230404E-4</v>
      </c>
      <c r="F5134" s="299">
        <f t="shared" si="642"/>
        <v>167.30471125586124</v>
      </c>
      <c r="G5134" s="299">
        <f t="shared" si="642"/>
        <v>71.600962188110245</v>
      </c>
      <c r="H5134" s="303">
        <f t="shared" si="643"/>
        <v>238.90567344397147</v>
      </c>
      <c r="I5134" s="298">
        <f t="shared" si="644"/>
        <v>2.4306452533083269E-3</v>
      </c>
    </row>
    <row r="5135" spans="1:9" ht="30" customHeight="1" x14ac:dyDescent="0.2">
      <c r="A5135" s="296">
        <v>43848</v>
      </c>
      <c r="B5135" s="297">
        <v>6759.51</v>
      </c>
      <c r="C5135" s="297">
        <v>2236.2399999999998</v>
      </c>
      <c r="D5135" s="298">
        <f t="shared" si="640"/>
        <v>0</v>
      </c>
      <c r="E5135" s="298">
        <f t="shared" si="641"/>
        <v>0</v>
      </c>
      <c r="F5135" s="299">
        <f t="shared" si="642"/>
        <v>167.30471125586124</v>
      </c>
      <c r="G5135" s="299">
        <f t="shared" si="642"/>
        <v>71.600962188110245</v>
      </c>
      <c r="H5135" s="303">
        <f t="shared" si="643"/>
        <v>238.90567344397147</v>
      </c>
      <c r="I5135" s="298">
        <f t="shared" si="644"/>
        <v>0</v>
      </c>
    </row>
    <row r="5136" spans="1:9" ht="30" customHeight="1" x14ac:dyDescent="0.2">
      <c r="A5136" s="296">
        <v>43849</v>
      </c>
      <c r="B5136" s="297">
        <v>6759.51</v>
      </c>
      <c r="C5136" s="297">
        <v>2236.2399999999998</v>
      </c>
      <c r="D5136" s="298">
        <f t="shared" si="640"/>
        <v>0</v>
      </c>
      <c r="E5136" s="298">
        <f t="shared" si="641"/>
        <v>0</v>
      </c>
      <c r="F5136" s="299">
        <f t="shared" si="642"/>
        <v>167.30471125586124</v>
      </c>
      <c r="G5136" s="299">
        <f t="shared" si="642"/>
        <v>71.600962188110245</v>
      </c>
      <c r="H5136" s="303">
        <f t="shared" si="643"/>
        <v>238.90567344397147</v>
      </c>
      <c r="I5136" s="298">
        <f t="shared" si="644"/>
        <v>0</v>
      </c>
    </row>
    <row r="5137" spans="1:9" ht="30" customHeight="1" x14ac:dyDescent="0.2">
      <c r="A5137" s="296">
        <v>43850</v>
      </c>
      <c r="B5137" s="297">
        <v>6759.51</v>
      </c>
      <c r="C5137" s="297">
        <v>2236.2399999999998</v>
      </c>
      <c r="D5137" s="298">
        <f t="shared" si="640"/>
        <v>0</v>
      </c>
      <c r="E5137" s="298">
        <f t="shared" si="641"/>
        <v>0</v>
      </c>
      <c r="F5137" s="299">
        <f t="shared" si="642"/>
        <v>167.30471125586124</v>
      </c>
      <c r="G5137" s="299">
        <f t="shared" si="642"/>
        <v>71.600962188110245</v>
      </c>
      <c r="H5137" s="303">
        <f t="shared" si="643"/>
        <v>238.90567344397147</v>
      </c>
      <c r="I5137" s="298">
        <f t="shared" si="644"/>
        <v>0</v>
      </c>
    </row>
    <row r="5138" spans="1:9" ht="30" customHeight="1" x14ac:dyDescent="0.2">
      <c r="A5138" s="296">
        <v>43851</v>
      </c>
      <c r="B5138" s="297">
        <v>6741.71</v>
      </c>
      <c r="C5138" s="297">
        <v>2243.69</v>
      </c>
      <c r="D5138" s="298">
        <f t="shared" si="640"/>
        <v>-2.6368002763000834E-3</v>
      </c>
      <c r="E5138" s="298">
        <f t="shared" si="641"/>
        <v>3.3259478909775956E-3</v>
      </c>
      <c r="F5138" s="299">
        <f t="shared" si="642"/>
        <v>166.86356214699546</v>
      </c>
      <c r="G5138" s="299">
        <f t="shared" si="642"/>
        <v>71.839103257291754</v>
      </c>
      <c r="H5138" s="303">
        <f t="shared" si="643"/>
        <v>238.70266540428722</v>
      </c>
      <c r="I5138" s="298">
        <f t="shared" si="644"/>
        <v>-8.4974139273364334E-4</v>
      </c>
    </row>
    <row r="5139" spans="1:9" ht="30" customHeight="1" x14ac:dyDescent="0.2">
      <c r="A5139" s="296">
        <v>43852</v>
      </c>
      <c r="B5139" s="297">
        <v>6743.9</v>
      </c>
      <c r="C5139" s="297">
        <v>2245</v>
      </c>
      <c r="D5139" s="298">
        <f t="shared" si="640"/>
        <v>3.2479065007099593E-4</v>
      </c>
      <c r="E5139" s="298">
        <f t="shared" si="641"/>
        <v>5.8368924438623908E-4</v>
      </c>
      <c r="F5139" s="299">
        <f t="shared" si="642"/>
        <v>166.91775787181834</v>
      </c>
      <c r="G5139" s="299">
        <f t="shared" si="642"/>
        <v>71.881034969189386</v>
      </c>
      <c r="H5139" s="303">
        <f t="shared" si="643"/>
        <v>238.79879284100772</v>
      </c>
      <c r="I5139" s="298">
        <f t="shared" si="644"/>
        <v>4.0270784809921665E-4</v>
      </c>
    </row>
    <row r="5140" spans="1:9" ht="30" customHeight="1" x14ac:dyDescent="0.2">
      <c r="A5140" s="296">
        <v>43853</v>
      </c>
      <c r="B5140" s="297">
        <v>6752.09</v>
      </c>
      <c r="C5140" s="297">
        <v>2248.15</v>
      </c>
      <c r="D5140" s="298">
        <f t="shared" si="640"/>
        <v>1.2136939943433254E-3</v>
      </c>
      <c r="E5140" s="298">
        <f t="shared" si="641"/>
        <v>1.4021345897956162E-3</v>
      </c>
      <c r="F5140" s="299">
        <f t="shared" si="642"/>
        <v>167.12034495209662</v>
      </c>
      <c r="G5140" s="299">
        <f t="shared" si="642"/>
        <v>71.981821854670002</v>
      </c>
      <c r="H5140" s="303">
        <f t="shared" si="643"/>
        <v>239.1021668067666</v>
      </c>
      <c r="I5140" s="298">
        <f t="shared" si="644"/>
        <v>1.2704166639605505E-3</v>
      </c>
    </row>
    <row r="5141" spans="1:9" ht="30" customHeight="1" x14ac:dyDescent="0.2">
      <c r="A5141" s="296">
        <v>43854</v>
      </c>
      <c r="B5141" s="297">
        <v>6691.22</v>
      </c>
      <c r="C5141" s="297">
        <v>2253.9</v>
      </c>
      <c r="D5141" s="298">
        <f t="shared" si="640"/>
        <v>-9.0558673405181696E-3</v>
      </c>
      <c r="E5141" s="298">
        <f t="shared" si="641"/>
        <v>2.5543932770742501E-3</v>
      </c>
      <c r="F5141" s="299">
        <f t="shared" si="642"/>
        <v>165.60692527830878</v>
      </c>
      <c r="G5141" s="299">
        <f t="shared" si="642"/>
        <v>72.165691736487119</v>
      </c>
      <c r="H5141" s="303">
        <f t="shared" si="643"/>
        <v>237.77261701479591</v>
      </c>
      <c r="I5141" s="298">
        <f t="shared" si="644"/>
        <v>-5.5605928199102608E-3</v>
      </c>
    </row>
    <row r="5142" spans="1:9" ht="30" customHeight="1" x14ac:dyDescent="0.2">
      <c r="A5142" s="296">
        <v>43855</v>
      </c>
      <c r="B5142" s="297">
        <v>6691.22</v>
      </c>
      <c r="C5142" s="297">
        <v>2253.9</v>
      </c>
      <c r="D5142" s="298">
        <f t="shared" si="640"/>
        <v>0</v>
      </c>
      <c r="E5142" s="298">
        <f t="shared" si="641"/>
        <v>0</v>
      </c>
      <c r="F5142" s="299">
        <f t="shared" ref="F5142:G5157" si="645">F5141*(1+D5142)</f>
        <v>165.60692527830878</v>
      </c>
      <c r="G5142" s="299">
        <f t="shared" si="645"/>
        <v>72.165691736487119</v>
      </c>
      <c r="H5142" s="303">
        <f t="shared" si="643"/>
        <v>237.77261701479591</v>
      </c>
      <c r="I5142" s="298">
        <f t="shared" si="644"/>
        <v>0</v>
      </c>
    </row>
    <row r="5143" spans="1:9" ht="30" customHeight="1" x14ac:dyDescent="0.2">
      <c r="A5143" s="296">
        <v>43856</v>
      </c>
      <c r="B5143" s="297">
        <v>6691.22</v>
      </c>
      <c r="C5143" s="297">
        <v>2253.9</v>
      </c>
      <c r="D5143" s="298">
        <f t="shared" si="640"/>
        <v>0</v>
      </c>
      <c r="E5143" s="298">
        <f t="shared" si="641"/>
        <v>0</v>
      </c>
      <c r="F5143" s="299">
        <f t="shared" si="645"/>
        <v>165.60692527830878</v>
      </c>
      <c r="G5143" s="299">
        <f t="shared" si="645"/>
        <v>72.165691736487119</v>
      </c>
      <c r="H5143" s="303">
        <f t="shared" si="643"/>
        <v>237.77261701479591</v>
      </c>
      <c r="I5143" s="298">
        <f t="shared" si="644"/>
        <v>0</v>
      </c>
    </row>
    <row r="5144" spans="1:9" ht="30" customHeight="1" x14ac:dyDescent="0.2">
      <c r="A5144" s="296">
        <v>43857</v>
      </c>
      <c r="B5144" s="297">
        <v>6585.95</v>
      </c>
      <c r="C5144" s="297">
        <v>2259.94</v>
      </c>
      <c r="D5144" s="298">
        <f t="shared" si="640"/>
        <v>-1.5857627184358885E-2</v>
      </c>
      <c r="E5144" s="298">
        <f t="shared" si="641"/>
        <v>2.6762151981183195E-3</v>
      </c>
      <c r="F5144" s="299">
        <f t="shared" si="645"/>
        <v>162.98079239809738</v>
      </c>
      <c r="G5144" s="299">
        <f t="shared" si="645"/>
        <v>72.358822657495026</v>
      </c>
      <c r="H5144" s="303">
        <f t="shared" si="643"/>
        <v>235.33961505559239</v>
      </c>
      <c r="I5144" s="298">
        <f t="shared" si="644"/>
        <v>-1.0232473317363218E-2</v>
      </c>
    </row>
    <row r="5145" spans="1:9" ht="30" customHeight="1" x14ac:dyDescent="0.2">
      <c r="A5145" s="296">
        <v>43858</v>
      </c>
      <c r="B5145" s="297">
        <v>6652.3</v>
      </c>
      <c r="C5145" s="297">
        <v>2256.83</v>
      </c>
      <c r="D5145" s="298">
        <f t="shared" si="640"/>
        <v>1.0024067468192526E-2</v>
      </c>
      <c r="E5145" s="298">
        <f t="shared" si="641"/>
        <v>-1.3770904834552969E-3</v>
      </c>
      <c r="F5145" s="299">
        <f t="shared" si="645"/>
        <v>164.61452285711539</v>
      </c>
      <c r="G5145" s="299">
        <f t="shared" si="645"/>
        <v>72.259178011419365</v>
      </c>
      <c r="H5145" s="303">
        <f t="shared" si="643"/>
        <v>236.87370086853474</v>
      </c>
      <c r="I5145" s="298">
        <f t="shared" si="644"/>
        <v>6.5186042417039146E-3</v>
      </c>
    </row>
    <row r="5146" spans="1:9" ht="30" customHeight="1" x14ac:dyDescent="0.2">
      <c r="A5146" s="296">
        <v>43859</v>
      </c>
      <c r="B5146" s="297">
        <v>6646.69</v>
      </c>
      <c r="C5146" s="297">
        <v>2262.25</v>
      </c>
      <c r="D5146" s="298">
        <f t="shared" si="640"/>
        <v>-8.4367314100696053E-4</v>
      </c>
      <c r="E5146" s="298">
        <f t="shared" si="641"/>
        <v>2.3987194733548329E-3</v>
      </c>
      <c r="F5146" s="299">
        <f t="shared" si="645"/>
        <v>164.47564200556116</v>
      </c>
      <c r="G5146" s="299">
        <f t="shared" si="645"/>
        <v>72.432507508843969</v>
      </c>
      <c r="H5146" s="303">
        <f t="shared" si="643"/>
        <v>236.90814951440512</v>
      </c>
      <c r="I5146" s="298">
        <f t="shared" si="644"/>
        <v>1.4543043716576688E-4</v>
      </c>
    </row>
    <row r="5147" spans="1:9" ht="30" customHeight="1" x14ac:dyDescent="0.2">
      <c r="A5147" s="296">
        <v>43860</v>
      </c>
      <c r="B5147" s="297">
        <v>6668.52</v>
      </c>
      <c r="C5147" s="297">
        <v>2264.4699999999998</v>
      </c>
      <c r="D5147" s="298">
        <f t="shared" si="640"/>
        <v>3.278959860026224E-3</v>
      </c>
      <c r="E5147" s="298">
        <f t="shared" si="641"/>
        <v>9.8084271966443373E-4</v>
      </c>
      <c r="F5147" s="299">
        <f t="shared" si="645"/>
        <v>165.01495103364942</v>
      </c>
      <c r="G5147" s="299">
        <f t="shared" si="645"/>
        <v>72.503552406501058</v>
      </c>
      <c r="H5147" s="303">
        <f t="shared" si="643"/>
        <v>237.51850344015048</v>
      </c>
      <c r="I5147" s="298">
        <f t="shared" si="644"/>
        <v>2.5763314896360087E-3</v>
      </c>
    </row>
    <row r="5148" spans="1:9" ht="30" customHeight="1" x14ac:dyDescent="0.2">
      <c r="A5148" s="296">
        <v>43861</v>
      </c>
      <c r="B5148" s="297">
        <v>6551</v>
      </c>
      <c r="C5148" s="297">
        <v>2267.8200000000002</v>
      </c>
      <c r="D5148" s="298">
        <f t="shared" si="640"/>
        <v>-1.7780236501302234E-2</v>
      </c>
      <c r="E5148" s="298">
        <f t="shared" si="641"/>
        <v>1.478281667796151E-3</v>
      </c>
      <c r="F5148" s="299">
        <f t="shared" si="645"/>
        <v>162.08094617802033</v>
      </c>
      <c r="G5148" s="299">
        <f t="shared" si="645"/>
        <v>72.610733078873679</v>
      </c>
      <c r="H5148" s="303">
        <f t="shared" si="643"/>
        <v>234.69167925689402</v>
      </c>
      <c r="I5148" s="298">
        <f t="shared" si="644"/>
        <v>-1.1901490377859177E-2</v>
      </c>
    </row>
    <row r="5149" spans="1:9" ht="30" customHeight="1" x14ac:dyDescent="0.2">
      <c r="A5149" s="296">
        <v>43862</v>
      </c>
      <c r="B5149" s="297">
        <v>6551</v>
      </c>
      <c r="C5149" s="297">
        <v>2267.8200000000002</v>
      </c>
      <c r="D5149" s="298">
        <f t="shared" si="640"/>
        <v>0</v>
      </c>
      <c r="E5149" s="298">
        <f t="shared" si="641"/>
        <v>0</v>
      </c>
      <c r="F5149" s="299">
        <f t="shared" si="645"/>
        <v>162.08094617802033</v>
      </c>
      <c r="G5149" s="299">
        <f t="shared" si="645"/>
        <v>72.610733078873679</v>
      </c>
      <c r="H5149" s="303">
        <f t="shared" si="643"/>
        <v>234.69167925689402</v>
      </c>
      <c r="I5149" s="298">
        <f t="shared" si="644"/>
        <v>0</v>
      </c>
    </row>
    <row r="5150" spans="1:9" ht="30" customHeight="1" x14ac:dyDescent="0.2">
      <c r="A5150" s="296">
        <v>43863</v>
      </c>
      <c r="B5150" s="297">
        <v>6551</v>
      </c>
      <c r="C5150" s="297">
        <v>2267.8200000000002</v>
      </c>
      <c r="D5150" s="298">
        <f t="shared" si="640"/>
        <v>0</v>
      </c>
      <c r="E5150" s="298">
        <f t="shared" si="641"/>
        <v>0</v>
      </c>
      <c r="F5150" s="299">
        <f t="shared" si="645"/>
        <v>162.08094617802033</v>
      </c>
      <c r="G5150" s="299">
        <f t="shared" si="645"/>
        <v>72.610733078873679</v>
      </c>
      <c r="H5150" s="303">
        <f t="shared" si="643"/>
        <v>234.69167925689402</v>
      </c>
      <c r="I5150" s="298">
        <f t="shared" si="644"/>
        <v>0</v>
      </c>
    </row>
    <row r="5151" spans="1:9" ht="30" customHeight="1" x14ac:dyDescent="0.2">
      <c r="A5151" s="296">
        <v>43864</v>
      </c>
      <c r="B5151" s="297">
        <v>6598.63</v>
      </c>
      <c r="C5151" s="297">
        <v>2268.4299999999998</v>
      </c>
      <c r="D5151" s="298">
        <f t="shared" si="640"/>
        <v>7.244341978235448E-3</v>
      </c>
      <c r="E5151" s="298">
        <f t="shared" si="641"/>
        <v>2.6894461446194771E-4</v>
      </c>
      <c r="F5151" s="299">
        <f t="shared" si="645"/>
        <v>163.2551159802899</v>
      </c>
      <c r="G5151" s="299">
        <f t="shared" si="645"/>
        <v>72.63026134448738</v>
      </c>
      <c r="H5151" s="303">
        <f t="shared" si="643"/>
        <v>235.88537732477727</v>
      </c>
      <c r="I5151" s="298">
        <f t="shared" si="644"/>
        <v>5.086239408499108E-3</v>
      </c>
    </row>
    <row r="5152" spans="1:9" ht="30" customHeight="1" x14ac:dyDescent="0.2">
      <c r="A5152" s="296">
        <v>43865</v>
      </c>
      <c r="B5152" s="297">
        <v>6697.49</v>
      </c>
      <c r="C5152" s="297">
        <v>2259.86</v>
      </c>
      <c r="D5152" s="298">
        <f t="shared" si="640"/>
        <v>1.4870777613099146E-2</v>
      </c>
      <c r="E5152" s="298">
        <f t="shared" si="641"/>
        <v>-3.7850977882769228E-3</v>
      </c>
      <c r="F5152" s="299">
        <f t="shared" si="645"/>
        <v>165.68284650423351</v>
      </c>
      <c r="G5152" s="299">
        <f t="shared" si="645"/>
        <v>72.355348702910376</v>
      </c>
      <c r="H5152" s="303">
        <f t="shared" si="643"/>
        <v>238.03819520714387</v>
      </c>
      <c r="I5152" s="298">
        <f t="shared" si="644"/>
        <v>9.1265423350194008E-3</v>
      </c>
    </row>
    <row r="5153" spans="1:9" ht="30" customHeight="1" x14ac:dyDescent="0.2">
      <c r="A5153" s="296">
        <v>43866</v>
      </c>
      <c r="B5153" s="297">
        <v>6772.98</v>
      </c>
      <c r="C5153" s="297">
        <v>2256.3000000000002</v>
      </c>
      <c r="D5153" s="298">
        <f t="shared" si="640"/>
        <v>1.1208337986107327E-2</v>
      </c>
      <c r="E5153" s="298">
        <f t="shared" si="641"/>
        <v>-1.57656094442093E-3</v>
      </c>
      <c r="F5153" s="299">
        <f t="shared" si="645"/>
        <v>167.53987584635331</v>
      </c>
      <c r="G5153" s="299">
        <f t="shared" si="645"/>
        <v>72.241276086025408</v>
      </c>
      <c r="H5153" s="303">
        <f t="shared" si="643"/>
        <v>239.78115193237872</v>
      </c>
      <c r="I5153" s="298">
        <f t="shared" si="644"/>
        <v>7.3221724930240904E-3</v>
      </c>
    </row>
    <row r="5154" spans="1:9" ht="30" customHeight="1" x14ac:dyDescent="0.2">
      <c r="A5154" s="296">
        <v>43867</v>
      </c>
      <c r="B5154" s="297">
        <v>6796.64</v>
      </c>
      <c r="C5154" s="297">
        <v>2258.5700000000002</v>
      </c>
      <c r="D5154" s="298">
        <f t="shared" si="640"/>
        <v>3.4872050914682997E-3</v>
      </c>
      <c r="E5154" s="298">
        <f t="shared" si="641"/>
        <v>1.005566136468217E-3</v>
      </c>
      <c r="F5154" s="299">
        <f t="shared" si="645"/>
        <v>168.12412175442867</v>
      </c>
      <c r="G5154" s="299">
        <f t="shared" si="645"/>
        <v>72.313919466912779</v>
      </c>
      <c r="H5154" s="303">
        <f t="shared" si="643"/>
        <v>240.43804122134145</v>
      </c>
      <c r="I5154" s="298">
        <f t="shared" si="644"/>
        <v>2.7395367970706125E-3</v>
      </c>
    </row>
    <row r="5155" spans="1:9" ht="30" customHeight="1" x14ac:dyDescent="0.2">
      <c r="A5155" s="296">
        <v>43868</v>
      </c>
      <c r="B5155" s="297">
        <v>6761.26</v>
      </c>
      <c r="C5155" s="297">
        <v>2266.29</v>
      </c>
      <c r="D5155" s="298">
        <f t="shared" si="640"/>
        <v>-5.2191091997894797E-3</v>
      </c>
      <c r="E5155" s="298">
        <f t="shared" si="641"/>
        <v>3.4122635797251047E-3</v>
      </c>
      <c r="F5155" s="299">
        <f t="shared" si="645"/>
        <v>167.2466636038736</v>
      </c>
      <c r="G5155" s="299">
        <f t="shared" si="645"/>
        <v>72.560673620616896</v>
      </c>
      <c r="H5155" s="303">
        <f t="shared" si="643"/>
        <v>239.80733722449048</v>
      </c>
      <c r="I5155" s="298">
        <f t="shared" si="644"/>
        <v>-2.6231456288997031E-3</v>
      </c>
    </row>
    <row r="5156" spans="1:9" ht="30" customHeight="1" x14ac:dyDescent="0.2">
      <c r="A5156" s="296">
        <v>43869</v>
      </c>
      <c r="B5156" s="297">
        <v>6761.26</v>
      </c>
      <c r="C5156" s="297">
        <v>2266.29</v>
      </c>
      <c r="D5156" s="298">
        <f t="shared" si="640"/>
        <v>0</v>
      </c>
      <c r="E5156" s="298">
        <f t="shared" si="641"/>
        <v>0</v>
      </c>
      <c r="F5156" s="299">
        <f t="shared" si="645"/>
        <v>167.2466636038736</v>
      </c>
      <c r="G5156" s="299">
        <f t="shared" si="645"/>
        <v>72.560673620616896</v>
      </c>
      <c r="H5156" s="303">
        <f t="shared" si="643"/>
        <v>239.80733722449048</v>
      </c>
      <c r="I5156" s="298">
        <f t="shared" si="644"/>
        <v>0</v>
      </c>
    </row>
    <row r="5157" spans="1:9" ht="30" customHeight="1" x14ac:dyDescent="0.2">
      <c r="A5157" s="296">
        <v>43870</v>
      </c>
      <c r="B5157" s="297">
        <v>6761.26</v>
      </c>
      <c r="C5157" s="297">
        <v>2266.29</v>
      </c>
      <c r="D5157" s="298">
        <f t="shared" si="640"/>
        <v>0</v>
      </c>
      <c r="E5157" s="298">
        <f t="shared" si="641"/>
        <v>0</v>
      </c>
      <c r="F5157" s="299">
        <f t="shared" si="645"/>
        <v>167.2466636038736</v>
      </c>
      <c r="G5157" s="299">
        <f t="shared" si="645"/>
        <v>72.560673620616896</v>
      </c>
      <c r="H5157" s="303">
        <f t="shared" si="643"/>
        <v>239.80733722449048</v>
      </c>
      <c r="I5157" s="298">
        <f t="shared" si="644"/>
        <v>0</v>
      </c>
    </row>
    <row r="5158" spans="1:9" ht="30" customHeight="1" x14ac:dyDescent="0.2">
      <c r="A5158" s="296">
        <v>43871</v>
      </c>
      <c r="B5158" s="297">
        <v>6811.83</v>
      </c>
      <c r="C5158" s="297">
        <v>2269.35</v>
      </c>
      <c r="D5158" s="298">
        <f t="shared" si="640"/>
        <v>7.451543310106272E-3</v>
      </c>
      <c r="E5158" s="298">
        <f t="shared" si="641"/>
        <v>1.3493136422930705E-3</v>
      </c>
      <c r="F5158" s="299">
        <f t="shared" ref="F5158:G5173" si="646">F5157*(1+D5158)</f>
        <v>168.49290936118865</v>
      </c>
      <c r="G5158" s="299">
        <f t="shared" si="646"/>
        <v>72.658580727427164</v>
      </c>
      <c r="H5158" s="303">
        <f t="shared" si="643"/>
        <v>241.15149008861582</v>
      </c>
      <c r="I5158" s="298">
        <f t="shared" si="644"/>
        <v>5.6051365220199014E-3</v>
      </c>
    </row>
    <row r="5159" spans="1:9" ht="30" customHeight="1" x14ac:dyDescent="0.2">
      <c r="A5159" s="296">
        <v>43872</v>
      </c>
      <c r="B5159" s="297">
        <v>6823.59</v>
      </c>
      <c r="C5159" s="297">
        <v>2265.87</v>
      </c>
      <c r="D5159" s="298">
        <f t="shared" si="640"/>
        <v>1.7249197921063299E-3</v>
      </c>
      <c r="E5159" s="298">
        <f t="shared" si="641"/>
        <v>-1.5346557313642198E-3</v>
      </c>
      <c r="F5159" s="299">
        <f t="shared" si="646"/>
        <v>168.78354611537534</v>
      </c>
      <c r="G5159" s="299">
        <f t="shared" si="646"/>
        <v>72.547074820081022</v>
      </c>
      <c r="H5159" s="303">
        <f t="shared" si="643"/>
        <v>241.33062093545635</v>
      </c>
      <c r="I5159" s="298">
        <f t="shared" si="644"/>
        <v>7.4281459664508409E-4</v>
      </c>
    </row>
    <row r="5160" spans="1:9" ht="30" customHeight="1" x14ac:dyDescent="0.2">
      <c r="A5160" s="296">
        <v>43873</v>
      </c>
      <c r="B5160" s="297">
        <v>6867.92</v>
      </c>
      <c r="C5160" s="297">
        <v>2262.11</v>
      </c>
      <c r="D5160" s="298">
        <f t="shared" si="640"/>
        <v>6.4755684226695583E-3</v>
      </c>
      <c r="E5160" s="298">
        <f t="shared" si="641"/>
        <v>-1.6607851025127812E-3</v>
      </c>
      <c r="F5160" s="299">
        <f t="shared" si="646"/>
        <v>169.87651551686628</v>
      </c>
      <c r="G5160" s="299">
        <f t="shared" si="646"/>
        <v>72.42658971898895</v>
      </c>
      <c r="H5160" s="303">
        <f t="shared" si="643"/>
        <v>242.30310523585524</v>
      </c>
      <c r="I5160" s="298">
        <f t="shared" si="644"/>
        <v>4.029676369410989E-3</v>
      </c>
    </row>
    <row r="5161" spans="1:9" ht="30" customHeight="1" x14ac:dyDescent="0.2">
      <c r="A5161" s="296">
        <v>43874</v>
      </c>
      <c r="B5161" s="297">
        <v>6858.92</v>
      </c>
      <c r="C5161" s="297">
        <v>2263.56</v>
      </c>
      <c r="D5161" s="298">
        <f t="shared" si="640"/>
        <v>-1.3112998023770488E-3</v>
      </c>
      <c r="E5161" s="298">
        <f t="shared" si="641"/>
        <v>6.4078912055693911E-4</v>
      </c>
      <c r="F5161" s="299">
        <f t="shared" si="646"/>
        <v>169.65375647564051</v>
      </c>
      <c r="G5161" s="299">
        <f t="shared" si="646"/>
        <v>72.472999889719915</v>
      </c>
      <c r="H5161" s="303">
        <f t="shared" si="643"/>
        <v>242.12675636536042</v>
      </c>
      <c r="I5161" s="298">
        <f t="shared" si="644"/>
        <v>-7.2780276721243035E-4</v>
      </c>
    </row>
    <row r="5162" spans="1:9" ht="30" customHeight="1" x14ac:dyDescent="0.2">
      <c r="A5162" s="296">
        <v>43875</v>
      </c>
      <c r="B5162" s="297">
        <v>6872.68</v>
      </c>
      <c r="C5162" s="297">
        <v>2266.91</v>
      </c>
      <c r="D5162" s="298">
        <f t="shared" si="640"/>
        <v>2.0041371152177368E-3</v>
      </c>
      <c r="E5162" s="298">
        <f t="shared" si="641"/>
        <v>1.4788755297165577E-3</v>
      </c>
      <c r="F5162" s="299">
        <f t="shared" si="646"/>
        <v>169.99376586572944</v>
      </c>
      <c r="G5162" s="299">
        <f t="shared" si="646"/>
        <v>72.580178435821978</v>
      </c>
      <c r="H5162" s="303">
        <f t="shared" si="643"/>
        <v>242.57394430155142</v>
      </c>
      <c r="I5162" s="298">
        <f t="shared" si="644"/>
        <v>1.8469166435955951E-3</v>
      </c>
    </row>
    <row r="5163" spans="1:9" ht="30" customHeight="1" x14ac:dyDescent="0.2">
      <c r="A5163" s="296">
        <v>43876</v>
      </c>
      <c r="B5163" s="297">
        <v>6872.68</v>
      </c>
      <c r="C5163" s="297">
        <v>2266.91</v>
      </c>
      <c r="D5163" s="298">
        <f t="shared" si="640"/>
        <v>0</v>
      </c>
      <c r="E5163" s="298">
        <f t="shared" si="641"/>
        <v>0</v>
      </c>
      <c r="F5163" s="299">
        <f t="shared" si="646"/>
        <v>169.99376586572944</v>
      </c>
      <c r="G5163" s="299">
        <f t="shared" si="646"/>
        <v>72.580178435821978</v>
      </c>
      <c r="H5163" s="303">
        <f t="shared" si="643"/>
        <v>242.57394430155142</v>
      </c>
      <c r="I5163" s="298">
        <f t="shared" si="644"/>
        <v>0</v>
      </c>
    </row>
    <row r="5164" spans="1:9" ht="30" customHeight="1" x14ac:dyDescent="0.2">
      <c r="A5164" s="296">
        <v>43877</v>
      </c>
      <c r="B5164" s="297">
        <v>6872.68</v>
      </c>
      <c r="C5164" s="297">
        <v>2266.91</v>
      </c>
      <c r="D5164" s="298">
        <f t="shared" si="640"/>
        <v>0</v>
      </c>
      <c r="E5164" s="298">
        <f t="shared" si="641"/>
        <v>0</v>
      </c>
      <c r="F5164" s="299">
        <f t="shared" si="646"/>
        <v>169.99376586572944</v>
      </c>
      <c r="G5164" s="299">
        <f t="shared" si="646"/>
        <v>72.580178435821978</v>
      </c>
      <c r="H5164" s="303">
        <f t="shared" si="643"/>
        <v>242.57394430155142</v>
      </c>
      <c r="I5164" s="298">
        <f t="shared" si="644"/>
        <v>0</v>
      </c>
    </row>
    <row r="5165" spans="1:9" ht="30" customHeight="1" x14ac:dyDescent="0.2">
      <c r="A5165" s="296">
        <v>43878</v>
      </c>
      <c r="B5165" s="297">
        <v>6872.68</v>
      </c>
      <c r="C5165" s="297">
        <v>2266.91</v>
      </c>
      <c r="D5165" s="298">
        <f t="shared" si="640"/>
        <v>0</v>
      </c>
      <c r="E5165" s="298">
        <f t="shared" si="641"/>
        <v>0</v>
      </c>
      <c r="F5165" s="299">
        <f t="shared" si="646"/>
        <v>169.99376586572944</v>
      </c>
      <c r="G5165" s="299">
        <f t="shared" si="646"/>
        <v>72.580178435821978</v>
      </c>
      <c r="H5165" s="303">
        <f t="shared" si="643"/>
        <v>242.57394430155142</v>
      </c>
      <c r="I5165" s="298">
        <f t="shared" si="644"/>
        <v>0</v>
      </c>
    </row>
    <row r="5166" spans="1:9" ht="30" customHeight="1" x14ac:dyDescent="0.2">
      <c r="A5166" s="296">
        <v>43879</v>
      </c>
      <c r="B5166" s="297">
        <v>6853.04</v>
      </c>
      <c r="C5166" s="297">
        <v>2270.7600000000002</v>
      </c>
      <c r="D5166" s="298">
        <f t="shared" si="640"/>
        <v>-2.8617826101612156E-3</v>
      </c>
      <c r="E5166" s="298">
        <f t="shared" si="641"/>
        <v>1.696906528609385E-3</v>
      </c>
      <c r="F5166" s="299">
        <f t="shared" si="646"/>
        <v>169.50728066273908</v>
      </c>
      <c r="G5166" s="299">
        <f t="shared" si="646"/>
        <v>72.703340214457356</v>
      </c>
      <c r="H5166" s="303">
        <f t="shared" si="643"/>
        <v>242.21062087719645</v>
      </c>
      <c r="I5166" s="298">
        <f t="shared" si="644"/>
        <v>-1.497784213391504E-3</v>
      </c>
    </row>
    <row r="5167" spans="1:9" ht="30" customHeight="1" x14ac:dyDescent="0.2">
      <c r="A5167" s="296">
        <v>43880</v>
      </c>
      <c r="B5167" s="297">
        <v>6886.47</v>
      </c>
      <c r="C5167" s="297">
        <v>2269.42</v>
      </c>
      <c r="D5167" s="298">
        <f t="shared" si="640"/>
        <v>4.8662675699595913E-3</v>
      </c>
      <c r="E5167" s="298">
        <f t="shared" si="641"/>
        <v>-5.90284983815108E-4</v>
      </c>
      <c r="F5167" s="299">
        <f t="shared" si="646"/>
        <v>170.3321484455002</v>
      </c>
      <c r="G5167" s="299">
        <f t="shared" si="646"/>
        <v>72.660424524455564</v>
      </c>
      <c r="H5167" s="303">
        <f t="shared" si="643"/>
        <v>242.99257296995575</v>
      </c>
      <c r="I5167" s="298">
        <f t="shared" si="644"/>
        <v>3.2283972103591451E-3</v>
      </c>
    </row>
    <row r="5168" spans="1:9" ht="30" customHeight="1" x14ac:dyDescent="0.2">
      <c r="A5168" s="296">
        <v>43881</v>
      </c>
      <c r="B5168" s="297">
        <v>6860.52</v>
      </c>
      <c r="C5168" s="297">
        <v>2273.8200000000002</v>
      </c>
      <c r="D5168" s="298">
        <f t="shared" si="640"/>
        <v>-3.7753764021236859E-3</v>
      </c>
      <c r="E5168" s="298">
        <f t="shared" si="641"/>
        <v>1.9369442845381651E-3</v>
      </c>
      <c r="F5168" s="299">
        <f t="shared" si="646"/>
        <v>169.68908047173602</v>
      </c>
      <c r="G5168" s="299">
        <f t="shared" si="646"/>
        <v>72.801163718450312</v>
      </c>
      <c r="H5168" s="303">
        <f t="shared" si="643"/>
        <v>242.49024419018633</v>
      </c>
      <c r="I5168" s="298">
        <f t="shared" si="644"/>
        <v>-2.0672598081074812E-3</v>
      </c>
    </row>
    <row r="5169" spans="1:9" ht="30" customHeight="1" x14ac:dyDescent="0.2">
      <c r="A5169" s="296">
        <v>43882</v>
      </c>
      <c r="B5169" s="297">
        <v>6788.6</v>
      </c>
      <c r="C5169" s="297">
        <v>2279.91</v>
      </c>
      <c r="D5169" s="298">
        <f t="shared" si="640"/>
        <v>-1.05385058698294E-2</v>
      </c>
      <c r="E5169" s="298">
        <f t="shared" si="641"/>
        <v>2.6747319804868433E-3</v>
      </c>
      <c r="F5169" s="299">
        <f t="shared" si="646"/>
        <v>167.90081110113869</v>
      </c>
      <c r="G5169" s="299">
        <f t="shared" si="646"/>
        <v>72.995887319264696</v>
      </c>
      <c r="H5169" s="303">
        <f t="shared" si="643"/>
        <v>240.89669842040337</v>
      </c>
      <c r="I5169" s="298">
        <f t="shared" si="644"/>
        <v>-6.571587137885586E-3</v>
      </c>
    </row>
    <row r="5170" spans="1:9" ht="30" customHeight="1" x14ac:dyDescent="0.2">
      <c r="A5170" s="296">
        <v>43883</v>
      </c>
      <c r="B5170" s="297">
        <v>6788.6</v>
      </c>
      <c r="C5170" s="297">
        <v>2279.91</v>
      </c>
      <c r="D5170" s="298">
        <f t="shared" si="640"/>
        <v>0</v>
      </c>
      <c r="E5170" s="298">
        <f t="shared" si="641"/>
        <v>0</v>
      </c>
      <c r="F5170" s="299">
        <f t="shared" si="646"/>
        <v>167.90081110113869</v>
      </c>
      <c r="G5170" s="299">
        <f t="shared" si="646"/>
        <v>72.995887319264696</v>
      </c>
      <c r="H5170" s="303">
        <f t="shared" si="643"/>
        <v>240.89669842040337</v>
      </c>
      <c r="I5170" s="298">
        <f t="shared" si="644"/>
        <v>0</v>
      </c>
    </row>
    <row r="5171" spans="1:9" ht="30" customHeight="1" x14ac:dyDescent="0.2">
      <c r="A5171" s="296">
        <v>43884</v>
      </c>
      <c r="B5171" s="297">
        <v>6788.6</v>
      </c>
      <c r="C5171" s="297">
        <v>2279.91</v>
      </c>
      <c r="D5171" s="298">
        <f t="shared" si="640"/>
        <v>0</v>
      </c>
      <c r="E5171" s="298">
        <f t="shared" si="641"/>
        <v>0</v>
      </c>
      <c r="F5171" s="299">
        <f t="shared" si="646"/>
        <v>167.90081110113869</v>
      </c>
      <c r="G5171" s="299">
        <f t="shared" si="646"/>
        <v>72.995887319264696</v>
      </c>
      <c r="H5171" s="303">
        <f t="shared" si="643"/>
        <v>240.89669842040337</v>
      </c>
      <c r="I5171" s="298">
        <f t="shared" si="644"/>
        <v>0</v>
      </c>
    </row>
    <row r="5172" spans="1:9" ht="30" customHeight="1" x14ac:dyDescent="0.2">
      <c r="A5172" s="296">
        <v>43885</v>
      </c>
      <c r="B5172" s="297">
        <v>6561.94</v>
      </c>
      <c r="C5172" s="297">
        <v>2287.94</v>
      </c>
      <c r="D5172" s="298">
        <f t="shared" si="640"/>
        <v>-3.3958443801115484E-2</v>
      </c>
      <c r="E5172" s="298">
        <f t="shared" si="641"/>
        <v>3.5158808944461542E-3</v>
      </c>
      <c r="F5172" s="299">
        <f t="shared" si="646"/>
        <v>162.19916084319897</v>
      </c>
      <c r="G5172" s="299">
        <f t="shared" si="646"/>
        <v>73.252532164863652</v>
      </c>
      <c r="H5172" s="303">
        <f t="shared" si="643"/>
        <v>235.45169300806262</v>
      </c>
      <c r="I5172" s="298">
        <f t="shared" si="644"/>
        <v>-2.2603071972527995E-2</v>
      </c>
    </row>
    <row r="5173" spans="1:9" ht="30" customHeight="1" x14ac:dyDescent="0.2">
      <c r="A5173" s="296">
        <v>43886</v>
      </c>
      <c r="B5173" s="297">
        <v>6363.37</v>
      </c>
      <c r="C5173" s="297">
        <v>2292.14</v>
      </c>
      <c r="D5173" s="298">
        <f t="shared" si="640"/>
        <v>-3.0728179711216125E-2</v>
      </c>
      <c r="E5173" s="298">
        <f t="shared" si="641"/>
        <v>1.8340296140165909E-3</v>
      </c>
      <c r="F5173" s="299">
        <f t="shared" si="646"/>
        <v>157.21507587980071</v>
      </c>
      <c r="G5173" s="299">
        <f t="shared" si="646"/>
        <v>73.38687947815572</v>
      </c>
      <c r="H5173" s="303">
        <f t="shared" si="643"/>
        <v>230.60195535795643</v>
      </c>
      <c r="I5173" s="298">
        <f t="shared" si="644"/>
        <v>-2.0597590903456028E-2</v>
      </c>
    </row>
    <row r="5174" spans="1:9" ht="30" customHeight="1" x14ac:dyDescent="0.2">
      <c r="A5174" s="296">
        <v>43887</v>
      </c>
      <c r="B5174" s="297">
        <v>6339.38</v>
      </c>
      <c r="C5174" s="297">
        <v>2293.36</v>
      </c>
      <c r="D5174" s="298">
        <f t="shared" si="640"/>
        <v>-3.7771393629989821E-3</v>
      </c>
      <c r="E5174" s="298">
        <f t="shared" si="641"/>
        <v>5.3211210502073587E-4</v>
      </c>
      <c r="F5174" s="299">
        <f t="shared" ref="F5174:G5189" si="647">F5173*(1+D5174)</f>
        <v>156.62125262823824</v>
      </c>
      <c r="G5174" s="299">
        <f t="shared" si="647"/>
        <v>73.425929525075745</v>
      </c>
      <c r="H5174" s="303">
        <f t="shared" si="643"/>
        <v>230.047182153314</v>
      </c>
      <c r="I5174" s="298">
        <f t="shared" si="644"/>
        <v>-2.4057610603573261E-3</v>
      </c>
    </row>
    <row r="5175" spans="1:9" ht="30" customHeight="1" x14ac:dyDescent="0.2">
      <c r="A5175" s="296">
        <v>43888</v>
      </c>
      <c r="B5175" s="297">
        <v>6060.67</v>
      </c>
      <c r="C5175" s="297">
        <v>2292.4899999999998</v>
      </c>
      <c r="D5175" s="298">
        <f t="shared" si="640"/>
        <v>-4.4960616843192087E-2</v>
      </c>
      <c r="E5175" s="298">
        <f t="shared" si="641"/>
        <v>-3.7942802771039497E-4</v>
      </c>
      <c r="F5175" s="299">
        <f t="shared" si="647"/>
        <v>149.57946449931922</v>
      </c>
      <c r="G5175" s="299">
        <f t="shared" si="647"/>
        <v>73.398069669453236</v>
      </c>
      <c r="H5175" s="303">
        <f t="shared" si="643"/>
        <v>222.97753416877245</v>
      </c>
      <c r="I5175" s="298">
        <f t="shared" si="644"/>
        <v>-3.0731295721023042E-2</v>
      </c>
    </row>
    <row r="5176" spans="1:9" ht="30" customHeight="1" x14ac:dyDescent="0.2">
      <c r="A5176" s="296">
        <v>43889</v>
      </c>
      <c r="B5176" s="297">
        <v>6011.73</v>
      </c>
      <c r="C5176" s="297">
        <v>2308.64</v>
      </c>
      <c r="D5176" s="298">
        <f t="shared" si="640"/>
        <v>-8.1077943233106384E-3</v>
      </c>
      <c r="E5176" s="298">
        <f t="shared" si="641"/>
        <v>7.0200434780031294E-3</v>
      </c>
      <c r="F5176" s="299">
        <f t="shared" si="647"/>
        <v>148.36670496616779</v>
      </c>
      <c r="G5176" s="299">
        <f t="shared" si="647"/>
        <v>73.913327309734314</v>
      </c>
      <c r="H5176" s="303">
        <f t="shared" si="643"/>
        <v>222.2800322759021</v>
      </c>
      <c r="I5176" s="298">
        <f t="shared" si="644"/>
        <v>-3.1281263176155118E-3</v>
      </c>
    </row>
    <row r="5177" spans="1:9" ht="30" customHeight="1" x14ac:dyDescent="0.2">
      <c r="A5177" s="296">
        <v>43890</v>
      </c>
      <c r="B5177" s="297">
        <v>6011.73</v>
      </c>
      <c r="C5177" s="297">
        <v>2308.64</v>
      </c>
      <c r="D5177" s="298">
        <f t="shared" si="640"/>
        <v>0</v>
      </c>
      <c r="E5177" s="298">
        <f t="shared" si="641"/>
        <v>0</v>
      </c>
      <c r="F5177" s="299">
        <f t="shared" si="647"/>
        <v>148.36670496616779</v>
      </c>
      <c r="G5177" s="299">
        <f t="shared" si="647"/>
        <v>73.913327309734314</v>
      </c>
      <c r="H5177" s="303">
        <f t="shared" si="643"/>
        <v>222.2800322759021</v>
      </c>
      <c r="I5177" s="298">
        <f t="shared" si="644"/>
        <v>0</v>
      </c>
    </row>
    <row r="5178" spans="1:9" ht="30" customHeight="1" x14ac:dyDescent="0.2">
      <c r="A5178" s="296">
        <v>43891</v>
      </c>
      <c r="B5178" s="297">
        <v>6011.73</v>
      </c>
      <c r="C5178" s="297">
        <v>2308.64</v>
      </c>
      <c r="D5178" s="298">
        <f t="shared" si="640"/>
        <v>0</v>
      </c>
      <c r="E5178" s="298">
        <f t="shared" si="641"/>
        <v>0</v>
      </c>
      <c r="F5178" s="299">
        <f t="shared" si="647"/>
        <v>148.36670496616779</v>
      </c>
      <c r="G5178" s="299">
        <f t="shared" si="647"/>
        <v>73.913327309734314</v>
      </c>
      <c r="H5178" s="303">
        <f t="shared" si="643"/>
        <v>222.2800322759021</v>
      </c>
      <c r="I5178" s="298">
        <f t="shared" si="644"/>
        <v>0</v>
      </c>
    </row>
    <row r="5179" spans="1:9" ht="30" customHeight="1" x14ac:dyDescent="0.2">
      <c r="A5179" s="296">
        <v>43892</v>
      </c>
      <c r="B5179" s="297">
        <v>6288.64</v>
      </c>
      <c r="C5179" s="297">
        <v>2311.84</v>
      </c>
      <c r="D5179" s="298">
        <f t="shared" si="640"/>
        <v>4.5032270415442173E-2</v>
      </c>
      <c r="E5179" s="298">
        <f t="shared" si="641"/>
        <v>1.3851376963555778E-3</v>
      </c>
      <c r="F5179" s="299">
        <f t="shared" si="647"/>
        <v>155.0479945448524</v>
      </c>
      <c r="G5179" s="299">
        <f t="shared" si="647"/>
        <v>74.015707445654101</v>
      </c>
      <c r="H5179" s="303">
        <f t="shared" si="643"/>
        <v>229.0637019905065</v>
      </c>
      <c r="I5179" s="298">
        <f t="shared" si="644"/>
        <v>3.0518574453796469E-2</v>
      </c>
    </row>
    <row r="5180" spans="1:9" ht="30" customHeight="1" x14ac:dyDescent="0.2">
      <c r="A5180" s="296">
        <v>43893</v>
      </c>
      <c r="B5180" s="297">
        <v>6112.07</v>
      </c>
      <c r="C5180" s="297">
        <v>2318.9699999999998</v>
      </c>
      <c r="D5180" s="298">
        <f t="shared" si="640"/>
        <v>-2.8479326439820245E-2</v>
      </c>
      <c r="E5180" s="298">
        <f t="shared" si="641"/>
        <v>3.0793773159436513E-3</v>
      </c>
      <c r="F5180" s="299">
        <f t="shared" si="647"/>
        <v>150.6323320943701</v>
      </c>
      <c r="G5180" s="299">
        <f t="shared" si="647"/>
        <v>74.243629736185767</v>
      </c>
      <c r="H5180" s="303">
        <f t="shared" si="643"/>
        <v>224.87596183055587</v>
      </c>
      <c r="I5180" s="298">
        <f t="shared" si="644"/>
        <v>-1.828198934864065E-2</v>
      </c>
    </row>
    <row r="5181" spans="1:9" ht="30" customHeight="1" x14ac:dyDescent="0.2">
      <c r="A5181" s="296">
        <v>43894</v>
      </c>
      <c r="B5181" s="297">
        <v>6370.35</v>
      </c>
      <c r="C5181" s="297">
        <v>2322.11</v>
      </c>
      <c r="D5181" s="298">
        <f t="shared" si="640"/>
        <v>4.1388908451376209E-2</v>
      </c>
      <c r="E5181" s="298">
        <f t="shared" si="641"/>
        <v>1.3531335288787048E-3</v>
      </c>
      <c r="F5181" s="299">
        <f t="shared" si="647"/>
        <v>156.86683989724128</v>
      </c>
      <c r="G5181" s="299">
        <f t="shared" si="647"/>
        <v>74.344091280887469</v>
      </c>
      <c r="H5181" s="303">
        <f t="shared" si="643"/>
        <v>231.21093117812876</v>
      </c>
      <c r="I5181" s="298">
        <f t="shared" si="644"/>
        <v>2.81709494247602E-2</v>
      </c>
    </row>
    <row r="5182" spans="1:9" ht="30" customHeight="1" x14ac:dyDescent="0.2">
      <c r="A5182" s="296">
        <v>43895</v>
      </c>
      <c r="B5182" s="297">
        <v>6155.58</v>
      </c>
      <c r="C5182" s="297">
        <v>2328</v>
      </c>
      <c r="D5182" s="298">
        <f t="shared" si="640"/>
        <v>-3.4295425601325459E-2</v>
      </c>
      <c r="E5182" s="298">
        <f t="shared" si="641"/>
        <v>2.5332747612047805E-3</v>
      </c>
      <c r="F5182" s="299">
        <f t="shared" si="647"/>
        <v>151.48702486023041</v>
      </c>
      <c r="G5182" s="299">
        <f t="shared" si="647"/>
        <v>74.532425290974047</v>
      </c>
      <c r="H5182" s="303">
        <f t="shared" si="643"/>
        <v>226.01945015120447</v>
      </c>
      <c r="I5182" s="298">
        <f t="shared" si="644"/>
        <v>-2.2453441108823222E-2</v>
      </c>
    </row>
    <row r="5183" spans="1:9" ht="30" customHeight="1" x14ac:dyDescent="0.2">
      <c r="A5183" s="296">
        <v>43896</v>
      </c>
      <c r="B5183" s="297">
        <v>6050.8</v>
      </c>
      <c r="C5183" s="297">
        <v>2352.02</v>
      </c>
      <c r="D5183" s="298">
        <f t="shared" si="640"/>
        <v>-1.7168492822360229E-2</v>
      </c>
      <c r="E5183" s="298">
        <f t="shared" si="641"/>
        <v>1.026500353239585E-2</v>
      </c>
      <c r="F5183" s="299">
        <f t="shared" si="647"/>
        <v>148.88622096123683</v>
      </c>
      <c r="G5183" s="299">
        <f t="shared" si="647"/>
        <v>75.297500899863934</v>
      </c>
      <c r="H5183" s="303">
        <f t="shared" si="643"/>
        <v>224.18372186110076</v>
      </c>
      <c r="I5183" s="298">
        <f t="shared" si="644"/>
        <v>-8.1219925492059235E-3</v>
      </c>
    </row>
    <row r="5184" spans="1:9" ht="30" customHeight="1" x14ac:dyDescent="0.2">
      <c r="A5184" s="296">
        <v>43897</v>
      </c>
      <c r="B5184" s="297">
        <v>6050.8</v>
      </c>
      <c r="C5184" s="297">
        <v>2352.02</v>
      </c>
      <c r="D5184" s="298">
        <f t="shared" si="640"/>
        <v>0</v>
      </c>
      <c r="E5184" s="298">
        <f t="shared" si="641"/>
        <v>0</v>
      </c>
      <c r="F5184" s="299">
        <f t="shared" si="647"/>
        <v>148.88622096123683</v>
      </c>
      <c r="G5184" s="299">
        <f t="shared" si="647"/>
        <v>75.297500899863934</v>
      </c>
      <c r="H5184" s="303">
        <f t="shared" si="643"/>
        <v>224.18372186110076</v>
      </c>
      <c r="I5184" s="298">
        <f t="shared" si="644"/>
        <v>0</v>
      </c>
    </row>
    <row r="5185" spans="1:9" ht="30" customHeight="1" x14ac:dyDescent="0.2">
      <c r="A5185" s="296">
        <v>43898</v>
      </c>
      <c r="B5185" s="297">
        <v>6050.8</v>
      </c>
      <c r="C5185" s="297">
        <v>2352.02</v>
      </c>
      <c r="D5185" s="298">
        <f t="shared" si="640"/>
        <v>0</v>
      </c>
      <c r="E5185" s="298">
        <f t="shared" si="641"/>
        <v>0</v>
      </c>
      <c r="F5185" s="299">
        <f t="shared" si="647"/>
        <v>148.88622096123683</v>
      </c>
      <c r="G5185" s="299">
        <f t="shared" si="647"/>
        <v>75.297500899863934</v>
      </c>
      <c r="H5185" s="303">
        <f t="shared" si="643"/>
        <v>224.18372186110076</v>
      </c>
      <c r="I5185" s="298">
        <f t="shared" si="644"/>
        <v>0</v>
      </c>
    </row>
    <row r="5186" spans="1:9" ht="30" customHeight="1" x14ac:dyDescent="0.2">
      <c r="A5186" s="296">
        <v>43899</v>
      </c>
      <c r="B5186" s="297">
        <v>5591.74</v>
      </c>
      <c r="C5186" s="297">
        <v>2359.9499999999998</v>
      </c>
      <c r="D5186" s="298">
        <f t="shared" si="640"/>
        <v>-7.8899985848170651E-2</v>
      </c>
      <c r="E5186" s="298">
        <f t="shared" si="641"/>
        <v>3.3658989708175483E-3</v>
      </c>
      <c r="F5186" s="299">
        <f t="shared" si="647"/>
        <v>137.13910023440764</v>
      </c>
      <c r="G5186" s="299">
        <f t="shared" si="647"/>
        <v>75.55094468064793</v>
      </c>
      <c r="H5186" s="303">
        <f t="shared" si="643"/>
        <v>212.69004491505558</v>
      </c>
      <c r="I5186" s="298">
        <f t="shared" si="644"/>
        <v>-5.1269007627442326E-2</v>
      </c>
    </row>
    <row r="5187" spans="1:9" ht="30" customHeight="1" x14ac:dyDescent="0.2">
      <c r="A5187" s="296">
        <v>43900</v>
      </c>
      <c r="B5187" s="297">
        <v>5868.11</v>
      </c>
      <c r="C5187" s="297">
        <v>2324.35</v>
      </c>
      <c r="D5187" s="298">
        <f t="shared" si="640"/>
        <v>4.8242096986904237E-2</v>
      </c>
      <c r="E5187" s="298">
        <f t="shared" si="641"/>
        <v>-1.5200002312505909E-2</v>
      </c>
      <c r="F5187" s="299">
        <f t="shared" si="647"/>
        <v>143.75497800861271</v>
      </c>
      <c r="G5187" s="299">
        <f t="shared" si="647"/>
        <v>74.402570146790069</v>
      </c>
      <c r="H5187" s="303">
        <f t="shared" si="643"/>
        <v>218.15754815540276</v>
      </c>
      <c r="I5187" s="298">
        <f t="shared" si="644"/>
        <v>2.5706437000992701E-2</v>
      </c>
    </row>
    <row r="5188" spans="1:9" ht="30" customHeight="1" x14ac:dyDescent="0.2">
      <c r="A5188" s="296">
        <v>43901</v>
      </c>
      <c r="B5188" s="297">
        <v>5581.76</v>
      </c>
      <c r="C5188" s="297">
        <v>2310.54</v>
      </c>
      <c r="D5188" s="298">
        <f t="shared" si="640"/>
        <v>-5.0028466997007665E-2</v>
      </c>
      <c r="E5188" s="298">
        <f t="shared" si="641"/>
        <v>-5.9591666114991353E-3</v>
      </c>
      <c r="F5188" s="299">
        <f t="shared" si="647"/>
        <v>136.56313683565327</v>
      </c>
      <c r="G5188" s="299">
        <f t="shared" si="647"/>
        <v>73.959192834961598</v>
      </c>
      <c r="H5188" s="303">
        <f t="shared" si="643"/>
        <v>210.52232967061485</v>
      </c>
      <c r="I5188" s="298">
        <f t="shared" si="644"/>
        <v>-3.4998644554572217E-2</v>
      </c>
    </row>
    <row r="5189" spans="1:9" ht="30" customHeight="1" x14ac:dyDescent="0.2">
      <c r="A5189" s="296">
        <v>43902</v>
      </c>
      <c r="B5189" s="297">
        <v>5051.97</v>
      </c>
      <c r="C5189" s="297">
        <v>2291.79</v>
      </c>
      <c r="D5189" s="298">
        <f t="shared" si="640"/>
        <v>-9.9725872619299979E-2</v>
      </c>
      <c r="E5189" s="298">
        <f t="shared" si="641"/>
        <v>-8.1480918302027239E-3</v>
      </c>
      <c r="F5189" s="299">
        <f t="shared" si="647"/>
        <v>122.94425884708888</v>
      </c>
      <c r="G5189" s="299">
        <f t="shared" si="647"/>
        <v>73.356566540054658</v>
      </c>
      <c r="H5189" s="303">
        <f t="shared" si="643"/>
        <v>196.30082538714353</v>
      </c>
      <c r="I5189" s="298">
        <f t="shared" si="644"/>
        <v>-6.7553424407389054E-2</v>
      </c>
    </row>
    <row r="5190" spans="1:9" ht="30" customHeight="1" x14ac:dyDescent="0.2">
      <c r="A5190" s="296">
        <v>43903</v>
      </c>
      <c r="B5190" s="297">
        <v>5522.85</v>
      </c>
      <c r="C5190" s="297">
        <v>2277.54</v>
      </c>
      <c r="D5190" s="298">
        <f t="shared" ref="D5190:D5253" si="648">LN(B5190/B5189)</f>
        <v>8.9115765169266628E-2</v>
      </c>
      <c r="E5190" s="298">
        <f t="shared" ref="E5190:E5253" si="649">LN(C5190/C5189)</f>
        <v>-6.2372585029972028E-3</v>
      </c>
      <c r="F5190" s="299">
        <f t="shared" ref="F5190:G5205" si="650">F5189*(1+D5190)</f>
        <v>133.90053054741557</v>
      </c>
      <c r="G5190" s="299">
        <f t="shared" si="650"/>
        <v>72.89902267165202</v>
      </c>
      <c r="H5190" s="303">
        <f t="shared" ref="H5190:H5253" si="651">F5190+G5190</f>
        <v>206.7995532190676</v>
      </c>
      <c r="I5190" s="298">
        <f t="shared" ref="I5190:I5253" si="652">(H5190-H5189)/H5189</f>
        <v>5.3482851186277651E-2</v>
      </c>
    </row>
    <row r="5191" spans="1:9" ht="30" customHeight="1" x14ac:dyDescent="0.2">
      <c r="A5191" s="296">
        <v>43904</v>
      </c>
      <c r="B5191" s="297">
        <v>5522.85</v>
      </c>
      <c r="C5191" s="297">
        <v>2277.54</v>
      </c>
      <c r="D5191" s="298">
        <f t="shared" si="648"/>
        <v>0</v>
      </c>
      <c r="E5191" s="298">
        <f t="shared" si="649"/>
        <v>0</v>
      </c>
      <c r="F5191" s="299">
        <f t="shared" si="650"/>
        <v>133.90053054741557</v>
      </c>
      <c r="G5191" s="299">
        <f t="shared" si="650"/>
        <v>72.89902267165202</v>
      </c>
      <c r="H5191" s="303">
        <f t="shared" si="651"/>
        <v>206.7995532190676</v>
      </c>
      <c r="I5191" s="298">
        <f t="shared" si="652"/>
        <v>0</v>
      </c>
    </row>
    <row r="5192" spans="1:9" ht="30" customHeight="1" x14ac:dyDescent="0.2">
      <c r="A5192" s="296">
        <v>43905</v>
      </c>
      <c r="B5192" s="297">
        <v>5522.85</v>
      </c>
      <c r="C5192" s="297">
        <v>2277.54</v>
      </c>
      <c r="D5192" s="298">
        <f t="shared" si="648"/>
        <v>0</v>
      </c>
      <c r="E5192" s="298">
        <f t="shared" si="649"/>
        <v>0</v>
      </c>
      <c r="F5192" s="299">
        <f t="shared" si="650"/>
        <v>133.90053054741557</v>
      </c>
      <c r="G5192" s="299">
        <f t="shared" si="650"/>
        <v>72.89902267165202</v>
      </c>
      <c r="H5192" s="303">
        <f t="shared" si="651"/>
        <v>206.7995532190676</v>
      </c>
      <c r="I5192" s="298">
        <f t="shared" si="652"/>
        <v>0</v>
      </c>
    </row>
    <row r="5193" spans="1:9" ht="30" customHeight="1" x14ac:dyDescent="0.2">
      <c r="A5193" s="296">
        <v>43906</v>
      </c>
      <c r="B5193" s="297">
        <v>4861.22</v>
      </c>
      <c r="C5193" s="297">
        <v>2297.36</v>
      </c>
      <c r="D5193" s="298">
        <f t="shared" si="648"/>
        <v>-0.12760459618107178</v>
      </c>
      <c r="E5193" s="298">
        <f t="shared" si="649"/>
        <v>8.6647244760615083E-3</v>
      </c>
      <c r="F5193" s="299">
        <f t="shared" si="650"/>
        <v>116.81420741848135</v>
      </c>
      <c r="G5193" s="299">
        <f t="shared" si="650"/>
        <v>73.530672617676046</v>
      </c>
      <c r="H5193" s="303">
        <f t="shared" si="651"/>
        <v>190.34488003615741</v>
      </c>
      <c r="I5193" s="298">
        <f t="shared" si="652"/>
        <v>-7.9568224044852642E-2</v>
      </c>
    </row>
    <row r="5194" spans="1:9" ht="30" customHeight="1" x14ac:dyDescent="0.2">
      <c r="A5194" s="296">
        <v>43907</v>
      </c>
      <c r="B5194" s="297">
        <v>5152.83</v>
      </c>
      <c r="C5194" s="297">
        <v>2264</v>
      </c>
      <c r="D5194" s="298">
        <f t="shared" si="648"/>
        <v>5.8256643094385059E-2</v>
      </c>
      <c r="E5194" s="298">
        <f t="shared" si="649"/>
        <v>-1.4627477250324932E-2</v>
      </c>
      <c r="F5194" s="299">
        <f t="shared" si="650"/>
        <v>123.61941100841329</v>
      </c>
      <c r="G5194" s="299">
        <f t="shared" si="650"/>
        <v>72.455104376759891</v>
      </c>
      <c r="H5194" s="303">
        <f t="shared" si="651"/>
        <v>196.07451538517319</v>
      </c>
      <c r="I5194" s="298">
        <f t="shared" si="652"/>
        <v>3.0101336836206961E-2</v>
      </c>
    </row>
    <row r="5195" spans="1:9" ht="30" customHeight="1" x14ac:dyDescent="0.2">
      <c r="A5195" s="296">
        <v>43908</v>
      </c>
      <c r="B5195" s="297">
        <v>4885.76</v>
      </c>
      <c r="C5195" s="297">
        <v>2217.2399999999998</v>
      </c>
      <c r="D5195" s="298">
        <f t="shared" si="648"/>
        <v>-5.3221226616294297E-2</v>
      </c>
      <c r="E5195" s="298">
        <f t="shared" si="649"/>
        <v>-2.0869981168011802E-2</v>
      </c>
      <c r="F5195" s="299">
        <f t="shared" si="650"/>
        <v>117.04023432096172</v>
      </c>
      <c r="G5195" s="299">
        <f t="shared" si="650"/>
        <v>70.942967712890592</v>
      </c>
      <c r="H5195" s="303">
        <f t="shared" si="651"/>
        <v>187.98320203385231</v>
      </c>
      <c r="I5195" s="298">
        <f t="shared" si="652"/>
        <v>-4.1266522247555323E-2</v>
      </c>
    </row>
    <row r="5196" spans="1:9" ht="30" customHeight="1" x14ac:dyDescent="0.2">
      <c r="A5196" s="296">
        <v>43909</v>
      </c>
      <c r="B5196" s="297">
        <v>4909.13</v>
      </c>
      <c r="C5196" s="297">
        <v>2211.31</v>
      </c>
      <c r="D5196" s="298">
        <f t="shared" si="648"/>
        <v>4.7718850025441125E-3</v>
      </c>
      <c r="E5196" s="298">
        <f t="shared" si="649"/>
        <v>-2.6780790751898507E-3</v>
      </c>
      <c r="F5196" s="299">
        <f t="shared" si="650"/>
        <v>117.59873685981218</v>
      </c>
      <c r="G5196" s="299">
        <f t="shared" si="650"/>
        <v>70.752976835526837</v>
      </c>
      <c r="H5196" s="303">
        <f t="shared" si="651"/>
        <v>188.35171369533901</v>
      </c>
      <c r="I5196" s="298">
        <f t="shared" si="652"/>
        <v>1.9603435705938493E-3</v>
      </c>
    </row>
    <row r="5197" spans="1:9" ht="30" customHeight="1" x14ac:dyDescent="0.2">
      <c r="A5197" s="296">
        <v>43910</v>
      </c>
      <c r="B5197" s="297">
        <v>4697.09</v>
      </c>
      <c r="C5197" s="297">
        <v>2225.3200000000002</v>
      </c>
      <c r="D5197" s="298">
        <f t="shared" si="648"/>
        <v>-4.415356866917524E-2</v>
      </c>
      <c r="E5197" s="298">
        <f t="shared" si="649"/>
        <v>6.3156254040508111E-3</v>
      </c>
      <c r="F5197" s="299">
        <f t="shared" si="650"/>
        <v>112.4063329564642</v>
      </c>
      <c r="G5197" s="299">
        <f t="shared" si="650"/>
        <v>71.199826133441505</v>
      </c>
      <c r="H5197" s="303">
        <f t="shared" si="651"/>
        <v>183.6061590899057</v>
      </c>
      <c r="I5197" s="298">
        <f t="shared" si="652"/>
        <v>-2.5195176153848538E-2</v>
      </c>
    </row>
    <row r="5198" spans="1:9" ht="30" customHeight="1" x14ac:dyDescent="0.2">
      <c r="A5198" s="296">
        <v>43911</v>
      </c>
      <c r="B5198" s="297">
        <v>4697.09</v>
      </c>
      <c r="C5198" s="297">
        <v>2225.3200000000002</v>
      </c>
      <c r="D5198" s="298">
        <f t="shared" si="648"/>
        <v>0</v>
      </c>
      <c r="E5198" s="298">
        <f t="shared" si="649"/>
        <v>0</v>
      </c>
      <c r="F5198" s="299">
        <f t="shared" si="650"/>
        <v>112.4063329564642</v>
      </c>
      <c r="G5198" s="299">
        <f t="shared" si="650"/>
        <v>71.199826133441505</v>
      </c>
      <c r="H5198" s="303">
        <f t="shared" si="651"/>
        <v>183.6061590899057</v>
      </c>
      <c r="I5198" s="298">
        <f t="shared" si="652"/>
        <v>0</v>
      </c>
    </row>
    <row r="5199" spans="1:9" ht="30" customHeight="1" x14ac:dyDescent="0.2">
      <c r="A5199" s="296">
        <v>43912</v>
      </c>
      <c r="B5199" s="297">
        <v>4697.09</v>
      </c>
      <c r="C5199" s="297">
        <v>2225.3200000000002</v>
      </c>
      <c r="D5199" s="298">
        <f t="shared" si="648"/>
        <v>0</v>
      </c>
      <c r="E5199" s="298">
        <f t="shared" si="649"/>
        <v>0</v>
      </c>
      <c r="F5199" s="299">
        <f t="shared" si="650"/>
        <v>112.4063329564642</v>
      </c>
      <c r="G5199" s="299">
        <f t="shared" si="650"/>
        <v>71.199826133441505</v>
      </c>
      <c r="H5199" s="303">
        <f t="shared" si="651"/>
        <v>183.6061590899057</v>
      </c>
      <c r="I5199" s="298">
        <f t="shared" si="652"/>
        <v>0</v>
      </c>
    </row>
    <row r="5200" spans="1:9" ht="30" customHeight="1" x14ac:dyDescent="0.2">
      <c r="A5200" s="296">
        <v>43913</v>
      </c>
      <c r="B5200" s="297">
        <v>4559.5</v>
      </c>
      <c r="C5200" s="297">
        <v>2248.08</v>
      </c>
      <c r="D5200" s="298">
        <f t="shared" si="648"/>
        <v>-2.9730199636404303E-2</v>
      </c>
      <c r="E5200" s="298">
        <f t="shared" si="649"/>
        <v>1.0175793085061948E-2</v>
      </c>
      <c r="F5200" s="299">
        <f t="shared" si="650"/>
        <v>109.06447023727239</v>
      </c>
      <c r="G5200" s="299">
        <f t="shared" si="650"/>
        <v>71.924340831867781</v>
      </c>
      <c r="H5200" s="303">
        <f t="shared" si="651"/>
        <v>180.98881106914018</v>
      </c>
      <c r="I5200" s="298">
        <f t="shared" si="652"/>
        <v>-1.4255229964719715E-2</v>
      </c>
    </row>
    <row r="5201" spans="1:9" ht="30" customHeight="1" x14ac:dyDescent="0.2">
      <c r="A5201" s="296">
        <v>43914</v>
      </c>
      <c r="B5201" s="297">
        <v>4987.8</v>
      </c>
      <c r="C5201" s="297">
        <v>2255.4299999999998</v>
      </c>
      <c r="D5201" s="298">
        <f t="shared" si="648"/>
        <v>8.9781962391377229E-2</v>
      </c>
      <c r="E5201" s="298">
        <f t="shared" si="649"/>
        <v>3.2641235506889565E-3</v>
      </c>
      <c r="F5201" s="299">
        <f t="shared" si="650"/>
        <v>118.85649240235065</v>
      </c>
      <c r="G5201" s="299">
        <f t="shared" si="650"/>
        <v>72.159110766644858</v>
      </c>
      <c r="H5201" s="303">
        <f t="shared" si="651"/>
        <v>191.01560316899551</v>
      </c>
      <c r="I5201" s="298">
        <f t="shared" si="652"/>
        <v>5.54000661180373E-2</v>
      </c>
    </row>
    <row r="5202" spans="1:9" ht="30" customHeight="1" x14ac:dyDescent="0.2">
      <c r="A5202" s="296">
        <v>43915</v>
      </c>
      <c r="B5202" s="297">
        <v>5045.3500000000004</v>
      </c>
      <c r="C5202" s="297">
        <v>2262.9899999999998</v>
      </c>
      <c r="D5202" s="298">
        <f t="shared" si="648"/>
        <v>1.1472096235660164E-2</v>
      </c>
      <c r="E5202" s="298">
        <f t="shared" si="649"/>
        <v>3.3463055911526185E-3</v>
      </c>
      <c r="F5202" s="299">
        <f t="shared" si="650"/>
        <v>120.22002552142344</v>
      </c>
      <c r="G5202" s="299">
        <f t="shared" si="650"/>
        <v>72.400577202455892</v>
      </c>
      <c r="H5202" s="303">
        <f t="shared" si="651"/>
        <v>192.62060272387933</v>
      </c>
      <c r="I5202" s="298">
        <f t="shared" si="652"/>
        <v>8.4024526177782534E-3</v>
      </c>
    </row>
    <row r="5203" spans="1:9" ht="30" customHeight="1" x14ac:dyDescent="0.2">
      <c r="A5203" s="296">
        <v>43916</v>
      </c>
      <c r="B5203" s="297">
        <v>5360.49</v>
      </c>
      <c r="C5203" s="297">
        <v>2274.52</v>
      </c>
      <c r="D5203" s="298">
        <f t="shared" si="648"/>
        <v>6.0588361796175202E-2</v>
      </c>
      <c r="E5203" s="298">
        <f t="shared" si="649"/>
        <v>5.0820934019226325E-3</v>
      </c>
      <c r="F5203" s="299">
        <f t="shared" si="650"/>
        <v>127.50395992286084</v>
      </c>
      <c r="G5203" s="299">
        <f t="shared" si="650"/>
        <v>72.768523698151881</v>
      </c>
      <c r="H5203" s="303">
        <f t="shared" si="651"/>
        <v>200.27248362101273</v>
      </c>
      <c r="I5203" s="298">
        <f t="shared" si="652"/>
        <v>3.9725142528508894E-2</v>
      </c>
    </row>
    <row r="5204" spans="1:9" ht="30" customHeight="1" x14ac:dyDescent="0.2">
      <c r="A5204" s="296">
        <v>43917</v>
      </c>
      <c r="B5204" s="297">
        <v>5179.92</v>
      </c>
      <c r="C5204" s="297">
        <v>2284.4</v>
      </c>
      <c r="D5204" s="298">
        <f t="shared" si="648"/>
        <v>-3.4265776678108192E-2</v>
      </c>
      <c r="E5204" s="298">
        <f t="shared" si="649"/>
        <v>4.3343666779588116E-3</v>
      </c>
      <c r="F5204" s="299">
        <f t="shared" si="650"/>
        <v>123.13493770656964</v>
      </c>
      <c r="G5204" s="299">
        <f t="shared" si="650"/>
        <v>73.083929162473396</v>
      </c>
      <c r="H5204" s="303">
        <f t="shared" si="651"/>
        <v>196.21886686904304</v>
      </c>
      <c r="I5204" s="298">
        <f t="shared" si="652"/>
        <v>-2.0240507725667295E-2</v>
      </c>
    </row>
    <row r="5205" spans="1:9" ht="30" customHeight="1" x14ac:dyDescent="0.2">
      <c r="A5205" s="296">
        <v>43918</v>
      </c>
      <c r="B5205" s="297">
        <v>5179.92</v>
      </c>
      <c r="C5205" s="297">
        <v>2284.4</v>
      </c>
      <c r="D5205" s="298">
        <f t="shared" si="648"/>
        <v>0</v>
      </c>
      <c r="E5205" s="298">
        <f t="shared" si="649"/>
        <v>0</v>
      </c>
      <c r="F5205" s="299">
        <f t="shared" si="650"/>
        <v>123.13493770656964</v>
      </c>
      <c r="G5205" s="299">
        <f t="shared" si="650"/>
        <v>73.083929162473396</v>
      </c>
      <c r="H5205" s="303">
        <f t="shared" si="651"/>
        <v>196.21886686904304</v>
      </c>
      <c r="I5205" s="298">
        <f t="shared" si="652"/>
        <v>0</v>
      </c>
    </row>
    <row r="5206" spans="1:9" ht="30" customHeight="1" x14ac:dyDescent="0.2">
      <c r="A5206" s="296">
        <v>43919</v>
      </c>
      <c r="B5206" s="297">
        <v>5179.92</v>
      </c>
      <c r="C5206" s="297">
        <v>2284.4</v>
      </c>
      <c r="D5206" s="298">
        <f t="shared" si="648"/>
        <v>0</v>
      </c>
      <c r="E5206" s="298">
        <f t="shared" si="649"/>
        <v>0</v>
      </c>
      <c r="F5206" s="299">
        <f t="shared" ref="F5206:G5221" si="653">F5205*(1+D5206)</f>
        <v>123.13493770656964</v>
      </c>
      <c r="G5206" s="299">
        <f t="shared" si="653"/>
        <v>73.083929162473396</v>
      </c>
      <c r="H5206" s="303">
        <f t="shared" si="651"/>
        <v>196.21886686904304</v>
      </c>
      <c r="I5206" s="298">
        <f t="shared" si="652"/>
        <v>0</v>
      </c>
    </row>
    <row r="5207" spans="1:9" ht="30" customHeight="1" x14ac:dyDescent="0.2">
      <c r="A5207" s="296">
        <v>43920</v>
      </c>
      <c r="B5207" s="297">
        <v>5354.39</v>
      </c>
      <c r="C5207" s="297">
        <v>2297.2399999999998</v>
      </c>
      <c r="D5207" s="298">
        <f t="shared" si="648"/>
        <v>3.3127173042974231E-2</v>
      </c>
      <c r="E5207" s="298">
        <f t="shared" si="649"/>
        <v>5.6049945500141456E-3</v>
      </c>
      <c r="F5207" s="299">
        <f t="shared" si="653"/>
        <v>127.21405009561104</v>
      </c>
      <c r="G5207" s="299">
        <f t="shared" si="653"/>
        <v>73.493564187122672</v>
      </c>
      <c r="H5207" s="303">
        <f t="shared" si="651"/>
        <v>200.70761428273372</v>
      </c>
      <c r="I5207" s="298">
        <f t="shared" si="652"/>
        <v>2.2876227374641175E-2</v>
      </c>
    </row>
    <row r="5208" spans="1:9" ht="30" customHeight="1" x14ac:dyDescent="0.2">
      <c r="A5208" s="296">
        <v>43921</v>
      </c>
      <c r="B5208" s="297">
        <v>5269.2</v>
      </c>
      <c r="C5208" s="297">
        <v>2295.0500000000002</v>
      </c>
      <c r="D5208" s="298">
        <f t="shared" si="648"/>
        <v>-1.603823680612693E-2</v>
      </c>
      <c r="E5208" s="298">
        <f t="shared" si="649"/>
        <v>-9.5377259102387532E-4</v>
      </c>
      <c r="F5208" s="299">
        <f t="shared" si="653"/>
        <v>125.17376103511114</v>
      </c>
      <c r="G5208" s="299">
        <f t="shared" si="653"/>
        <v>73.423468039984343</v>
      </c>
      <c r="H5208" s="303">
        <f t="shared" si="651"/>
        <v>198.59722907509547</v>
      </c>
      <c r="I5208" s="298">
        <f t="shared" si="652"/>
        <v>-1.0514724193101005E-2</v>
      </c>
    </row>
    <row r="5209" spans="1:9" ht="30" customHeight="1" x14ac:dyDescent="0.2">
      <c r="A5209" s="296">
        <v>43922</v>
      </c>
      <c r="B5209" s="297">
        <v>5036.6400000000003</v>
      </c>
      <c r="C5209" s="297">
        <v>2297.4699999999998</v>
      </c>
      <c r="D5209" s="298">
        <f t="shared" si="648"/>
        <v>-4.5139355277961389E-2</v>
      </c>
      <c r="E5209" s="298">
        <f t="shared" si="649"/>
        <v>1.0538877235097604E-3</v>
      </c>
      <c r="F5209" s="299">
        <f t="shared" si="653"/>
        <v>119.52349816426862</v>
      </c>
      <c r="G5209" s="299">
        <f t="shared" si="653"/>
        <v>73.500848131569199</v>
      </c>
      <c r="H5209" s="303">
        <f t="shared" si="651"/>
        <v>193.0243462958378</v>
      </c>
      <c r="I5209" s="298">
        <f t="shared" si="652"/>
        <v>-2.8061231293163697E-2</v>
      </c>
    </row>
    <row r="5210" spans="1:9" ht="30" customHeight="1" x14ac:dyDescent="0.2">
      <c r="A5210" s="296">
        <v>43923</v>
      </c>
      <c r="B5210" s="297">
        <v>5152.47</v>
      </c>
      <c r="C5210" s="297">
        <v>2298.9499999999998</v>
      </c>
      <c r="D5210" s="298">
        <f t="shared" si="648"/>
        <v>2.2737018253650362E-2</v>
      </c>
      <c r="E5210" s="298">
        <f t="shared" si="649"/>
        <v>6.439794671276993E-4</v>
      </c>
      <c r="F5210" s="299">
        <f t="shared" si="653"/>
        <v>122.24110612376974</v>
      </c>
      <c r="G5210" s="299">
        <f t="shared" si="653"/>
        <v>73.548181168582403</v>
      </c>
      <c r="H5210" s="303">
        <f t="shared" si="651"/>
        <v>195.78928729235213</v>
      </c>
      <c r="I5210" s="298">
        <f t="shared" si="652"/>
        <v>1.4324312189492684E-2</v>
      </c>
    </row>
    <row r="5211" spans="1:9" ht="30" customHeight="1" x14ac:dyDescent="0.2">
      <c r="A5211" s="296">
        <v>43924</v>
      </c>
      <c r="B5211" s="297">
        <v>5075.16</v>
      </c>
      <c r="C5211" s="297">
        <v>2301.09</v>
      </c>
      <c r="D5211" s="298">
        <f t="shared" si="648"/>
        <v>-1.5118159824745325E-2</v>
      </c>
      <c r="E5211" s="298">
        <f t="shared" si="649"/>
        <v>9.3042675906401015E-4</v>
      </c>
      <c r="F5211" s="299">
        <f t="shared" si="653"/>
        <v>120.39304554423694</v>
      </c>
      <c r="G5211" s="299">
        <f t="shared" si="653"/>
        <v>73.616612364422139</v>
      </c>
      <c r="H5211" s="303">
        <f t="shared" si="651"/>
        <v>194.00965790865908</v>
      </c>
      <c r="I5211" s="298">
        <f t="shared" si="652"/>
        <v>-9.0895135699417002E-3</v>
      </c>
    </row>
    <row r="5212" spans="1:9" ht="30" customHeight="1" x14ac:dyDescent="0.2">
      <c r="A5212" s="296">
        <v>43925</v>
      </c>
      <c r="B5212" s="297">
        <v>5075.16</v>
      </c>
      <c r="C5212" s="297">
        <v>2301.09</v>
      </c>
      <c r="D5212" s="298">
        <f t="shared" si="648"/>
        <v>0</v>
      </c>
      <c r="E5212" s="298">
        <f t="shared" si="649"/>
        <v>0</v>
      </c>
      <c r="F5212" s="299">
        <f t="shared" si="653"/>
        <v>120.39304554423694</v>
      </c>
      <c r="G5212" s="299">
        <f t="shared" si="653"/>
        <v>73.616612364422139</v>
      </c>
      <c r="H5212" s="303">
        <f t="shared" si="651"/>
        <v>194.00965790865908</v>
      </c>
      <c r="I5212" s="298">
        <f t="shared" si="652"/>
        <v>0</v>
      </c>
    </row>
    <row r="5213" spans="1:9" ht="30" customHeight="1" x14ac:dyDescent="0.2">
      <c r="A5213" s="296">
        <v>43926</v>
      </c>
      <c r="B5213" s="297">
        <v>5075.16</v>
      </c>
      <c r="C5213" s="297">
        <v>2301.09</v>
      </c>
      <c r="D5213" s="298">
        <f t="shared" si="648"/>
        <v>0</v>
      </c>
      <c r="E5213" s="298">
        <f t="shared" si="649"/>
        <v>0</v>
      </c>
      <c r="F5213" s="299">
        <f t="shared" si="653"/>
        <v>120.39304554423694</v>
      </c>
      <c r="G5213" s="299">
        <f t="shared" si="653"/>
        <v>73.616612364422139</v>
      </c>
      <c r="H5213" s="303">
        <f t="shared" si="651"/>
        <v>194.00965790865908</v>
      </c>
      <c r="I5213" s="298">
        <f t="shared" si="652"/>
        <v>0</v>
      </c>
    </row>
    <row r="5214" spans="1:9" ht="30" customHeight="1" x14ac:dyDescent="0.2">
      <c r="A5214" s="296">
        <v>43927</v>
      </c>
      <c r="B5214" s="297">
        <v>5432.17</v>
      </c>
      <c r="C5214" s="297">
        <v>2297.54</v>
      </c>
      <c r="D5214" s="298">
        <f t="shared" si="648"/>
        <v>6.7980634265770001E-2</v>
      </c>
      <c r="E5214" s="298">
        <f t="shared" si="649"/>
        <v>-1.5439383926046065E-3</v>
      </c>
      <c r="F5214" s="299">
        <f t="shared" si="653"/>
        <v>128.57744114152192</v>
      </c>
      <c r="G5214" s="299">
        <f t="shared" si="653"/>
        <v>73.50295285025922</v>
      </c>
      <c r="H5214" s="303">
        <f t="shared" si="651"/>
        <v>202.08039399178114</v>
      </c>
      <c r="I5214" s="298">
        <f t="shared" si="652"/>
        <v>4.1599661429854218E-2</v>
      </c>
    </row>
    <row r="5215" spans="1:9" ht="30" customHeight="1" x14ac:dyDescent="0.2">
      <c r="A5215" s="296">
        <v>43928</v>
      </c>
      <c r="B5215" s="297">
        <v>5423.52</v>
      </c>
      <c r="C5215" s="297">
        <v>2298.23</v>
      </c>
      <c r="D5215" s="298">
        <f t="shared" si="648"/>
        <v>-1.593634643339928E-3</v>
      </c>
      <c r="E5215" s="298">
        <f t="shared" si="649"/>
        <v>3.0027612573500307E-4</v>
      </c>
      <c r="F5215" s="299">
        <f t="shared" si="653"/>
        <v>128.37253567696678</v>
      </c>
      <c r="G5215" s="299">
        <f t="shared" si="653"/>
        <v>73.525024032171174</v>
      </c>
      <c r="H5215" s="303">
        <f t="shared" si="651"/>
        <v>201.89755970913797</v>
      </c>
      <c r="I5215" s="298">
        <f t="shared" si="652"/>
        <v>-9.0476012556966264E-4</v>
      </c>
    </row>
    <row r="5216" spans="1:9" ht="30" customHeight="1" x14ac:dyDescent="0.2">
      <c r="A5216" s="296">
        <v>43929</v>
      </c>
      <c r="B5216" s="297">
        <v>5609.55</v>
      </c>
      <c r="C5216" s="297">
        <v>2300.4699999999998</v>
      </c>
      <c r="D5216" s="298">
        <f t="shared" si="648"/>
        <v>3.372545126664564E-2</v>
      </c>
      <c r="E5216" s="298">
        <f t="shared" si="649"/>
        <v>9.7418843462472257E-4</v>
      </c>
      <c r="F5216" s="299">
        <f t="shared" si="653"/>
        <v>132.70195737291604</v>
      </c>
      <c r="G5216" s="299">
        <f t="shared" si="653"/>
        <v>73.596651260238829</v>
      </c>
      <c r="H5216" s="303">
        <f t="shared" si="651"/>
        <v>206.29860863315486</v>
      </c>
      <c r="I5216" s="298">
        <f t="shared" si="652"/>
        <v>2.1798425549854221E-2</v>
      </c>
    </row>
    <row r="5217" spans="1:9" ht="30" customHeight="1" x14ac:dyDescent="0.2">
      <c r="A5217" s="296">
        <v>43930</v>
      </c>
      <c r="B5217" s="297">
        <v>5691.54</v>
      </c>
      <c r="C5217" s="297">
        <v>2314.27</v>
      </c>
      <c r="D5217" s="298">
        <f t="shared" si="648"/>
        <v>1.4510359369130149E-2</v>
      </c>
      <c r="E5217" s="298">
        <f t="shared" si="649"/>
        <v>5.9808531514974617E-3</v>
      </c>
      <c r="F5217" s="299">
        <f t="shared" si="653"/>
        <v>134.62751046338406</v>
      </c>
      <c r="G5217" s="299">
        <f t="shared" si="653"/>
        <v>74.036822023868297</v>
      </c>
      <c r="H5217" s="303">
        <f t="shared" si="651"/>
        <v>208.66433248725235</v>
      </c>
      <c r="I5217" s="298">
        <f t="shared" si="652"/>
        <v>1.1467473628502667E-2</v>
      </c>
    </row>
    <row r="5218" spans="1:9" ht="30" customHeight="1" x14ac:dyDescent="0.2">
      <c r="A5218" s="296">
        <v>43931</v>
      </c>
      <c r="B5218" s="297">
        <v>5691.54</v>
      </c>
      <c r="C5218" s="297">
        <v>2314.27</v>
      </c>
      <c r="D5218" s="298">
        <f t="shared" si="648"/>
        <v>0</v>
      </c>
      <c r="E5218" s="298">
        <f t="shared" si="649"/>
        <v>0</v>
      </c>
      <c r="F5218" s="299">
        <f t="shared" si="653"/>
        <v>134.62751046338406</v>
      </c>
      <c r="G5218" s="299">
        <f t="shared" si="653"/>
        <v>74.036822023868297</v>
      </c>
      <c r="H5218" s="303">
        <f t="shared" si="651"/>
        <v>208.66433248725235</v>
      </c>
      <c r="I5218" s="298">
        <f t="shared" si="652"/>
        <v>0</v>
      </c>
    </row>
    <row r="5219" spans="1:9" ht="30" customHeight="1" x14ac:dyDescent="0.2">
      <c r="A5219" s="296">
        <v>43932</v>
      </c>
      <c r="B5219" s="297">
        <v>5691.54</v>
      </c>
      <c r="C5219" s="297">
        <v>2314.27</v>
      </c>
      <c r="D5219" s="298">
        <f t="shared" si="648"/>
        <v>0</v>
      </c>
      <c r="E5219" s="298">
        <f t="shared" si="649"/>
        <v>0</v>
      </c>
      <c r="F5219" s="299">
        <f t="shared" si="653"/>
        <v>134.62751046338406</v>
      </c>
      <c r="G5219" s="299">
        <f t="shared" si="653"/>
        <v>74.036822023868297</v>
      </c>
      <c r="H5219" s="303">
        <f t="shared" si="651"/>
        <v>208.66433248725235</v>
      </c>
      <c r="I5219" s="298">
        <f t="shared" si="652"/>
        <v>0</v>
      </c>
    </row>
    <row r="5220" spans="1:9" ht="30" customHeight="1" x14ac:dyDescent="0.2">
      <c r="A5220" s="296">
        <v>43933</v>
      </c>
      <c r="B5220" s="297">
        <v>5691.54</v>
      </c>
      <c r="C5220" s="297">
        <v>2314.27</v>
      </c>
      <c r="D5220" s="298">
        <f t="shared" si="648"/>
        <v>0</v>
      </c>
      <c r="E5220" s="298">
        <f t="shared" si="649"/>
        <v>0</v>
      </c>
      <c r="F5220" s="299">
        <f t="shared" si="653"/>
        <v>134.62751046338406</v>
      </c>
      <c r="G5220" s="299">
        <f t="shared" si="653"/>
        <v>74.036822023868297</v>
      </c>
      <c r="H5220" s="303">
        <f t="shared" si="651"/>
        <v>208.66433248725235</v>
      </c>
      <c r="I5220" s="298">
        <f t="shared" si="652"/>
        <v>0</v>
      </c>
    </row>
    <row r="5221" spans="1:9" ht="30" customHeight="1" x14ac:dyDescent="0.2">
      <c r="A5221" s="296">
        <v>43934</v>
      </c>
      <c r="B5221" s="297">
        <v>5634.15</v>
      </c>
      <c r="C5221" s="297">
        <v>2318.35</v>
      </c>
      <c r="D5221" s="298">
        <f t="shared" si="648"/>
        <v>-1.0134568614760345E-2</v>
      </c>
      <c r="E5221" s="298">
        <f t="shared" si="649"/>
        <v>1.7614227175496121E-3</v>
      </c>
      <c r="F5221" s="299">
        <f t="shared" si="653"/>
        <v>133.26311872115852</v>
      </c>
      <c r="G5221" s="299">
        <f t="shared" si="653"/>
        <v>74.167232164116314</v>
      </c>
      <c r="H5221" s="303">
        <f t="shared" si="651"/>
        <v>207.43035088527483</v>
      </c>
      <c r="I5221" s="298">
        <f t="shared" si="652"/>
        <v>-5.9137160015255812E-3</v>
      </c>
    </row>
    <row r="5222" spans="1:9" ht="30" customHeight="1" x14ac:dyDescent="0.2">
      <c r="A5222" s="296">
        <v>43935</v>
      </c>
      <c r="B5222" s="297">
        <v>5807.1</v>
      </c>
      <c r="C5222" s="297">
        <v>2320.84</v>
      </c>
      <c r="D5222" s="298">
        <f t="shared" si="648"/>
        <v>3.0235013669548606E-2</v>
      </c>
      <c r="E5222" s="298">
        <f t="shared" si="649"/>
        <v>1.0734633585204019E-3</v>
      </c>
      <c r="F5222" s="299">
        <f t="shared" ref="F5222:G5237" si="654">F5221*(1+D5222)</f>
        <v>137.29233093733941</v>
      </c>
      <c r="G5222" s="299">
        <f t="shared" si="654"/>
        <v>74.246847970247359</v>
      </c>
      <c r="H5222" s="303">
        <f t="shared" si="651"/>
        <v>211.53917890758677</v>
      </c>
      <c r="I5222" s="298">
        <f t="shared" si="652"/>
        <v>1.9808229628770394E-2</v>
      </c>
    </row>
    <row r="5223" spans="1:9" ht="30" customHeight="1" x14ac:dyDescent="0.2">
      <c r="A5223" s="296">
        <v>43936</v>
      </c>
      <c r="B5223" s="297">
        <v>5679.53</v>
      </c>
      <c r="C5223" s="297">
        <v>2331.92</v>
      </c>
      <c r="D5223" s="298">
        <f t="shared" si="648"/>
        <v>-2.2212824006964817E-2</v>
      </c>
      <c r="E5223" s="298">
        <f t="shared" si="649"/>
        <v>4.7627734698955032E-3</v>
      </c>
      <c r="F5223" s="299">
        <f t="shared" si="654"/>
        <v>134.24268055272233</v>
      </c>
      <c r="G5223" s="299">
        <f t="shared" si="654"/>
        <v>74.600468887983411</v>
      </c>
      <c r="H5223" s="303">
        <f t="shared" si="651"/>
        <v>208.84314944070576</v>
      </c>
      <c r="I5223" s="298">
        <f t="shared" si="652"/>
        <v>-1.2744823350471664E-2</v>
      </c>
    </row>
    <row r="5224" spans="1:9" ht="30" customHeight="1" x14ac:dyDescent="0.2">
      <c r="A5224" s="296">
        <v>43937</v>
      </c>
      <c r="B5224" s="297">
        <v>5712.6</v>
      </c>
      <c r="C5224" s="297">
        <v>2335.98</v>
      </c>
      <c r="D5224" s="298">
        <f t="shared" si="648"/>
        <v>5.8057787070558342E-3</v>
      </c>
      <c r="E5224" s="298">
        <f t="shared" si="649"/>
        <v>1.7395407030130368E-3</v>
      </c>
      <c r="F5224" s="299">
        <f t="shared" si="654"/>
        <v>135.02206384905341</v>
      </c>
      <c r="G5224" s="299">
        <f t="shared" si="654"/>
        <v>74.730239440077909</v>
      </c>
      <c r="H5224" s="303">
        <f t="shared" si="651"/>
        <v>209.75230328913131</v>
      </c>
      <c r="I5224" s="298">
        <f t="shared" si="652"/>
        <v>4.3532854721848148E-3</v>
      </c>
    </row>
    <row r="5225" spans="1:9" ht="30" customHeight="1" x14ac:dyDescent="0.2">
      <c r="A5225" s="296">
        <v>43938</v>
      </c>
      <c r="B5225" s="297">
        <v>5865.9</v>
      </c>
      <c r="C5225" s="297">
        <v>2330.4299999999998</v>
      </c>
      <c r="D5225" s="298">
        <f t="shared" si="648"/>
        <v>2.6481661480637964E-2</v>
      </c>
      <c r="E5225" s="298">
        <f t="shared" si="649"/>
        <v>-2.3787033787992001E-3</v>
      </c>
      <c r="F5225" s="299">
        <f t="shared" si="654"/>
        <v>138.59767243632115</v>
      </c>
      <c r="G5225" s="299">
        <f t="shared" si="654"/>
        <v>74.552478367023326</v>
      </c>
      <c r="H5225" s="303">
        <f t="shared" si="651"/>
        <v>213.15015080334447</v>
      </c>
      <c r="I5225" s="298">
        <f t="shared" si="652"/>
        <v>1.6199333504001785E-2</v>
      </c>
    </row>
    <row r="5226" spans="1:9" ht="30" customHeight="1" x14ac:dyDescent="0.2">
      <c r="A5226" s="296">
        <v>43939</v>
      </c>
      <c r="B5226" s="297">
        <v>5865.9</v>
      </c>
      <c r="C5226" s="297">
        <v>2330.4299999999998</v>
      </c>
      <c r="D5226" s="298">
        <f t="shared" si="648"/>
        <v>0</v>
      </c>
      <c r="E5226" s="298">
        <f t="shared" si="649"/>
        <v>0</v>
      </c>
      <c r="F5226" s="299">
        <f t="shared" si="654"/>
        <v>138.59767243632115</v>
      </c>
      <c r="G5226" s="299">
        <f t="shared" si="654"/>
        <v>74.552478367023326</v>
      </c>
      <c r="H5226" s="303">
        <f t="shared" si="651"/>
        <v>213.15015080334447</v>
      </c>
      <c r="I5226" s="298">
        <f t="shared" si="652"/>
        <v>0</v>
      </c>
    </row>
    <row r="5227" spans="1:9" ht="30" customHeight="1" x14ac:dyDescent="0.2">
      <c r="A5227" s="296">
        <v>43940</v>
      </c>
      <c r="B5227" s="297">
        <v>5865.9</v>
      </c>
      <c r="C5227" s="297">
        <v>2330.4299999999998</v>
      </c>
      <c r="D5227" s="298">
        <f t="shared" si="648"/>
        <v>0</v>
      </c>
      <c r="E5227" s="298">
        <f t="shared" si="649"/>
        <v>0</v>
      </c>
      <c r="F5227" s="299">
        <f t="shared" si="654"/>
        <v>138.59767243632115</v>
      </c>
      <c r="G5227" s="299">
        <f t="shared" si="654"/>
        <v>74.552478367023326</v>
      </c>
      <c r="H5227" s="303">
        <f t="shared" si="651"/>
        <v>213.15015080334447</v>
      </c>
      <c r="I5227" s="298">
        <f t="shared" si="652"/>
        <v>0</v>
      </c>
    </row>
    <row r="5228" spans="1:9" ht="30" customHeight="1" x14ac:dyDescent="0.2">
      <c r="A5228" s="296">
        <v>43941</v>
      </c>
      <c r="B5228" s="297">
        <v>5761</v>
      </c>
      <c r="C5228" s="297">
        <v>2331.7199999999998</v>
      </c>
      <c r="D5228" s="298">
        <f t="shared" si="648"/>
        <v>-1.8044852267955633E-2</v>
      </c>
      <c r="E5228" s="298">
        <f t="shared" si="649"/>
        <v>5.5339276210377439E-4</v>
      </c>
      <c r="F5228" s="299">
        <f t="shared" si="654"/>
        <v>136.09669791252523</v>
      </c>
      <c r="G5228" s="299">
        <f t="shared" si="654"/>
        <v>74.593735168948527</v>
      </c>
      <c r="H5228" s="303">
        <f t="shared" si="651"/>
        <v>210.69043308147377</v>
      </c>
      <c r="I5228" s="298">
        <f t="shared" si="652"/>
        <v>-1.1539835710180076E-2</v>
      </c>
    </row>
    <row r="5229" spans="1:9" ht="30" customHeight="1" x14ac:dyDescent="0.2">
      <c r="A5229" s="296">
        <v>43942</v>
      </c>
      <c r="B5229" s="297">
        <v>5584.44</v>
      </c>
      <c r="C5229" s="297">
        <v>2335.38</v>
      </c>
      <c r="D5229" s="298">
        <f t="shared" si="648"/>
        <v>-3.1126911832856204E-2</v>
      </c>
      <c r="E5229" s="298">
        <f t="shared" si="649"/>
        <v>1.5684261105560948E-3</v>
      </c>
      <c r="F5229" s="299">
        <f t="shared" si="654"/>
        <v>131.8604279958592</v>
      </c>
      <c r="G5229" s="299">
        <f t="shared" si="654"/>
        <v>74.710729930871423</v>
      </c>
      <c r="H5229" s="303">
        <f t="shared" si="651"/>
        <v>206.57115792673062</v>
      </c>
      <c r="I5229" s="298">
        <f t="shared" si="652"/>
        <v>-1.9551315617402667E-2</v>
      </c>
    </row>
    <row r="5230" spans="1:9" ht="30" customHeight="1" x14ac:dyDescent="0.2">
      <c r="A5230" s="296">
        <v>43943</v>
      </c>
      <c r="B5230" s="297">
        <v>5712.65</v>
      </c>
      <c r="C5230" s="297">
        <v>2332.5700000000002</v>
      </c>
      <c r="D5230" s="298">
        <f t="shared" si="648"/>
        <v>2.2698855163881679E-2</v>
      </c>
      <c r="E5230" s="298">
        <f t="shared" si="649"/>
        <v>-1.2039547721917063E-3</v>
      </c>
      <c r="F5230" s="299">
        <f t="shared" si="654"/>
        <v>134.85350875278465</v>
      </c>
      <c r="G5230" s="299">
        <f t="shared" si="654"/>
        <v>74.620781591037229</v>
      </c>
      <c r="H5230" s="303">
        <f t="shared" si="651"/>
        <v>209.47429034382188</v>
      </c>
      <c r="I5230" s="298">
        <f t="shared" si="652"/>
        <v>1.4053909782124464E-2</v>
      </c>
    </row>
    <row r="5231" spans="1:9" ht="30" customHeight="1" x14ac:dyDescent="0.2">
      <c r="A5231" s="296">
        <v>43944</v>
      </c>
      <c r="B5231" s="297">
        <v>5710.04</v>
      </c>
      <c r="C5231" s="297">
        <v>2335.06</v>
      </c>
      <c r="D5231" s="298">
        <f t="shared" si="648"/>
        <v>-4.5698518394900943E-4</v>
      </c>
      <c r="E5231" s="298">
        <f t="shared" si="649"/>
        <v>1.0669227150404616E-3</v>
      </c>
      <c r="F5231" s="299">
        <f t="shared" si="654"/>
        <v>134.7918826972811</v>
      </c>
      <c r="G5231" s="299">
        <f t="shared" si="654"/>
        <v>74.700396197930772</v>
      </c>
      <c r="H5231" s="303">
        <f t="shared" si="651"/>
        <v>209.49227889521188</v>
      </c>
      <c r="I5231" s="298">
        <f t="shared" si="652"/>
        <v>8.5874745585623146E-5</v>
      </c>
    </row>
    <row r="5232" spans="1:9" ht="30" customHeight="1" x14ac:dyDescent="0.2">
      <c r="A5232" s="296">
        <v>43945</v>
      </c>
      <c r="B5232" s="297">
        <v>5789.65</v>
      </c>
      <c r="C5232" s="297">
        <v>2336.0100000000002</v>
      </c>
      <c r="D5232" s="298">
        <f t="shared" si="648"/>
        <v>1.3845811810377449E-2</v>
      </c>
      <c r="E5232" s="298">
        <f t="shared" si="649"/>
        <v>4.0675905653259531E-4</v>
      </c>
      <c r="F5232" s="299">
        <f t="shared" si="654"/>
        <v>136.65818573867412</v>
      </c>
      <c r="G5232" s="299">
        <f t="shared" si="654"/>
        <v>74.730781260610854</v>
      </c>
      <c r="H5232" s="303">
        <f t="shared" si="651"/>
        <v>211.38896699928497</v>
      </c>
      <c r="I5232" s="298">
        <f t="shared" si="652"/>
        <v>9.0537375127883197E-3</v>
      </c>
    </row>
    <row r="5233" spans="1:9" ht="30" customHeight="1" x14ac:dyDescent="0.2">
      <c r="A5233" s="296">
        <v>43946</v>
      </c>
      <c r="B5233" s="297">
        <v>5789.65</v>
      </c>
      <c r="C5233" s="297">
        <v>2336.0100000000002</v>
      </c>
      <c r="D5233" s="298">
        <f t="shared" si="648"/>
        <v>0</v>
      </c>
      <c r="E5233" s="298">
        <f t="shared" si="649"/>
        <v>0</v>
      </c>
      <c r="F5233" s="299">
        <f t="shared" si="654"/>
        <v>136.65818573867412</v>
      </c>
      <c r="G5233" s="299">
        <f t="shared" si="654"/>
        <v>74.730781260610854</v>
      </c>
      <c r="H5233" s="303">
        <f t="shared" si="651"/>
        <v>211.38896699928497</v>
      </c>
      <c r="I5233" s="298">
        <f t="shared" si="652"/>
        <v>0</v>
      </c>
    </row>
    <row r="5234" spans="1:9" ht="30" customHeight="1" x14ac:dyDescent="0.2">
      <c r="A5234" s="296">
        <v>43947</v>
      </c>
      <c r="B5234" s="297">
        <v>5789.65</v>
      </c>
      <c r="C5234" s="297">
        <v>2336.0100000000002</v>
      </c>
      <c r="D5234" s="298">
        <f t="shared" si="648"/>
        <v>0</v>
      </c>
      <c r="E5234" s="298">
        <f t="shared" si="649"/>
        <v>0</v>
      </c>
      <c r="F5234" s="299">
        <f t="shared" si="654"/>
        <v>136.65818573867412</v>
      </c>
      <c r="G5234" s="299">
        <f t="shared" si="654"/>
        <v>74.730781260610854</v>
      </c>
      <c r="H5234" s="303">
        <f t="shared" si="651"/>
        <v>211.38896699928497</v>
      </c>
      <c r="I5234" s="298">
        <f t="shared" si="652"/>
        <v>0</v>
      </c>
    </row>
    <row r="5235" spans="1:9" ht="30" customHeight="1" x14ac:dyDescent="0.2">
      <c r="A5235" s="296">
        <v>43948</v>
      </c>
      <c r="B5235" s="297">
        <v>5874.94</v>
      </c>
      <c r="C5235" s="297">
        <v>2329.4</v>
      </c>
      <c r="D5235" s="298">
        <f t="shared" si="648"/>
        <v>1.4624006504414502E-2</v>
      </c>
      <c r="E5235" s="298">
        <f t="shared" si="649"/>
        <v>-2.8336220923213906E-3</v>
      </c>
      <c r="F5235" s="299">
        <f t="shared" si="654"/>
        <v>138.65667593579798</v>
      </c>
      <c r="G5235" s="299">
        <f t="shared" si="654"/>
        <v>74.519022467854342</v>
      </c>
      <c r="H5235" s="303">
        <f t="shared" si="651"/>
        <v>213.17569840365232</v>
      </c>
      <c r="I5235" s="298">
        <f t="shared" si="652"/>
        <v>8.4523399197716318E-3</v>
      </c>
    </row>
    <row r="5236" spans="1:9" ht="30" customHeight="1" x14ac:dyDescent="0.2">
      <c r="A5236" s="296">
        <v>43949</v>
      </c>
      <c r="B5236" s="297">
        <v>5844.18</v>
      </c>
      <c r="C5236" s="297">
        <v>2335.0500000000002</v>
      </c>
      <c r="D5236" s="298">
        <f t="shared" si="648"/>
        <v>-5.249552976641674E-3</v>
      </c>
      <c r="E5236" s="298">
        <f t="shared" si="649"/>
        <v>2.4225804814165942E-3</v>
      </c>
      <c r="F5236" s="299">
        <f t="shared" si="654"/>
        <v>137.92879036990797</v>
      </c>
      <c r="G5236" s="299">
        <f t="shared" si="654"/>
        <v>74.699550797179214</v>
      </c>
      <c r="H5236" s="303">
        <f t="shared" si="651"/>
        <v>212.62834116708717</v>
      </c>
      <c r="I5236" s="298">
        <f t="shared" si="652"/>
        <v>-2.5676343066493267E-3</v>
      </c>
    </row>
    <row r="5237" spans="1:9" ht="30" customHeight="1" x14ac:dyDescent="0.2">
      <c r="A5237" s="296">
        <v>43950</v>
      </c>
      <c r="B5237" s="297">
        <v>5999.74</v>
      </c>
      <c r="C5237" s="297">
        <v>2335.4299999999998</v>
      </c>
      <c r="D5237" s="298">
        <f t="shared" si="648"/>
        <v>2.6269840720332893E-2</v>
      </c>
      <c r="E5237" s="298">
        <f t="shared" si="649"/>
        <v>1.6272417431963774E-4</v>
      </c>
      <c r="F5237" s="299">
        <f t="shared" si="654"/>
        <v>141.55215772367364</v>
      </c>
      <c r="G5237" s="299">
        <f t="shared" si="654"/>
        <v>74.711706219904727</v>
      </c>
      <c r="H5237" s="303">
        <f t="shared" si="651"/>
        <v>216.26386394357837</v>
      </c>
      <c r="I5237" s="298">
        <f t="shared" si="652"/>
        <v>1.7098015986656931E-2</v>
      </c>
    </row>
    <row r="5238" spans="1:9" ht="30" customHeight="1" x14ac:dyDescent="0.2">
      <c r="A5238" s="296">
        <v>43951</v>
      </c>
      <c r="B5238" s="297">
        <v>5944.68</v>
      </c>
      <c r="C5238" s="297">
        <v>2335.85</v>
      </c>
      <c r="D5238" s="298">
        <f t="shared" si="648"/>
        <v>-9.2194330069356716E-3</v>
      </c>
      <c r="E5238" s="298">
        <f t="shared" si="649"/>
        <v>1.7982223336294648E-4</v>
      </c>
      <c r="F5238" s="299">
        <f t="shared" ref="F5238:G5253" si="655">F5237*(1+D5238)</f>
        <v>140.24712708855304</v>
      </c>
      <c r="G5238" s="299">
        <f t="shared" si="655"/>
        <v>74.725141045775544</v>
      </c>
      <c r="H5238" s="303">
        <f t="shared" si="651"/>
        <v>214.9722681343286</v>
      </c>
      <c r="I5238" s="298">
        <f t="shared" si="652"/>
        <v>-5.9723144944212134E-3</v>
      </c>
    </row>
    <row r="5239" spans="1:9" ht="30" customHeight="1" x14ac:dyDescent="0.2">
      <c r="A5239" s="296">
        <v>43952</v>
      </c>
      <c r="B5239" s="297">
        <v>5778.53</v>
      </c>
      <c r="C5239" s="297">
        <v>2333.13</v>
      </c>
      <c r="D5239" s="298">
        <f t="shared" si="648"/>
        <v>-2.8347376870252697E-2</v>
      </c>
      <c r="E5239" s="298">
        <f t="shared" si="649"/>
        <v>-1.1651368426122311E-3</v>
      </c>
      <c r="F5239" s="299">
        <f t="shared" si="655"/>
        <v>136.27148892200361</v>
      </c>
      <c r="G5239" s="299">
        <f t="shared" si="655"/>
        <v>74.638076030873719</v>
      </c>
      <c r="H5239" s="303">
        <f t="shared" si="651"/>
        <v>210.90956495287733</v>
      </c>
      <c r="I5239" s="298">
        <f t="shared" si="652"/>
        <v>-1.8898731528071467E-2</v>
      </c>
    </row>
    <row r="5240" spans="1:9" ht="30" customHeight="1" x14ac:dyDescent="0.2">
      <c r="A5240" s="296">
        <v>43953</v>
      </c>
      <c r="B5240" s="297">
        <v>5778.53</v>
      </c>
      <c r="C5240" s="297">
        <v>2333.13</v>
      </c>
      <c r="D5240" s="298">
        <f t="shared" si="648"/>
        <v>0</v>
      </c>
      <c r="E5240" s="298">
        <f t="shared" si="649"/>
        <v>0</v>
      </c>
      <c r="F5240" s="299">
        <f t="shared" si="655"/>
        <v>136.27148892200361</v>
      </c>
      <c r="G5240" s="299">
        <f t="shared" si="655"/>
        <v>74.638076030873719</v>
      </c>
      <c r="H5240" s="303">
        <f t="shared" si="651"/>
        <v>210.90956495287733</v>
      </c>
      <c r="I5240" s="298">
        <f t="shared" si="652"/>
        <v>0</v>
      </c>
    </row>
    <row r="5241" spans="1:9" ht="30" customHeight="1" x14ac:dyDescent="0.2">
      <c r="A5241" s="296">
        <v>43954</v>
      </c>
      <c r="B5241" s="297">
        <v>5778.53</v>
      </c>
      <c r="C5241" s="297">
        <v>2333.13</v>
      </c>
      <c r="D5241" s="298">
        <f t="shared" si="648"/>
        <v>0</v>
      </c>
      <c r="E5241" s="298">
        <f t="shared" si="649"/>
        <v>0</v>
      </c>
      <c r="F5241" s="299">
        <f t="shared" si="655"/>
        <v>136.27148892200361</v>
      </c>
      <c r="G5241" s="299">
        <f t="shared" si="655"/>
        <v>74.638076030873719</v>
      </c>
      <c r="H5241" s="303">
        <f t="shared" si="651"/>
        <v>210.90956495287733</v>
      </c>
      <c r="I5241" s="298">
        <f t="shared" si="652"/>
        <v>0</v>
      </c>
    </row>
    <row r="5242" spans="1:9" ht="30" customHeight="1" x14ac:dyDescent="0.2">
      <c r="A5242" s="296">
        <v>43955</v>
      </c>
      <c r="B5242" s="297">
        <v>5803.12</v>
      </c>
      <c r="C5242" s="297">
        <v>2332.06</v>
      </c>
      <c r="D5242" s="298">
        <f t="shared" si="648"/>
        <v>4.2463788752063599E-3</v>
      </c>
      <c r="E5242" s="298">
        <f t="shared" si="649"/>
        <v>-4.5871658764710542E-4</v>
      </c>
      <c r="F5242" s="299">
        <f t="shared" si="655"/>
        <v>136.85014929385491</v>
      </c>
      <c r="G5242" s="299">
        <f t="shared" si="655"/>
        <v>74.603838307328289</v>
      </c>
      <c r="H5242" s="303">
        <f t="shared" si="651"/>
        <v>211.4539876011832</v>
      </c>
      <c r="I5242" s="298">
        <f t="shared" si="652"/>
        <v>2.5813084789564032E-3</v>
      </c>
    </row>
    <row r="5243" spans="1:9" ht="30" customHeight="1" x14ac:dyDescent="0.2">
      <c r="A5243" s="296">
        <v>43956</v>
      </c>
      <c r="B5243" s="297">
        <v>5855.58</v>
      </c>
      <c r="C5243" s="297">
        <v>2330.31</v>
      </c>
      <c r="D5243" s="298">
        <f t="shared" si="648"/>
        <v>8.9993488216151742E-3</v>
      </c>
      <c r="E5243" s="298">
        <f t="shared" si="649"/>
        <v>-7.5069120733979133E-4</v>
      </c>
      <c r="F5243" s="299">
        <f t="shared" si="655"/>
        <v>138.08171152364042</v>
      </c>
      <c r="G5243" s="299">
        <f t="shared" si="655"/>
        <v>74.54783386187718</v>
      </c>
      <c r="H5243" s="303">
        <f t="shared" si="651"/>
        <v>212.62954538551759</v>
      </c>
      <c r="I5243" s="298">
        <f t="shared" si="652"/>
        <v>5.5594022967851058E-3</v>
      </c>
    </row>
    <row r="5244" spans="1:9" ht="30" customHeight="1" x14ac:dyDescent="0.2">
      <c r="A5244" s="296">
        <v>43957</v>
      </c>
      <c r="B5244" s="297">
        <v>5815.17</v>
      </c>
      <c r="C5244" s="297">
        <v>2323.15</v>
      </c>
      <c r="D5244" s="298">
        <f t="shared" si="648"/>
        <v>-6.9250324943904255E-3</v>
      </c>
      <c r="E5244" s="298">
        <f t="shared" si="649"/>
        <v>-3.0772825597444836E-3</v>
      </c>
      <c r="F5244" s="299">
        <f t="shared" si="655"/>
        <v>137.12549118445816</v>
      </c>
      <c r="G5244" s="299">
        <f t="shared" si="655"/>
        <v>74.318429112867292</v>
      </c>
      <c r="H5244" s="303">
        <f t="shared" si="651"/>
        <v>211.44392029732546</v>
      </c>
      <c r="I5244" s="298">
        <f t="shared" si="652"/>
        <v>-5.5760129009469238E-3</v>
      </c>
    </row>
    <row r="5245" spans="1:9" ht="30" customHeight="1" x14ac:dyDescent="0.2">
      <c r="A5245" s="296">
        <v>43958</v>
      </c>
      <c r="B5245" s="297">
        <v>5884.14</v>
      </c>
      <c r="C5245" s="297">
        <v>2332.19</v>
      </c>
      <c r="D5245" s="298">
        <f t="shared" si="648"/>
        <v>1.1790575512951148E-2</v>
      </c>
      <c r="E5245" s="298">
        <f t="shared" si="649"/>
        <v>3.8837169198029202E-3</v>
      </c>
      <c r="F5245" s="299">
        <f t="shared" si="655"/>
        <v>138.742279643019</v>
      </c>
      <c r="G5245" s="299">
        <f t="shared" si="655"/>
        <v>74.607060853466109</v>
      </c>
      <c r="H5245" s="303">
        <f t="shared" si="651"/>
        <v>213.34934049648513</v>
      </c>
      <c r="I5245" s="298">
        <f t="shared" si="652"/>
        <v>9.0114683670276512E-3</v>
      </c>
    </row>
    <row r="5246" spans="1:9" ht="30" customHeight="1" x14ac:dyDescent="0.2">
      <c r="A5246" s="296">
        <v>43959</v>
      </c>
      <c r="B5246" s="297">
        <v>5984.55</v>
      </c>
      <c r="C5246" s="297">
        <v>2325.4699999999998</v>
      </c>
      <c r="D5246" s="298">
        <f t="shared" si="648"/>
        <v>1.6920552419255049E-2</v>
      </c>
      <c r="E5246" s="298">
        <f t="shared" si="649"/>
        <v>-2.8855711506856714E-3</v>
      </c>
      <c r="F5246" s="299">
        <f t="shared" si="655"/>
        <v>141.08987565848565</v>
      </c>
      <c r="G5246" s="299">
        <f t="shared" si="655"/>
        <v>74.391776871029904</v>
      </c>
      <c r="H5246" s="303">
        <f t="shared" si="651"/>
        <v>215.48165252951554</v>
      </c>
      <c r="I5246" s="298">
        <f t="shared" si="652"/>
        <v>9.9944627345381724E-3</v>
      </c>
    </row>
    <row r="5247" spans="1:9" ht="30" customHeight="1" x14ac:dyDescent="0.2">
      <c r="A5247" s="296">
        <v>43960</v>
      </c>
      <c r="B5247" s="297">
        <v>5984.55</v>
      </c>
      <c r="C5247" s="297">
        <v>2325.4699999999998</v>
      </c>
      <c r="D5247" s="298">
        <f t="shared" si="648"/>
        <v>0</v>
      </c>
      <c r="E5247" s="298">
        <f t="shared" si="649"/>
        <v>0</v>
      </c>
      <c r="F5247" s="299">
        <f t="shared" si="655"/>
        <v>141.08987565848565</v>
      </c>
      <c r="G5247" s="299">
        <f t="shared" si="655"/>
        <v>74.391776871029904</v>
      </c>
      <c r="H5247" s="303">
        <f t="shared" si="651"/>
        <v>215.48165252951554</v>
      </c>
      <c r="I5247" s="298">
        <f t="shared" si="652"/>
        <v>0</v>
      </c>
    </row>
    <row r="5248" spans="1:9" ht="30" customHeight="1" x14ac:dyDescent="0.2">
      <c r="A5248" s="296">
        <v>43961</v>
      </c>
      <c r="B5248" s="297">
        <v>5984.55</v>
      </c>
      <c r="C5248" s="297">
        <v>2325.4699999999998</v>
      </c>
      <c r="D5248" s="298">
        <f t="shared" si="648"/>
        <v>0</v>
      </c>
      <c r="E5248" s="298">
        <f t="shared" si="649"/>
        <v>0</v>
      </c>
      <c r="F5248" s="299">
        <f t="shared" si="655"/>
        <v>141.08987565848565</v>
      </c>
      <c r="G5248" s="299">
        <f t="shared" si="655"/>
        <v>74.391776871029904</v>
      </c>
      <c r="H5248" s="303">
        <f t="shared" si="651"/>
        <v>215.48165252951554</v>
      </c>
      <c r="I5248" s="298">
        <f t="shared" si="652"/>
        <v>0</v>
      </c>
    </row>
    <row r="5249" spans="1:9" ht="30" customHeight="1" x14ac:dyDescent="0.2">
      <c r="A5249" s="296">
        <v>43962</v>
      </c>
      <c r="B5249" s="297">
        <v>5985.66</v>
      </c>
      <c r="C5249" s="297">
        <v>2318.34</v>
      </c>
      <c r="D5249" s="298">
        <f t="shared" si="648"/>
        <v>1.8546040598813827E-4</v>
      </c>
      <c r="E5249" s="298">
        <f t="shared" si="649"/>
        <v>-3.0707568150814043E-3</v>
      </c>
      <c r="F5249" s="299">
        <f t="shared" si="655"/>
        <v>141.1160422441061</v>
      </c>
      <c r="G5249" s="299">
        <f t="shared" si="655"/>
        <v>74.163337815217176</v>
      </c>
      <c r="H5249" s="303">
        <f t="shared" si="651"/>
        <v>215.27938005932327</v>
      </c>
      <c r="I5249" s="298">
        <f t="shared" si="652"/>
        <v>-9.3869927122711095E-4</v>
      </c>
    </row>
    <row r="5250" spans="1:9" ht="30" customHeight="1" x14ac:dyDescent="0.2">
      <c r="A5250" s="296">
        <v>43963</v>
      </c>
      <c r="B5250" s="297">
        <v>5863.68</v>
      </c>
      <c r="C5250" s="297">
        <v>2324.5300000000002</v>
      </c>
      <c r="D5250" s="298">
        <f t="shared" si="648"/>
        <v>-2.0589215783111726E-2</v>
      </c>
      <c r="E5250" s="298">
        <f t="shared" si="649"/>
        <v>2.6664557343055052E-3</v>
      </c>
      <c r="F5250" s="299">
        <f t="shared" si="655"/>
        <v>138.2105735998835</v>
      </c>
      <c r="G5250" s="299">
        <f t="shared" si="655"/>
        <v>74.361091072609796</v>
      </c>
      <c r="H5250" s="303">
        <f t="shared" si="651"/>
        <v>212.57166467249328</v>
      </c>
      <c r="I5250" s="298">
        <f t="shared" si="652"/>
        <v>-1.25776810862417E-2</v>
      </c>
    </row>
    <row r="5251" spans="1:9" ht="30" customHeight="1" x14ac:dyDescent="0.2">
      <c r="A5251" s="296">
        <v>43964</v>
      </c>
      <c r="B5251" s="297">
        <v>5761.7</v>
      </c>
      <c r="C5251" s="297">
        <v>2328.6</v>
      </c>
      <c r="D5251" s="298">
        <f t="shared" si="648"/>
        <v>-1.7544822784356384E-2</v>
      </c>
      <c r="E5251" s="298">
        <f t="shared" si="649"/>
        <v>1.7493605542672523E-3</v>
      </c>
      <c r="F5251" s="299">
        <f t="shared" si="655"/>
        <v>135.7856935791493</v>
      </c>
      <c r="G5251" s="299">
        <f t="shared" si="655"/>
        <v>74.491175432104498</v>
      </c>
      <c r="H5251" s="303">
        <f t="shared" si="651"/>
        <v>210.27686901125378</v>
      </c>
      <c r="I5251" s="298">
        <f t="shared" si="652"/>
        <v>-1.0795397706345621E-2</v>
      </c>
    </row>
    <row r="5252" spans="1:9" ht="30" customHeight="1" x14ac:dyDescent="0.2">
      <c r="A5252" s="296">
        <v>43965</v>
      </c>
      <c r="B5252" s="297">
        <v>5829.33</v>
      </c>
      <c r="C5252" s="297">
        <v>2333.1</v>
      </c>
      <c r="D5252" s="298">
        <f t="shared" si="648"/>
        <v>1.1669500893458034E-2</v>
      </c>
      <c r="E5252" s="298">
        <f t="shared" si="649"/>
        <v>1.9306267660916785E-3</v>
      </c>
      <c r="F5252" s="299">
        <f t="shared" si="655"/>
        <v>137.37024485168999</v>
      </c>
      <c r="G5252" s="299">
        <f t="shared" si="655"/>
        <v>74.634990089231351</v>
      </c>
      <c r="H5252" s="303">
        <f t="shared" si="651"/>
        <v>212.00523494092135</v>
      </c>
      <c r="I5252" s="298">
        <f t="shared" si="652"/>
        <v>8.2194771959205604E-3</v>
      </c>
    </row>
    <row r="5253" spans="1:9" ht="30" customHeight="1" x14ac:dyDescent="0.2">
      <c r="A5253" s="296">
        <v>43966</v>
      </c>
      <c r="B5253" s="297">
        <v>5852.84</v>
      </c>
      <c r="C5253" s="297">
        <v>2333.1799999999998</v>
      </c>
      <c r="D5253" s="298">
        <f t="shared" si="648"/>
        <v>4.0249425815255136E-3</v>
      </c>
      <c r="E5253" s="298">
        <f t="shared" si="649"/>
        <v>3.4288555340684443E-5</v>
      </c>
      <c r="F5253" s="299">
        <f t="shared" si="655"/>
        <v>137.92315219962813</v>
      </c>
      <c r="G5253" s="299">
        <f t="shared" si="655"/>
        <v>74.637549215219366</v>
      </c>
      <c r="H5253" s="303">
        <f t="shared" si="651"/>
        <v>212.5607014148475</v>
      </c>
      <c r="I5253" s="298">
        <f t="shared" si="652"/>
        <v>2.6200601795561087E-3</v>
      </c>
    </row>
    <row r="5254" spans="1:9" ht="30" customHeight="1" x14ac:dyDescent="0.2">
      <c r="A5254" s="296">
        <v>43967</v>
      </c>
      <c r="B5254" s="297">
        <v>5852.84</v>
      </c>
      <c r="C5254" s="297">
        <v>2333.1799999999998</v>
      </c>
      <c r="D5254" s="298">
        <f t="shared" ref="D5254:D5317" si="656">LN(B5254/B5253)</f>
        <v>0</v>
      </c>
      <c r="E5254" s="298">
        <f t="shared" ref="E5254:E5317" si="657">LN(C5254/C5253)</f>
        <v>0</v>
      </c>
      <c r="F5254" s="299">
        <f t="shared" ref="F5254:G5269" si="658">F5253*(1+D5254)</f>
        <v>137.92315219962813</v>
      </c>
      <c r="G5254" s="299">
        <f t="shared" si="658"/>
        <v>74.637549215219366</v>
      </c>
      <c r="H5254" s="303">
        <f t="shared" ref="H5254:H5317" si="659">F5254+G5254</f>
        <v>212.5607014148475</v>
      </c>
      <c r="I5254" s="298">
        <f t="shared" ref="I5254:I5317" si="660">(H5254-H5253)/H5253</f>
        <v>0</v>
      </c>
    </row>
    <row r="5255" spans="1:9" ht="30" customHeight="1" x14ac:dyDescent="0.2">
      <c r="A5255" s="296">
        <v>43968</v>
      </c>
      <c r="B5255" s="297">
        <v>5852.84</v>
      </c>
      <c r="C5255" s="297">
        <v>2333.1799999999998</v>
      </c>
      <c r="D5255" s="298">
        <f t="shared" si="656"/>
        <v>0</v>
      </c>
      <c r="E5255" s="298">
        <f t="shared" si="657"/>
        <v>0</v>
      </c>
      <c r="F5255" s="299">
        <f t="shared" si="658"/>
        <v>137.92315219962813</v>
      </c>
      <c r="G5255" s="299">
        <f t="shared" si="658"/>
        <v>74.637549215219366</v>
      </c>
      <c r="H5255" s="303">
        <f t="shared" si="659"/>
        <v>212.5607014148475</v>
      </c>
      <c r="I5255" s="298">
        <f t="shared" si="660"/>
        <v>0</v>
      </c>
    </row>
    <row r="5256" spans="1:9" ht="30" customHeight="1" x14ac:dyDescent="0.2">
      <c r="A5256" s="296">
        <v>43969</v>
      </c>
      <c r="B5256" s="297">
        <v>6037.9</v>
      </c>
      <c r="C5256" s="297">
        <v>2325.9</v>
      </c>
      <c r="D5256" s="298">
        <f t="shared" si="656"/>
        <v>3.1129255845318875E-2</v>
      </c>
      <c r="E5256" s="298">
        <f t="shared" si="657"/>
        <v>-3.1250830313249273E-3</v>
      </c>
      <c r="F5256" s="299">
        <f t="shared" si="658"/>
        <v>142.21659729144321</v>
      </c>
      <c r="G5256" s="299">
        <f t="shared" si="658"/>
        <v>74.404300676667205</v>
      </c>
      <c r="H5256" s="303">
        <f t="shared" si="659"/>
        <v>216.6208979681104</v>
      </c>
      <c r="I5256" s="298">
        <f t="shared" si="660"/>
        <v>1.9101350937578768E-2</v>
      </c>
    </row>
    <row r="5257" spans="1:9" ht="30" customHeight="1" x14ac:dyDescent="0.2">
      <c r="A5257" s="296">
        <v>43970</v>
      </c>
      <c r="B5257" s="297">
        <v>5975.15</v>
      </c>
      <c r="C5257" s="297">
        <v>2331.4499999999998</v>
      </c>
      <c r="D5257" s="298">
        <f t="shared" si="656"/>
        <v>-1.0447067267107408E-2</v>
      </c>
      <c r="E5257" s="298">
        <f t="shared" si="657"/>
        <v>2.3833307039935882E-3</v>
      </c>
      <c r="F5257" s="299">
        <f t="shared" si="658"/>
        <v>140.73085093304039</v>
      </c>
      <c r="G5257" s="299">
        <f t="shared" si="658"/>
        <v>74.581630730979072</v>
      </c>
      <c r="H5257" s="303">
        <f t="shared" si="659"/>
        <v>215.31248166401946</v>
      </c>
      <c r="I5257" s="298">
        <f t="shared" si="660"/>
        <v>-6.0401203963412493E-3</v>
      </c>
    </row>
    <row r="5258" spans="1:9" ht="30" customHeight="1" x14ac:dyDescent="0.2">
      <c r="A5258" s="296">
        <v>43971</v>
      </c>
      <c r="B5258" s="297">
        <v>6075.76</v>
      </c>
      <c r="C5258" s="297">
        <v>2339.13</v>
      </c>
      <c r="D5258" s="298">
        <f t="shared" si="656"/>
        <v>1.6697882177588254E-2</v>
      </c>
      <c r="E5258" s="298">
        <f t="shared" si="657"/>
        <v>3.288673750086422E-3</v>
      </c>
      <c r="F5258" s="299">
        <f t="shared" si="658"/>
        <v>143.08075810067203</v>
      </c>
      <c r="G5258" s="299">
        <f t="shared" si="658"/>
        <v>74.826905382202682</v>
      </c>
      <c r="H5258" s="303">
        <f t="shared" si="659"/>
        <v>217.90766348287471</v>
      </c>
      <c r="I5258" s="298">
        <f t="shared" si="660"/>
        <v>1.205309510530308E-2</v>
      </c>
    </row>
    <row r="5259" spans="1:9" ht="30" customHeight="1" x14ac:dyDescent="0.2">
      <c r="A5259" s="296">
        <v>43972</v>
      </c>
      <c r="B5259" s="297">
        <v>6028.93</v>
      </c>
      <c r="C5259" s="297">
        <v>2340.13</v>
      </c>
      <c r="D5259" s="298">
        <f t="shared" si="656"/>
        <v>-7.7375353917053602E-3</v>
      </c>
      <c r="E5259" s="298">
        <f t="shared" si="657"/>
        <v>4.2741801704702183E-4</v>
      </c>
      <c r="F5259" s="299">
        <f t="shared" si="658"/>
        <v>141.97366567099604</v>
      </c>
      <c r="G5259" s="299">
        <f t="shared" si="658"/>
        <v>74.858887749722896</v>
      </c>
      <c r="H5259" s="303">
        <f t="shared" si="659"/>
        <v>216.83255342071894</v>
      </c>
      <c r="I5259" s="298">
        <f t="shared" si="660"/>
        <v>-4.9337872976654863E-3</v>
      </c>
    </row>
    <row r="5260" spans="1:9" ht="30" customHeight="1" x14ac:dyDescent="0.2">
      <c r="A5260" s="296">
        <v>43973</v>
      </c>
      <c r="B5260" s="297">
        <v>6044.16</v>
      </c>
      <c r="C5260" s="297">
        <v>2341.41</v>
      </c>
      <c r="D5260" s="298">
        <f t="shared" si="656"/>
        <v>2.5229677039943972E-3</v>
      </c>
      <c r="E5260" s="298">
        <f t="shared" si="657"/>
        <v>5.4682862130650035E-4</v>
      </c>
      <c r="F5260" s="299">
        <f t="shared" si="658"/>
        <v>142.33186064430166</v>
      </c>
      <c r="G5260" s="299">
        <f t="shared" si="658"/>
        <v>74.899822732103601</v>
      </c>
      <c r="H5260" s="303">
        <f t="shared" si="659"/>
        <v>217.23168337640527</v>
      </c>
      <c r="I5260" s="298">
        <f t="shared" si="660"/>
        <v>1.8407289375590408E-3</v>
      </c>
    </row>
    <row r="5261" spans="1:9" ht="30" customHeight="1" x14ac:dyDescent="0.2">
      <c r="A5261" s="296">
        <v>43974</v>
      </c>
      <c r="B5261" s="297">
        <v>6044.16</v>
      </c>
      <c r="C5261" s="297">
        <v>2341.41</v>
      </c>
      <c r="D5261" s="298">
        <f t="shared" si="656"/>
        <v>0</v>
      </c>
      <c r="E5261" s="298">
        <f t="shared" si="657"/>
        <v>0</v>
      </c>
      <c r="F5261" s="299">
        <f t="shared" si="658"/>
        <v>142.33186064430166</v>
      </c>
      <c r="G5261" s="299">
        <f t="shared" si="658"/>
        <v>74.899822732103601</v>
      </c>
      <c r="H5261" s="303">
        <f t="shared" si="659"/>
        <v>217.23168337640527</v>
      </c>
      <c r="I5261" s="298">
        <f t="shared" si="660"/>
        <v>0</v>
      </c>
    </row>
    <row r="5262" spans="1:9" ht="30" customHeight="1" x14ac:dyDescent="0.2">
      <c r="A5262" s="296">
        <v>43975</v>
      </c>
      <c r="B5262" s="297">
        <v>6044.16</v>
      </c>
      <c r="C5262" s="297">
        <v>2341.41</v>
      </c>
      <c r="D5262" s="298">
        <f t="shared" si="656"/>
        <v>0</v>
      </c>
      <c r="E5262" s="298">
        <f t="shared" si="657"/>
        <v>0</v>
      </c>
      <c r="F5262" s="299">
        <f t="shared" si="658"/>
        <v>142.33186064430166</v>
      </c>
      <c r="G5262" s="299">
        <f t="shared" si="658"/>
        <v>74.899822732103601</v>
      </c>
      <c r="H5262" s="303">
        <f t="shared" si="659"/>
        <v>217.23168337640527</v>
      </c>
      <c r="I5262" s="298">
        <f t="shared" si="660"/>
        <v>0</v>
      </c>
    </row>
    <row r="5263" spans="1:9" ht="30" customHeight="1" x14ac:dyDescent="0.2">
      <c r="A5263" s="296">
        <v>43976</v>
      </c>
      <c r="B5263" s="297">
        <v>6044.16</v>
      </c>
      <c r="C5263" s="297">
        <v>2341.41</v>
      </c>
      <c r="D5263" s="298">
        <f t="shared" si="656"/>
        <v>0</v>
      </c>
      <c r="E5263" s="298">
        <f t="shared" si="657"/>
        <v>0</v>
      </c>
      <c r="F5263" s="299">
        <f t="shared" si="658"/>
        <v>142.33186064430166</v>
      </c>
      <c r="G5263" s="299">
        <f t="shared" si="658"/>
        <v>74.899822732103601</v>
      </c>
      <c r="H5263" s="303">
        <f t="shared" si="659"/>
        <v>217.23168337640527</v>
      </c>
      <c r="I5263" s="298">
        <f t="shared" si="660"/>
        <v>0</v>
      </c>
    </row>
    <row r="5264" spans="1:9" ht="30" customHeight="1" x14ac:dyDescent="0.2">
      <c r="A5264" s="296">
        <v>43977</v>
      </c>
      <c r="B5264" s="297">
        <v>6118.54</v>
      </c>
      <c r="C5264" s="297">
        <v>2339.08</v>
      </c>
      <c r="D5264" s="298">
        <f t="shared" si="656"/>
        <v>1.2230989377422296E-2</v>
      </c>
      <c r="E5264" s="298">
        <f t="shared" si="657"/>
        <v>-9.9562233546927111E-4</v>
      </c>
      <c r="F5264" s="299">
        <f t="shared" si="658"/>
        <v>144.07272011991088</v>
      </c>
      <c r="G5264" s="299">
        <f t="shared" si="658"/>
        <v>74.825250795668836</v>
      </c>
      <c r="H5264" s="303">
        <f t="shared" si="659"/>
        <v>218.89797091557972</v>
      </c>
      <c r="I5264" s="298">
        <f t="shared" si="660"/>
        <v>7.6705548347071016E-3</v>
      </c>
    </row>
    <row r="5265" spans="1:9" ht="30" customHeight="1" x14ac:dyDescent="0.2">
      <c r="A5265" s="296">
        <v>43978</v>
      </c>
      <c r="B5265" s="297">
        <v>6209.38</v>
      </c>
      <c r="C5265" s="297">
        <v>2341.38</v>
      </c>
      <c r="D5265" s="298">
        <f t="shared" si="656"/>
        <v>1.4737546019472457E-2</v>
      </c>
      <c r="E5265" s="298">
        <f t="shared" si="657"/>
        <v>9.8280946109310908E-4</v>
      </c>
      <c r="F5265" s="299">
        <f t="shared" si="658"/>
        <v>146.19599846282867</v>
      </c>
      <c r="G5265" s="299">
        <f t="shared" si="658"/>
        <v>74.898789760079481</v>
      </c>
      <c r="H5265" s="303">
        <f t="shared" si="659"/>
        <v>221.09478822290816</v>
      </c>
      <c r="I5265" s="298">
        <f t="shared" si="660"/>
        <v>1.0035804800473322E-2</v>
      </c>
    </row>
    <row r="5266" spans="1:9" ht="30" customHeight="1" x14ac:dyDescent="0.2">
      <c r="A5266" s="296">
        <v>43979</v>
      </c>
      <c r="B5266" s="297">
        <v>6197.02</v>
      </c>
      <c r="C5266" s="297">
        <v>2339.31</v>
      </c>
      <c r="D5266" s="298">
        <f t="shared" si="656"/>
        <v>-1.9925206488977114E-3</v>
      </c>
      <c r="E5266" s="298">
        <f t="shared" si="657"/>
        <v>-8.8448503744074133E-4</v>
      </c>
      <c r="F5266" s="299">
        <f t="shared" si="658"/>
        <v>145.90469991710526</v>
      </c>
      <c r="G5266" s="299">
        <f t="shared" si="658"/>
        <v>74.832542901214268</v>
      </c>
      <c r="H5266" s="303">
        <f t="shared" si="659"/>
        <v>220.73724281831954</v>
      </c>
      <c r="I5266" s="298">
        <f t="shared" si="660"/>
        <v>-1.6171589003180955E-3</v>
      </c>
    </row>
    <row r="5267" spans="1:9" ht="30" customHeight="1" x14ac:dyDescent="0.2">
      <c r="A5267" s="296">
        <v>43980</v>
      </c>
      <c r="B5267" s="297">
        <v>6227.81</v>
      </c>
      <c r="C5267" s="297">
        <v>2346.7199999999998</v>
      </c>
      <c r="D5267" s="298">
        <f t="shared" si="656"/>
        <v>4.9562147775496041E-3</v>
      </c>
      <c r="E5267" s="298">
        <f t="shared" si="657"/>
        <v>3.1625944248055938E-3</v>
      </c>
      <c r="F5267" s="299">
        <f t="shared" si="658"/>
        <v>146.62783494694838</v>
      </c>
      <c r="G5267" s="299">
        <f t="shared" si="658"/>
        <v>75.069207884187662</v>
      </c>
      <c r="H5267" s="303">
        <f t="shared" si="659"/>
        <v>221.69704283113606</v>
      </c>
      <c r="I5267" s="298">
        <f t="shared" si="660"/>
        <v>4.348156208540171E-3</v>
      </c>
    </row>
    <row r="5268" spans="1:9" ht="30" customHeight="1" x14ac:dyDescent="0.2">
      <c r="A5268" s="296">
        <v>43981</v>
      </c>
      <c r="B5268" s="297">
        <v>6227.81</v>
      </c>
      <c r="C5268" s="297">
        <v>2346.7199999999998</v>
      </c>
      <c r="D5268" s="298">
        <f t="shared" si="656"/>
        <v>0</v>
      </c>
      <c r="E5268" s="298">
        <f t="shared" si="657"/>
        <v>0</v>
      </c>
      <c r="F5268" s="299">
        <f t="shared" si="658"/>
        <v>146.62783494694838</v>
      </c>
      <c r="G5268" s="299">
        <f t="shared" si="658"/>
        <v>75.069207884187662</v>
      </c>
      <c r="H5268" s="303">
        <f t="shared" si="659"/>
        <v>221.69704283113606</v>
      </c>
      <c r="I5268" s="298">
        <f t="shared" si="660"/>
        <v>0</v>
      </c>
    </row>
    <row r="5269" spans="1:9" ht="30" customHeight="1" x14ac:dyDescent="0.2">
      <c r="A5269" s="296">
        <v>43982</v>
      </c>
      <c r="B5269" s="297">
        <v>6227.81</v>
      </c>
      <c r="C5269" s="297">
        <v>2346.7199999999998</v>
      </c>
      <c r="D5269" s="298">
        <f t="shared" si="656"/>
        <v>0</v>
      </c>
      <c r="E5269" s="298">
        <f t="shared" si="657"/>
        <v>0</v>
      </c>
      <c r="F5269" s="299">
        <f t="shared" si="658"/>
        <v>146.62783494694838</v>
      </c>
      <c r="G5269" s="299">
        <f t="shared" si="658"/>
        <v>75.069207884187662</v>
      </c>
      <c r="H5269" s="303">
        <f t="shared" si="659"/>
        <v>221.69704283113606</v>
      </c>
      <c r="I5269" s="298">
        <f t="shared" si="660"/>
        <v>0</v>
      </c>
    </row>
    <row r="5270" spans="1:9" ht="30" customHeight="1" x14ac:dyDescent="0.2">
      <c r="A5270" s="296">
        <v>43983</v>
      </c>
      <c r="B5270" s="297">
        <v>6251.48</v>
      </c>
      <c r="C5270" s="297">
        <v>2345.27</v>
      </c>
      <c r="D5270" s="298">
        <f t="shared" si="656"/>
        <v>3.7934895952218997E-3</v>
      </c>
      <c r="E5270" s="298">
        <f t="shared" si="657"/>
        <v>-6.1807465325373185E-4</v>
      </c>
      <c r="F5270" s="299">
        <f t="shared" ref="F5270:G5285" si="661">F5269*(1+D5270)</f>
        <v>147.18406611318954</v>
      </c>
      <c r="G5270" s="299">
        <f t="shared" si="661"/>
        <v>75.022809509554619</v>
      </c>
      <c r="H5270" s="303">
        <f t="shared" si="659"/>
        <v>222.20687562274418</v>
      </c>
      <c r="I5270" s="298">
        <f t="shared" si="660"/>
        <v>2.2996824183913554E-3</v>
      </c>
    </row>
    <row r="5271" spans="1:9" ht="30" customHeight="1" x14ac:dyDescent="0.2">
      <c r="A5271" s="296">
        <v>43984</v>
      </c>
      <c r="B5271" s="297">
        <v>6303</v>
      </c>
      <c r="C5271" s="297">
        <v>2345.65</v>
      </c>
      <c r="D5271" s="298">
        <f t="shared" si="656"/>
        <v>8.2074748153575794E-3</v>
      </c>
      <c r="E5271" s="298">
        <f t="shared" si="657"/>
        <v>1.6201512745111414E-4</v>
      </c>
      <c r="F5271" s="299">
        <f t="shared" si="661"/>
        <v>148.39207562903547</v>
      </c>
      <c r="G5271" s="299">
        <f t="shared" si="661"/>
        <v>75.034964339599043</v>
      </c>
      <c r="H5271" s="303">
        <f t="shared" si="659"/>
        <v>223.42703996863452</v>
      </c>
      <c r="I5271" s="298">
        <f t="shared" si="660"/>
        <v>5.4911187715086527E-3</v>
      </c>
    </row>
    <row r="5272" spans="1:9" ht="30" customHeight="1" x14ac:dyDescent="0.2">
      <c r="A5272" s="296">
        <v>43985</v>
      </c>
      <c r="B5272" s="297">
        <v>6389.67</v>
      </c>
      <c r="C5272" s="297">
        <v>2341.09</v>
      </c>
      <c r="D5272" s="298">
        <f t="shared" si="656"/>
        <v>1.3656913332426471E-2</v>
      </c>
      <c r="E5272" s="298">
        <f t="shared" si="657"/>
        <v>-1.945916111797901E-3</v>
      </c>
      <c r="F5272" s="299">
        <f t="shared" si="661"/>
        <v>150.41865334512008</v>
      </c>
      <c r="G5272" s="299">
        <f t="shared" si="661"/>
        <v>74.888952593542427</v>
      </c>
      <c r="H5272" s="303">
        <f t="shared" si="659"/>
        <v>225.3076059386625</v>
      </c>
      <c r="I5272" s="298">
        <f t="shared" si="660"/>
        <v>8.4169130571303645E-3</v>
      </c>
    </row>
    <row r="5273" spans="1:9" ht="30" customHeight="1" x14ac:dyDescent="0.2">
      <c r="A5273" s="296">
        <v>43986</v>
      </c>
      <c r="B5273" s="297">
        <v>6369.54</v>
      </c>
      <c r="C5273" s="297">
        <v>2336.4499999999998</v>
      </c>
      <c r="D5273" s="298">
        <f t="shared" si="656"/>
        <v>-3.1553703876329919E-3</v>
      </c>
      <c r="E5273" s="298">
        <f t="shared" si="657"/>
        <v>-1.983949478547182E-3</v>
      </c>
      <c r="F5273" s="299">
        <f t="shared" si="661"/>
        <v>149.94402678060726</v>
      </c>
      <c r="G5273" s="299">
        <f t="shared" si="661"/>
        <v>74.74037669509552</v>
      </c>
      <c r="H5273" s="303">
        <f t="shared" si="659"/>
        <v>224.68440347570277</v>
      </c>
      <c r="I5273" s="298">
        <f t="shared" si="660"/>
        <v>-2.7660072120663294E-3</v>
      </c>
    </row>
    <row r="5274" spans="1:9" ht="30" customHeight="1" x14ac:dyDescent="0.2">
      <c r="A5274" s="296">
        <v>43987</v>
      </c>
      <c r="B5274" s="297">
        <v>6536.58</v>
      </c>
      <c r="C5274" s="297">
        <v>2335.21</v>
      </c>
      <c r="D5274" s="298">
        <f t="shared" si="656"/>
        <v>2.5886839434922919E-2</v>
      </c>
      <c r="E5274" s="298">
        <f t="shared" si="657"/>
        <v>-5.3086056310629182E-4</v>
      </c>
      <c r="F5274" s="299">
        <f t="shared" si="661"/>
        <v>153.82560372610263</v>
      </c>
      <c r="G5274" s="299">
        <f t="shared" si="661"/>
        <v>74.700699976636386</v>
      </c>
      <c r="H5274" s="303">
        <f t="shared" si="659"/>
        <v>228.52630370273903</v>
      </c>
      <c r="I5274" s="298">
        <f t="shared" si="660"/>
        <v>1.709909618827514E-2</v>
      </c>
    </row>
    <row r="5275" spans="1:9" ht="30" customHeight="1" x14ac:dyDescent="0.2">
      <c r="A5275" s="296">
        <v>43988</v>
      </c>
      <c r="B5275" s="297">
        <v>6536.58</v>
      </c>
      <c r="C5275" s="297">
        <v>2335.21</v>
      </c>
      <c r="D5275" s="298">
        <f t="shared" si="656"/>
        <v>0</v>
      </c>
      <c r="E5275" s="298">
        <f t="shared" si="657"/>
        <v>0</v>
      </c>
      <c r="F5275" s="299">
        <f t="shared" si="661"/>
        <v>153.82560372610263</v>
      </c>
      <c r="G5275" s="299">
        <f t="shared" si="661"/>
        <v>74.700699976636386</v>
      </c>
      <c r="H5275" s="303">
        <f t="shared" si="659"/>
        <v>228.52630370273903</v>
      </c>
      <c r="I5275" s="298">
        <f t="shared" si="660"/>
        <v>0</v>
      </c>
    </row>
    <row r="5276" spans="1:9" ht="30" customHeight="1" x14ac:dyDescent="0.2">
      <c r="A5276" s="296">
        <v>43989</v>
      </c>
      <c r="B5276" s="297">
        <v>6536.58</v>
      </c>
      <c r="C5276" s="297">
        <v>2335.21</v>
      </c>
      <c r="D5276" s="298">
        <f t="shared" si="656"/>
        <v>0</v>
      </c>
      <c r="E5276" s="298">
        <f t="shared" si="657"/>
        <v>0</v>
      </c>
      <c r="F5276" s="299">
        <f t="shared" si="661"/>
        <v>153.82560372610263</v>
      </c>
      <c r="G5276" s="299">
        <f t="shared" si="661"/>
        <v>74.700699976636386</v>
      </c>
      <c r="H5276" s="303">
        <f t="shared" si="659"/>
        <v>228.52630370273903</v>
      </c>
      <c r="I5276" s="298">
        <f t="shared" si="660"/>
        <v>0</v>
      </c>
    </row>
    <row r="5277" spans="1:9" ht="30" customHeight="1" x14ac:dyDescent="0.2">
      <c r="A5277" s="296">
        <v>43990</v>
      </c>
      <c r="B5277" s="297">
        <v>6615.4</v>
      </c>
      <c r="C5277" s="297">
        <v>2339.66</v>
      </c>
      <c r="D5277" s="298">
        <f t="shared" si="656"/>
        <v>1.19861714599725E-2</v>
      </c>
      <c r="E5277" s="298">
        <f t="shared" si="657"/>
        <v>1.903796830313472E-3</v>
      </c>
      <c r="F5277" s="299">
        <f t="shared" si="661"/>
        <v>155.66938378729748</v>
      </c>
      <c r="G5277" s="299">
        <f t="shared" si="661"/>
        <v>74.842914932474102</v>
      </c>
      <c r="H5277" s="303">
        <f t="shared" si="659"/>
        <v>230.51229871977159</v>
      </c>
      <c r="I5277" s="298">
        <f t="shared" si="660"/>
        <v>8.6904438782499822E-3</v>
      </c>
    </row>
    <row r="5278" spans="1:9" ht="30" customHeight="1" x14ac:dyDescent="0.2">
      <c r="A5278" s="296">
        <v>43991</v>
      </c>
      <c r="B5278" s="297">
        <v>6564.27</v>
      </c>
      <c r="C5278" s="297">
        <v>2344.41</v>
      </c>
      <c r="D5278" s="298">
        <f t="shared" si="656"/>
        <v>-7.7589585335647616E-3</v>
      </c>
      <c r="E5278" s="298">
        <f t="shared" si="657"/>
        <v>2.0281514273782315E-3</v>
      </c>
      <c r="F5278" s="299">
        <f t="shared" si="661"/>
        <v>154.46155149354627</v>
      </c>
      <c r="G5278" s="299">
        <f t="shared" si="661"/>
        <v>74.994707697223561</v>
      </c>
      <c r="H5278" s="303">
        <f t="shared" si="659"/>
        <v>229.45625919076983</v>
      </c>
      <c r="I5278" s="298">
        <f t="shared" si="660"/>
        <v>-4.5812719532399779E-3</v>
      </c>
    </row>
    <row r="5279" spans="1:9" ht="30" customHeight="1" x14ac:dyDescent="0.2">
      <c r="A5279" s="296">
        <v>43992</v>
      </c>
      <c r="B5279" s="297">
        <v>6529.42</v>
      </c>
      <c r="C5279" s="297">
        <v>2351.63</v>
      </c>
      <c r="D5279" s="298">
        <f t="shared" si="656"/>
        <v>-5.3231873205134379E-3</v>
      </c>
      <c r="E5279" s="298">
        <f t="shared" si="657"/>
        <v>3.0749336414887382E-3</v>
      </c>
      <c r="F5279" s="299">
        <f t="shared" si="661"/>
        <v>153.63932372112899</v>
      </c>
      <c r="G5279" s="299">
        <f t="shared" si="661"/>
        <v>75.225311446855372</v>
      </c>
      <c r="H5279" s="303">
        <f t="shared" si="659"/>
        <v>228.86463516798437</v>
      </c>
      <c r="I5279" s="298">
        <f t="shared" si="660"/>
        <v>-2.5783738690413195E-3</v>
      </c>
    </row>
    <row r="5280" spans="1:9" ht="30" customHeight="1" x14ac:dyDescent="0.2">
      <c r="A5280" s="296">
        <v>43993</v>
      </c>
      <c r="B5280" s="297">
        <v>6145.3</v>
      </c>
      <c r="C5280" s="297">
        <v>2355.9499999999998</v>
      </c>
      <c r="D5280" s="298">
        <f t="shared" si="656"/>
        <v>-6.0630556511244604E-2</v>
      </c>
      <c r="E5280" s="298">
        <f t="shared" si="657"/>
        <v>1.8353384170414525E-3</v>
      </c>
      <c r="F5280" s="299">
        <f t="shared" si="661"/>
        <v>144.32408602190569</v>
      </c>
      <c r="G5280" s="299">
        <f t="shared" si="661"/>
        <v>75.363375350887694</v>
      </c>
      <c r="H5280" s="303">
        <f t="shared" si="659"/>
        <v>219.68746137279339</v>
      </c>
      <c r="I5280" s="298">
        <f t="shared" si="660"/>
        <v>-4.0098697592378246E-2</v>
      </c>
    </row>
    <row r="5281" spans="1:9" ht="30" customHeight="1" x14ac:dyDescent="0.2">
      <c r="A5281" s="296">
        <v>43994</v>
      </c>
      <c r="B5281" s="297">
        <v>6227.42</v>
      </c>
      <c r="C5281" s="297">
        <v>2352.0300000000002</v>
      </c>
      <c r="D5281" s="298">
        <f t="shared" si="656"/>
        <v>1.3274559819857959E-2</v>
      </c>
      <c r="E5281" s="298">
        <f t="shared" si="657"/>
        <v>-1.6652580962000262E-3</v>
      </c>
      <c r="F5281" s="299">
        <f t="shared" si="661"/>
        <v>146.23992473524982</v>
      </c>
      <c r="G5281" s="299">
        <f t="shared" si="661"/>
        <v>75.237875879927671</v>
      </c>
      <c r="H5281" s="303">
        <f t="shared" si="659"/>
        <v>221.4778006151775</v>
      </c>
      <c r="I5281" s="298">
        <f t="shared" si="660"/>
        <v>8.1494830483112256E-3</v>
      </c>
    </row>
    <row r="5282" spans="1:9" ht="30" customHeight="1" x14ac:dyDescent="0.2">
      <c r="A5282" s="296">
        <v>43995</v>
      </c>
      <c r="B5282" s="297">
        <v>6227.42</v>
      </c>
      <c r="C5282" s="297">
        <v>2352.0300000000002</v>
      </c>
      <c r="D5282" s="298">
        <f t="shared" si="656"/>
        <v>0</v>
      </c>
      <c r="E5282" s="298">
        <f t="shared" si="657"/>
        <v>0</v>
      </c>
      <c r="F5282" s="299">
        <f t="shared" si="661"/>
        <v>146.23992473524982</v>
      </c>
      <c r="G5282" s="299">
        <f t="shared" si="661"/>
        <v>75.237875879927671</v>
      </c>
      <c r="H5282" s="303">
        <f t="shared" si="659"/>
        <v>221.4778006151775</v>
      </c>
      <c r="I5282" s="298">
        <f t="shared" si="660"/>
        <v>0</v>
      </c>
    </row>
    <row r="5283" spans="1:9" ht="30" customHeight="1" x14ac:dyDescent="0.2">
      <c r="A5283" s="296">
        <v>43996</v>
      </c>
      <c r="B5283" s="297">
        <v>6227.42</v>
      </c>
      <c r="C5283" s="297">
        <v>2352.0300000000002</v>
      </c>
      <c r="D5283" s="298">
        <f t="shared" si="656"/>
        <v>0</v>
      </c>
      <c r="E5283" s="298">
        <f t="shared" si="657"/>
        <v>0</v>
      </c>
      <c r="F5283" s="299">
        <f t="shared" si="661"/>
        <v>146.23992473524982</v>
      </c>
      <c r="G5283" s="299">
        <f t="shared" si="661"/>
        <v>75.237875879927671</v>
      </c>
      <c r="H5283" s="303">
        <f t="shared" si="659"/>
        <v>221.4778006151775</v>
      </c>
      <c r="I5283" s="298">
        <f t="shared" si="660"/>
        <v>0</v>
      </c>
    </row>
    <row r="5284" spans="1:9" ht="30" customHeight="1" x14ac:dyDescent="0.2">
      <c r="A5284" s="296">
        <v>43997</v>
      </c>
      <c r="B5284" s="297">
        <v>6279.4</v>
      </c>
      <c r="C5284" s="297">
        <v>2352.5500000000002</v>
      </c>
      <c r="D5284" s="298">
        <f t="shared" si="656"/>
        <v>8.3123126892655445E-3</v>
      </c>
      <c r="E5284" s="298">
        <f t="shared" si="657"/>
        <v>2.2106117958144064E-4</v>
      </c>
      <c r="F5284" s="299">
        <f t="shared" si="661"/>
        <v>147.45551671730385</v>
      </c>
      <c r="G5284" s="299">
        <f t="shared" si="661"/>
        <v>75.25450805351889</v>
      </c>
      <c r="H5284" s="303">
        <f t="shared" si="659"/>
        <v>222.71002477082274</v>
      </c>
      <c r="I5284" s="298">
        <f t="shared" si="660"/>
        <v>5.5636463438891439E-3</v>
      </c>
    </row>
    <row r="5285" spans="1:9" ht="30" customHeight="1" x14ac:dyDescent="0.2">
      <c r="A5285" s="296">
        <v>43998</v>
      </c>
      <c r="B5285" s="297">
        <v>6398.58</v>
      </c>
      <c r="C5285" s="297">
        <v>2352.35</v>
      </c>
      <c r="D5285" s="298">
        <f t="shared" si="656"/>
        <v>1.8801656233263884E-2</v>
      </c>
      <c r="E5285" s="298">
        <f t="shared" si="657"/>
        <v>-8.5017747506127163E-5</v>
      </c>
      <c r="F5285" s="299">
        <f t="shared" si="661"/>
        <v>150.22792465232089</v>
      </c>
      <c r="G5285" s="299">
        <f t="shared" si="661"/>
        <v>75.248110084754501</v>
      </c>
      <c r="H5285" s="303">
        <f t="shared" si="659"/>
        <v>225.47603473707539</v>
      </c>
      <c r="I5285" s="298">
        <f t="shared" si="660"/>
        <v>1.2419782042137461E-2</v>
      </c>
    </row>
    <row r="5286" spans="1:9" ht="30" customHeight="1" x14ac:dyDescent="0.2">
      <c r="A5286" s="296">
        <v>43999</v>
      </c>
      <c r="B5286" s="297">
        <v>6375.54</v>
      </c>
      <c r="C5286" s="297">
        <v>2353.0500000000002</v>
      </c>
      <c r="D5286" s="298">
        <f t="shared" si="656"/>
        <v>-3.6072974082247489E-3</v>
      </c>
      <c r="E5286" s="298">
        <f t="shared" si="657"/>
        <v>2.9753049907089708E-4</v>
      </c>
      <c r="F5286" s="299">
        <f t="shared" ref="F5286:G5301" si="662">F5285*(1+D5286)</f>
        <v>149.6860078490796</v>
      </c>
      <c r="G5286" s="299">
        <f t="shared" si="662"/>
        <v>75.270498692502159</v>
      </c>
      <c r="H5286" s="303">
        <f t="shared" si="659"/>
        <v>224.95650654158175</v>
      </c>
      <c r="I5286" s="298">
        <f t="shared" si="660"/>
        <v>-2.3041393117431037E-3</v>
      </c>
    </row>
    <row r="5287" spans="1:9" ht="30" customHeight="1" x14ac:dyDescent="0.2">
      <c r="A5287" s="296">
        <v>44000</v>
      </c>
      <c r="B5287" s="297">
        <v>6379.56</v>
      </c>
      <c r="C5287" s="297">
        <v>2356.48</v>
      </c>
      <c r="D5287" s="298">
        <f t="shared" si="656"/>
        <v>6.3033612172452966E-4</v>
      </c>
      <c r="E5287" s="298">
        <f t="shared" si="657"/>
        <v>1.4566211942446763E-3</v>
      </c>
      <c r="F5287" s="299">
        <f t="shared" si="662"/>
        <v>149.78036034674363</v>
      </c>
      <c r="G5287" s="299">
        <f t="shared" si="662"/>
        <v>75.380139296199019</v>
      </c>
      <c r="H5287" s="303">
        <f t="shared" si="659"/>
        <v>225.16049964294265</v>
      </c>
      <c r="I5287" s="298">
        <f t="shared" si="660"/>
        <v>9.0681129653478576E-4</v>
      </c>
    </row>
    <row r="5288" spans="1:9" ht="30" customHeight="1" x14ac:dyDescent="0.2">
      <c r="A5288" s="296">
        <v>44001</v>
      </c>
      <c r="B5288" s="297">
        <v>6344.7</v>
      </c>
      <c r="C5288" s="297">
        <v>2356.75</v>
      </c>
      <c r="D5288" s="298">
        <f t="shared" si="656"/>
        <v>-5.4793107365496869E-3</v>
      </c>
      <c r="E5288" s="298">
        <f t="shared" si="657"/>
        <v>1.1457111165605646E-4</v>
      </c>
      <c r="F5288" s="299">
        <f t="shared" si="662"/>
        <v>148.95966721017143</v>
      </c>
      <c r="G5288" s="299">
        <f t="shared" si="662"/>
        <v>75.388775682554979</v>
      </c>
      <c r="H5288" s="303">
        <f t="shared" si="659"/>
        <v>224.34844289272641</v>
      </c>
      <c r="I5288" s="298">
        <f t="shared" si="660"/>
        <v>-3.6065684323138151E-3</v>
      </c>
    </row>
    <row r="5289" spans="1:9" ht="30" customHeight="1" x14ac:dyDescent="0.2">
      <c r="A5289" s="296">
        <v>44002</v>
      </c>
      <c r="B5289" s="297">
        <v>6344.7</v>
      </c>
      <c r="C5289" s="297">
        <v>2356.75</v>
      </c>
      <c r="D5289" s="298">
        <f t="shared" si="656"/>
        <v>0</v>
      </c>
      <c r="E5289" s="298">
        <f t="shared" si="657"/>
        <v>0</v>
      </c>
      <c r="F5289" s="299">
        <f t="shared" si="662"/>
        <v>148.95966721017143</v>
      </c>
      <c r="G5289" s="299">
        <f t="shared" si="662"/>
        <v>75.388775682554979</v>
      </c>
      <c r="H5289" s="303">
        <f t="shared" si="659"/>
        <v>224.34844289272641</v>
      </c>
      <c r="I5289" s="298">
        <f t="shared" si="660"/>
        <v>0</v>
      </c>
    </row>
    <row r="5290" spans="1:9" ht="30" customHeight="1" x14ac:dyDescent="0.2">
      <c r="A5290" s="296">
        <v>44003</v>
      </c>
      <c r="B5290" s="297">
        <v>6344.7</v>
      </c>
      <c r="C5290" s="297">
        <v>2356.75</v>
      </c>
      <c r="D5290" s="298">
        <f t="shared" si="656"/>
        <v>0</v>
      </c>
      <c r="E5290" s="298">
        <f t="shared" si="657"/>
        <v>0</v>
      </c>
      <c r="F5290" s="299">
        <f t="shared" si="662"/>
        <v>148.95966721017143</v>
      </c>
      <c r="G5290" s="299">
        <f t="shared" si="662"/>
        <v>75.388775682554979</v>
      </c>
      <c r="H5290" s="303">
        <f t="shared" si="659"/>
        <v>224.34844289272641</v>
      </c>
      <c r="I5290" s="298">
        <f t="shared" si="660"/>
        <v>0</v>
      </c>
    </row>
    <row r="5291" spans="1:9" ht="30" customHeight="1" x14ac:dyDescent="0.2">
      <c r="A5291" s="296">
        <v>44004</v>
      </c>
      <c r="B5291" s="297">
        <v>6385.91</v>
      </c>
      <c r="C5291" s="297">
        <v>2356.62</v>
      </c>
      <c r="D5291" s="298">
        <f t="shared" si="656"/>
        <v>6.4741821394440147E-3</v>
      </c>
      <c r="E5291" s="298">
        <f t="shared" si="657"/>
        <v>-5.5162230010843154E-5</v>
      </c>
      <c r="F5291" s="299">
        <f t="shared" si="662"/>
        <v>149.92405922712106</v>
      </c>
      <c r="G5291" s="299">
        <f t="shared" si="662"/>
        <v>75.384617069570538</v>
      </c>
      <c r="H5291" s="303">
        <f t="shared" si="659"/>
        <v>225.3086762966916</v>
      </c>
      <c r="I5291" s="298">
        <f t="shared" si="660"/>
        <v>4.2800983665588991E-3</v>
      </c>
    </row>
    <row r="5292" spans="1:9" ht="30" customHeight="1" x14ac:dyDescent="0.2">
      <c r="A5292" s="296">
        <v>44005</v>
      </c>
      <c r="B5292" s="297">
        <v>6413.44</v>
      </c>
      <c r="C5292" s="297">
        <v>2355.31</v>
      </c>
      <c r="D5292" s="298">
        <f t="shared" si="656"/>
        <v>4.3017875836513699E-3</v>
      </c>
      <c r="E5292" s="298">
        <f t="shared" si="657"/>
        <v>-5.5603543930050057E-4</v>
      </c>
      <c r="F5292" s="299">
        <f t="shared" si="662"/>
        <v>150.56900068359491</v>
      </c>
      <c r="G5292" s="299">
        <f t="shared" si="662"/>
        <v>75.342700550901753</v>
      </c>
      <c r="H5292" s="303">
        <f t="shared" si="659"/>
        <v>225.91170123449666</v>
      </c>
      <c r="I5292" s="298">
        <f t="shared" si="660"/>
        <v>2.6764390422807458E-3</v>
      </c>
    </row>
    <row r="5293" spans="1:9" ht="30" customHeight="1" x14ac:dyDescent="0.2">
      <c r="A5293" s="296">
        <v>44006</v>
      </c>
      <c r="B5293" s="297">
        <v>6247.66</v>
      </c>
      <c r="C5293" s="297">
        <v>2356.2399999999998</v>
      </c>
      <c r="D5293" s="298">
        <f t="shared" si="656"/>
        <v>-2.6188794804640987E-2</v>
      </c>
      <c r="E5293" s="298">
        <f t="shared" si="657"/>
        <v>3.9477454853628657E-4</v>
      </c>
      <c r="F5293" s="299">
        <f t="shared" si="662"/>
        <v>146.62578002075239</v>
      </c>
      <c r="G5293" s="299">
        <f t="shared" si="662"/>
        <v>75.37244393149723</v>
      </c>
      <c r="H5293" s="303">
        <f t="shared" si="659"/>
        <v>221.99822395224962</v>
      </c>
      <c r="I5293" s="298">
        <f t="shared" si="660"/>
        <v>-1.7323039315191774E-2</v>
      </c>
    </row>
    <row r="5294" spans="1:9" ht="30" customHeight="1" x14ac:dyDescent="0.2">
      <c r="A5294" s="296">
        <v>44007</v>
      </c>
      <c r="B5294" s="297">
        <v>6316.45</v>
      </c>
      <c r="C5294" s="297">
        <v>2357.0100000000002</v>
      </c>
      <c r="D5294" s="298">
        <f t="shared" si="656"/>
        <v>1.0950347837352077E-2</v>
      </c>
      <c r="E5294" s="298">
        <f t="shared" si="657"/>
        <v>3.2673845302109083E-4</v>
      </c>
      <c r="F5294" s="299">
        <f t="shared" si="662"/>
        <v>148.23138331390268</v>
      </c>
      <c r="G5294" s="299">
        <f t="shared" si="662"/>
        <v>75.397071007227822</v>
      </c>
      <c r="H5294" s="303">
        <f t="shared" si="659"/>
        <v>223.6284543211305</v>
      </c>
      <c r="I5294" s="298">
        <f t="shared" si="660"/>
        <v>7.3434387890938249E-3</v>
      </c>
    </row>
    <row r="5295" spans="1:9" ht="30" customHeight="1" x14ac:dyDescent="0.2">
      <c r="A5295" s="296">
        <v>44008</v>
      </c>
      <c r="B5295" s="297">
        <v>6163.5</v>
      </c>
      <c r="C5295" s="297">
        <v>2361.6</v>
      </c>
      <c r="D5295" s="298">
        <f t="shared" si="656"/>
        <v>-2.4512543471046228E-2</v>
      </c>
      <c r="E5295" s="298">
        <f t="shared" si="657"/>
        <v>1.9454887976475485E-3</v>
      </c>
      <c r="F5295" s="299">
        <f t="shared" si="662"/>
        <v>144.59785508664731</v>
      </c>
      <c r="G5295" s="299">
        <f t="shared" si="662"/>
        <v>75.543755164247827</v>
      </c>
      <c r="H5295" s="303">
        <f t="shared" si="659"/>
        <v>220.14161025089516</v>
      </c>
      <c r="I5295" s="298">
        <f t="shared" si="660"/>
        <v>-1.559213062049895E-2</v>
      </c>
    </row>
    <row r="5296" spans="1:9" ht="30" customHeight="1" x14ac:dyDescent="0.2">
      <c r="A5296" s="296">
        <v>44009</v>
      </c>
      <c r="B5296" s="297">
        <v>6163.5</v>
      </c>
      <c r="C5296" s="297">
        <v>2361.6</v>
      </c>
      <c r="D5296" s="298">
        <f t="shared" si="656"/>
        <v>0</v>
      </c>
      <c r="E5296" s="298">
        <f t="shared" si="657"/>
        <v>0</v>
      </c>
      <c r="F5296" s="299">
        <f t="shared" si="662"/>
        <v>144.59785508664731</v>
      </c>
      <c r="G5296" s="299">
        <f t="shared" si="662"/>
        <v>75.543755164247827</v>
      </c>
      <c r="H5296" s="303">
        <f t="shared" si="659"/>
        <v>220.14161025089516</v>
      </c>
      <c r="I5296" s="298">
        <f t="shared" si="660"/>
        <v>0</v>
      </c>
    </row>
    <row r="5297" spans="1:9" ht="30" customHeight="1" x14ac:dyDescent="0.2">
      <c r="A5297" s="296">
        <v>44010</v>
      </c>
      <c r="B5297" s="297">
        <v>6163.5</v>
      </c>
      <c r="C5297" s="297">
        <v>2361.6</v>
      </c>
      <c r="D5297" s="298">
        <f t="shared" si="656"/>
        <v>0</v>
      </c>
      <c r="E5297" s="298">
        <f t="shared" si="657"/>
        <v>0</v>
      </c>
      <c r="F5297" s="299">
        <f t="shared" si="662"/>
        <v>144.59785508664731</v>
      </c>
      <c r="G5297" s="299">
        <f t="shared" si="662"/>
        <v>75.543755164247827</v>
      </c>
      <c r="H5297" s="303">
        <f t="shared" si="659"/>
        <v>220.14161025089516</v>
      </c>
      <c r="I5297" s="298">
        <f t="shared" si="660"/>
        <v>0</v>
      </c>
    </row>
    <row r="5298" spans="1:9" ht="30" customHeight="1" x14ac:dyDescent="0.2">
      <c r="A5298" s="296">
        <v>44011</v>
      </c>
      <c r="B5298" s="297">
        <v>6254.78</v>
      </c>
      <c r="C5298" s="297">
        <v>2361.5300000000002</v>
      </c>
      <c r="D5298" s="298">
        <f t="shared" si="656"/>
        <v>1.470117342838286E-2</v>
      </c>
      <c r="E5298" s="298">
        <f t="shared" si="657"/>
        <v>-2.9641360709904985E-5</v>
      </c>
      <c r="F5298" s="299">
        <f t="shared" si="662"/>
        <v>146.72361323164827</v>
      </c>
      <c r="G5298" s="299">
        <f t="shared" si="662"/>
        <v>75.54151594455162</v>
      </c>
      <c r="H5298" s="303">
        <f t="shared" si="659"/>
        <v>222.26512917619988</v>
      </c>
      <c r="I5298" s="298">
        <f t="shared" si="660"/>
        <v>9.6461496892139113E-3</v>
      </c>
    </row>
    <row r="5299" spans="1:9" ht="30" customHeight="1" x14ac:dyDescent="0.2">
      <c r="A5299" s="296">
        <v>44012</v>
      </c>
      <c r="B5299" s="297">
        <v>6351.67</v>
      </c>
      <c r="C5299" s="297">
        <v>2361.5100000000002</v>
      </c>
      <c r="D5299" s="298">
        <f t="shared" si="656"/>
        <v>1.5371799016397542E-2</v>
      </c>
      <c r="E5299" s="298">
        <f t="shared" si="657"/>
        <v>-8.4691215827400202E-6</v>
      </c>
      <c r="F5299" s="299">
        <f t="shared" si="662"/>
        <v>148.97901912520481</v>
      </c>
      <c r="G5299" s="299">
        <f t="shared" si="662"/>
        <v>75.540876174268547</v>
      </c>
      <c r="H5299" s="303">
        <f t="shared" si="659"/>
        <v>224.51989529947338</v>
      </c>
      <c r="I5299" s="298">
        <f t="shared" si="660"/>
        <v>1.0144488843708993E-2</v>
      </c>
    </row>
    <row r="5300" spans="1:9" ht="30" customHeight="1" x14ac:dyDescent="0.2">
      <c r="A5300" s="296">
        <v>44013</v>
      </c>
      <c r="B5300" s="297">
        <v>6383.76</v>
      </c>
      <c r="C5300" s="297">
        <v>2360.8200000000002</v>
      </c>
      <c r="D5300" s="298">
        <f t="shared" si="656"/>
        <v>5.0394950016562808E-3</v>
      </c>
      <c r="E5300" s="298">
        <f t="shared" si="657"/>
        <v>-2.9222862650873731E-4</v>
      </c>
      <c r="F5300" s="299">
        <f t="shared" si="662"/>
        <v>149.72979814743795</v>
      </c>
      <c r="G5300" s="299">
        <f t="shared" si="662"/>
        <v>75.518800967778873</v>
      </c>
      <c r="H5300" s="303">
        <f t="shared" si="659"/>
        <v>225.24859911521682</v>
      </c>
      <c r="I5300" s="298">
        <f t="shared" si="660"/>
        <v>3.2456091019081863E-3</v>
      </c>
    </row>
    <row r="5301" spans="1:9" ht="30" customHeight="1" x14ac:dyDescent="0.2">
      <c r="A5301" s="296">
        <v>44014</v>
      </c>
      <c r="B5301" s="297">
        <v>6414.16</v>
      </c>
      <c r="C5301" s="297">
        <v>2364.38</v>
      </c>
      <c r="D5301" s="298">
        <f t="shared" si="656"/>
        <v>4.7507809358251218E-3</v>
      </c>
      <c r="E5301" s="298">
        <f t="shared" si="657"/>
        <v>1.506814811469898E-3</v>
      </c>
      <c r="F5301" s="299">
        <f t="shared" si="662"/>
        <v>150.44113161800175</v>
      </c>
      <c r="G5301" s="299">
        <f t="shared" si="662"/>
        <v>75.632593815621561</v>
      </c>
      <c r="H5301" s="303">
        <f t="shared" si="659"/>
        <v>226.07372543362331</v>
      </c>
      <c r="I5301" s="298">
        <f t="shared" si="660"/>
        <v>3.663180688570807E-3</v>
      </c>
    </row>
    <row r="5302" spans="1:9" ht="30" customHeight="1" x14ac:dyDescent="0.2">
      <c r="A5302" s="296">
        <v>44015</v>
      </c>
      <c r="B5302" s="297">
        <v>6414.16</v>
      </c>
      <c r="C5302" s="297">
        <v>2364.38</v>
      </c>
      <c r="D5302" s="298">
        <f t="shared" si="656"/>
        <v>0</v>
      </c>
      <c r="E5302" s="298">
        <f t="shared" si="657"/>
        <v>0</v>
      </c>
      <c r="F5302" s="299">
        <f t="shared" ref="F5302:G5317" si="663">F5301*(1+D5302)</f>
        <v>150.44113161800175</v>
      </c>
      <c r="G5302" s="299">
        <f t="shared" si="663"/>
        <v>75.632593815621561</v>
      </c>
      <c r="H5302" s="303">
        <f t="shared" si="659"/>
        <v>226.07372543362331</v>
      </c>
      <c r="I5302" s="298">
        <f t="shared" si="660"/>
        <v>0</v>
      </c>
    </row>
    <row r="5303" spans="1:9" ht="30" customHeight="1" x14ac:dyDescent="0.2">
      <c r="A5303" s="296">
        <v>44016</v>
      </c>
      <c r="B5303" s="297">
        <v>6414.16</v>
      </c>
      <c r="C5303" s="297">
        <v>2364.38</v>
      </c>
      <c r="D5303" s="298">
        <f t="shared" si="656"/>
        <v>0</v>
      </c>
      <c r="E5303" s="298">
        <f t="shared" si="657"/>
        <v>0</v>
      </c>
      <c r="F5303" s="299">
        <f t="shared" si="663"/>
        <v>150.44113161800175</v>
      </c>
      <c r="G5303" s="299">
        <f t="shared" si="663"/>
        <v>75.632593815621561</v>
      </c>
      <c r="H5303" s="303">
        <f t="shared" si="659"/>
        <v>226.07372543362331</v>
      </c>
      <c r="I5303" s="298">
        <f t="shared" si="660"/>
        <v>0</v>
      </c>
    </row>
    <row r="5304" spans="1:9" ht="30" customHeight="1" x14ac:dyDescent="0.2">
      <c r="A5304" s="296">
        <v>44017</v>
      </c>
      <c r="B5304" s="297">
        <v>6414.16</v>
      </c>
      <c r="C5304" s="297">
        <v>2364.38</v>
      </c>
      <c r="D5304" s="298">
        <f t="shared" si="656"/>
        <v>0</v>
      </c>
      <c r="E5304" s="298">
        <f t="shared" si="657"/>
        <v>0</v>
      </c>
      <c r="F5304" s="299">
        <f t="shared" si="663"/>
        <v>150.44113161800175</v>
      </c>
      <c r="G5304" s="299">
        <f t="shared" si="663"/>
        <v>75.632593815621561</v>
      </c>
      <c r="H5304" s="303">
        <f t="shared" si="659"/>
        <v>226.07372543362331</v>
      </c>
      <c r="I5304" s="298">
        <f t="shared" si="660"/>
        <v>0</v>
      </c>
    </row>
    <row r="5305" spans="1:9" ht="30" customHeight="1" x14ac:dyDescent="0.2">
      <c r="A5305" s="296">
        <v>44018</v>
      </c>
      <c r="B5305" s="297">
        <v>6516.05</v>
      </c>
      <c r="C5305" s="297">
        <v>2365.6</v>
      </c>
      <c r="D5305" s="298">
        <f t="shared" si="656"/>
        <v>1.5760317737935101E-2</v>
      </c>
      <c r="E5305" s="298">
        <f t="shared" si="657"/>
        <v>5.1585842944546563E-4</v>
      </c>
      <c r="F5305" s="299">
        <f t="shared" si="663"/>
        <v>152.81213165315597</v>
      </c>
      <c r="G5305" s="299">
        <f t="shared" si="663"/>
        <v>75.67160952668219</v>
      </c>
      <c r="H5305" s="303">
        <f t="shared" si="659"/>
        <v>228.48374117983815</v>
      </c>
      <c r="I5305" s="298">
        <f t="shared" si="660"/>
        <v>1.0660308895216727E-2</v>
      </c>
    </row>
    <row r="5306" spans="1:9" ht="30" customHeight="1" x14ac:dyDescent="0.2">
      <c r="A5306" s="296">
        <v>44019</v>
      </c>
      <c r="B5306" s="297">
        <v>6445.59</v>
      </c>
      <c r="C5306" s="297">
        <v>2370.12</v>
      </c>
      <c r="D5306" s="298">
        <f t="shared" si="656"/>
        <v>-1.0872188095935816E-2</v>
      </c>
      <c r="E5306" s="298">
        <f t="shared" si="657"/>
        <v>1.9088972204991941E-3</v>
      </c>
      <c r="F5306" s="299">
        <f t="shared" si="663"/>
        <v>151.15072941448196</v>
      </c>
      <c r="G5306" s="299">
        <f t="shared" si="663"/>
        <v>75.816058851778379</v>
      </c>
      <c r="H5306" s="303">
        <f t="shared" si="659"/>
        <v>226.96678826626032</v>
      </c>
      <c r="I5306" s="298">
        <f t="shared" si="660"/>
        <v>-6.6392160148666356E-3</v>
      </c>
    </row>
    <row r="5307" spans="1:9" ht="30" customHeight="1" x14ac:dyDescent="0.2">
      <c r="A5307" s="296">
        <v>44020</v>
      </c>
      <c r="B5307" s="297">
        <v>6496.14</v>
      </c>
      <c r="C5307" s="297">
        <v>2370.5</v>
      </c>
      <c r="D5307" s="298">
        <f t="shared" si="656"/>
        <v>7.811978317581748E-3</v>
      </c>
      <c r="E5307" s="298">
        <f t="shared" si="657"/>
        <v>1.6031658340627918E-4</v>
      </c>
      <c r="F5307" s="299">
        <f t="shared" si="663"/>
        <v>152.33151563535458</v>
      </c>
      <c r="G5307" s="299">
        <f t="shared" si="663"/>
        <v>75.828213423300824</v>
      </c>
      <c r="H5307" s="303">
        <f t="shared" si="659"/>
        <v>228.15972905865539</v>
      </c>
      <c r="I5307" s="298">
        <f t="shared" si="660"/>
        <v>5.256014774265543E-3</v>
      </c>
    </row>
    <row r="5308" spans="1:9" ht="30" customHeight="1" x14ac:dyDescent="0.2">
      <c r="A5308" s="296">
        <v>44021</v>
      </c>
      <c r="B5308" s="297">
        <v>6461.31</v>
      </c>
      <c r="C5308" s="297">
        <v>2377.17</v>
      </c>
      <c r="D5308" s="298">
        <f t="shared" si="656"/>
        <v>-5.3760707374384906E-3</v>
      </c>
      <c r="E5308" s="298">
        <f t="shared" si="657"/>
        <v>2.8098011817560154E-3</v>
      </c>
      <c r="F5308" s="299">
        <f t="shared" si="663"/>
        <v>151.51257063175768</v>
      </c>
      <c r="G5308" s="299">
        <f t="shared" si="663"/>
        <v>76.041275626988067</v>
      </c>
      <c r="H5308" s="303">
        <f t="shared" si="659"/>
        <v>227.55384625874575</v>
      </c>
      <c r="I5308" s="298">
        <f t="shared" si="660"/>
        <v>-2.6555203339756598E-3</v>
      </c>
    </row>
    <row r="5309" spans="1:9" ht="30" customHeight="1" x14ac:dyDescent="0.2">
      <c r="A5309" s="296">
        <v>44022</v>
      </c>
      <c r="B5309" s="297">
        <v>6528.96</v>
      </c>
      <c r="C5309" s="297">
        <v>2374.2800000000002</v>
      </c>
      <c r="D5309" s="298">
        <f t="shared" si="656"/>
        <v>1.0415582059405177E-2</v>
      </c>
      <c r="E5309" s="298">
        <f t="shared" si="657"/>
        <v>-1.2164709115682387E-3</v>
      </c>
      <c r="F5309" s="299">
        <f t="shared" si="663"/>
        <v>153.09066224420417</v>
      </c>
      <c r="G5309" s="299">
        <f t="shared" si="663"/>
        <v>75.94877362710929</v>
      </c>
      <c r="H5309" s="303">
        <f t="shared" si="659"/>
        <v>229.03943587131346</v>
      </c>
      <c r="I5309" s="298">
        <f t="shared" si="660"/>
        <v>6.5285190164550378E-3</v>
      </c>
    </row>
    <row r="5310" spans="1:9" ht="30" customHeight="1" x14ac:dyDescent="0.2">
      <c r="A5310" s="296">
        <v>44023</v>
      </c>
      <c r="B5310" s="297">
        <v>6528.96</v>
      </c>
      <c r="C5310" s="297">
        <v>2374.2800000000002</v>
      </c>
      <c r="D5310" s="298">
        <f t="shared" si="656"/>
        <v>0</v>
      </c>
      <c r="E5310" s="298">
        <f t="shared" si="657"/>
        <v>0</v>
      </c>
      <c r="F5310" s="299">
        <f t="shared" si="663"/>
        <v>153.09066224420417</v>
      </c>
      <c r="G5310" s="299">
        <f t="shared" si="663"/>
        <v>75.94877362710929</v>
      </c>
      <c r="H5310" s="303">
        <f t="shared" si="659"/>
        <v>229.03943587131346</v>
      </c>
      <c r="I5310" s="298">
        <f t="shared" si="660"/>
        <v>0</v>
      </c>
    </row>
    <row r="5311" spans="1:9" ht="30" customHeight="1" x14ac:dyDescent="0.2">
      <c r="A5311" s="296">
        <v>44024</v>
      </c>
      <c r="B5311" s="297">
        <v>6528.96</v>
      </c>
      <c r="C5311" s="297">
        <v>2374.2800000000002</v>
      </c>
      <c r="D5311" s="298">
        <f t="shared" si="656"/>
        <v>0</v>
      </c>
      <c r="E5311" s="298">
        <f t="shared" si="657"/>
        <v>0</v>
      </c>
      <c r="F5311" s="299">
        <f t="shared" si="663"/>
        <v>153.09066224420417</v>
      </c>
      <c r="G5311" s="299">
        <f t="shared" si="663"/>
        <v>75.94877362710929</v>
      </c>
      <c r="H5311" s="303">
        <f t="shared" si="659"/>
        <v>229.03943587131346</v>
      </c>
      <c r="I5311" s="298">
        <f t="shared" si="660"/>
        <v>0</v>
      </c>
    </row>
    <row r="5312" spans="1:9" ht="30" customHeight="1" x14ac:dyDescent="0.2">
      <c r="A5312" s="296">
        <v>44025</v>
      </c>
      <c r="B5312" s="297">
        <v>6467.84</v>
      </c>
      <c r="C5312" s="297">
        <v>2374.59</v>
      </c>
      <c r="D5312" s="298">
        <f t="shared" si="656"/>
        <v>-9.4054614319491713E-3</v>
      </c>
      <c r="E5312" s="298">
        <f t="shared" si="657"/>
        <v>1.3055737488710387E-4</v>
      </c>
      <c r="F5312" s="299">
        <f t="shared" si="663"/>
        <v>151.65077392487476</v>
      </c>
      <c r="G5312" s="299">
        <f t="shared" si="663"/>
        <v>75.958689299619934</v>
      </c>
      <c r="H5312" s="303">
        <f t="shared" si="659"/>
        <v>227.60946322449468</v>
      </c>
      <c r="I5312" s="298">
        <f t="shared" si="660"/>
        <v>-6.2433468777063246E-3</v>
      </c>
    </row>
    <row r="5313" spans="1:9" ht="30" customHeight="1" x14ac:dyDescent="0.2">
      <c r="A5313" s="296">
        <v>44026</v>
      </c>
      <c r="B5313" s="297">
        <v>6555.4</v>
      </c>
      <c r="C5313" s="297">
        <v>2377.91</v>
      </c>
      <c r="D5313" s="298">
        <f t="shared" si="656"/>
        <v>1.3446933233110537E-2</v>
      </c>
      <c r="E5313" s="298">
        <f t="shared" si="657"/>
        <v>1.3971596170722909E-3</v>
      </c>
      <c r="F5313" s="299">
        <f t="shared" si="663"/>
        <v>153.6900117565921</v>
      </c>
      <c r="G5313" s="299">
        <f t="shared" si="663"/>
        <v>76.064815712875102</v>
      </c>
      <c r="H5313" s="303">
        <f t="shared" si="659"/>
        <v>229.75482746946722</v>
      </c>
      <c r="I5313" s="298">
        <f t="shared" si="660"/>
        <v>9.4256372937206716E-3</v>
      </c>
    </row>
    <row r="5314" spans="1:9" ht="30" customHeight="1" x14ac:dyDescent="0.2">
      <c r="A5314" s="296">
        <v>44027</v>
      </c>
      <c r="B5314" s="297">
        <v>6615.07</v>
      </c>
      <c r="C5314" s="297">
        <v>2377.5300000000002</v>
      </c>
      <c r="D5314" s="298">
        <f t="shared" si="656"/>
        <v>9.0612420471039359E-3</v>
      </c>
      <c r="E5314" s="298">
        <f t="shared" si="657"/>
        <v>-1.5981696785512234E-4</v>
      </c>
      <c r="F5314" s="299">
        <f t="shared" si="663"/>
        <v>155.08263415334082</v>
      </c>
      <c r="G5314" s="299">
        <f t="shared" si="663"/>
        <v>76.052659264667412</v>
      </c>
      <c r="H5314" s="303">
        <f t="shared" si="659"/>
        <v>231.13529341800825</v>
      </c>
      <c r="I5314" s="298">
        <f t="shared" si="660"/>
        <v>6.0084306551708207E-3</v>
      </c>
    </row>
    <row r="5315" spans="1:9" ht="30" customHeight="1" x14ac:dyDescent="0.2">
      <c r="A5315" s="296">
        <v>44028</v>
      </c>
      <c r="B5315" s="297">
        <v>6592.75</v>
      </c>
      <c r="C5315" s="297">
        <v>2380.9899999999998</v>
      </c>
      <c r="D5315" s="298">
        <f t="shared" si="656"/>
        <v>-3.3798191142982719E-3</v>
      </c>
      <c r="E5315" s="298">
        <f t="shared" si="657"/>
        <v>1.4542339255759875E-3</v>
      </c>
      <c r="F5315" s="299">
        <f t="shared" si="663"/>
        <v>154.55848290213362</v>
      </c>
      <c r="G5315" s="299">
        <f t="shared" si="663"/>
        <v>76.163257621900371</v>
      </c>
      <c r="H5315" s="303">
        <f t="shared" si="659"/>
        <v>230.72174052403398</v>
      </c>
      <c r="I5315" s="298">
        <f t="shared" si="660"/>
        <v>-1.7892243450088746E-3</v>
      </c>
    </row>
    <row r="5316" spans="1:9" ht="30" customHeight="1" x14ac:dyDescent="0.2">
      <c r="A5316" s="296">
        <v>44029</v>
      </c>
      <c r="B5316" s="297">
        <v>6611.86</v>
      </c>
      <c r="C5316" s="297">
        <v>2379.84</v>
      </c>
      <c r="D5316" s="298">
        <f t="shared" si="656"/>
        <v>2.894445703685208E-3</v>
      </c>
      <c r="E5316" s="298">
        <f t="shared" si="657"/>
        <v>-4.8310904710588312E-4</v>
      </c>
      <c r="F5316" s="299">
        <f t="shared" si="663"/>
        <v>155.00584403893779</v>
      </c>
      <c r="G5316" s="299">
        <f t="shared" si="663"/>
        <v>76.12646246308617</v>
      </c>
      <c r="H5316" s="303">
        <f t="shared" si="659"/>
        <v>231.13230650202397</v>
      </c>
      <c r="I5316" s="298">
        <f t="shared" si="660"/>
        <v>1.7794854401560888E-3</v>
      </c>
    </row>
    <row r="5317" spans="1:9" ht="30" customHeight="1" x14ac:dyDescent="0.2">
      <c r="A5317" s="296">
        <v>44030</v>
      </c>
      <c r="B5317" s="297">
        <v>6611.86</v>
      </c>
      <c r="C5317" s="297">
        <v>2379.84</v>
      </c>
      <c r="D5317" s="298">
        <f t="shared" si="656"/>
        <v>0</v>
      </c>
      <c r="E5317" s="298">
        <f t="shared" si="657"/>
        <v>0</v>
      </c>
      <c r="F5317" s="299">
        <f t="shared" si="663"/>
        <v>155.00584403893779</v>
      </c>
      <c r="G5317" s="299">
        <f t="shared" si="663"/>
        <v>76.12646246308617</v>
      </c>
      <c r="H5317" s="303">
        <f t="shared" si="659"/>
        <v>231.13230650202397</v>
      </c>
      <c r="I5317" s="298">
        <f t="shared" si="660"/>
        <v>0</v>
      </c>
    </row>
    <row r="5318" spans="1:9" ht="30" customHeight="1" x14ac:dyDescent="0.2">
      <c r="A5318" s="296">
        <v>44031</v>
      </c>
      <c r="B5318" s="297">
        <v>6611.86</v>
      </c>
      <c r="C5318" s="297">
        <v>2379.84</v>
      </c>
      <c r="D5318" s="298">
        <f t="shared" ref="D5318:D5381" si="664">LN(B5318/B5317)</f>
        <v>0</v>
      </c>
      <c r="E5318" s="298">
        <f t="shared" ref="E5318:E5381" si="665">LN(C5318/C5317)</f>
        <v>0</v>
      </c>
      <c r="F5318" s="299">
        <f t="shared" ref="F5318:G5333" si="666">F5317*(1+D5318)</f>
        <v>155.00584403893779</v>
      </c>
      <c r="G5318" s="299">
        <f t="shared" si="666"/>
        <v>76.12646246308617</v>
      </c>
      <c r="H5318" s="303">
        <f t="shared" ref="H5318:H5381" si="667">F5318+G5318</f>
        <v>231.13230650202397</v>
      </c>
      <c r="I5318" s="298">
        <f t="shared" ref="I5318:I5381" si="668">(H5318-H5317)/H5317</f>
        <v>0</v>
      </c>
    </row>
    <row r="5319" spans="1:9" ht="30" customHeight="1" x14ac:dyDescent="0.2">
      <c r="A5319" s="296">
        <v>44032</v>
      </c>
      <c r="B5319" s="297">
        <v>6667.45</v>
      </c>
      <c r="C5319" s="297">
        <v>2382.52</v>
      </c>
      <c r="D5319" s="298">
        <f t="shared" si="664"/>
        <v>8.372471872398075E-3</v>
      </c>
      <c r="E5319" s="298">
        <f t="shared" si="665"/>
        <v>1.1254925217343364E-3</v>
      </c>
      <c r="F5319" s="299">
        <f t="shared" si="666"/>
        <v>156.30362610821112</v>
      </c>
      <c r="G5319" s="299">
        <f t="shared" si="666"/>
        <v>76.212142227294464</v>
      </c>
      <c r="H5319" s="303">
        <f t="shared" si="667"/>
        <v>232.51576833550558</v>
      </c>
      <c r="I5319" s="298">
        <f t="shared" si="668"/>
        <v>5.9855839904816759E-3</v>
      </c>
    </row>
    <row r="5320" spans="1:9" ht="30" customHeight="1" x14ac:dyDescent="0.2">
      <c r="A5320" s="296">
        <v>44033</v>
      </c>
      <c r="B5320" s="297">
        <v>6678.74</v>
      </c>
      <c r="C5320" s="297">
        <v>2386.0500000000002</v>
      </c>
      <c r="D5320" s="298">
        <f t="shared" si="664"/>
        <v>1.6918690192572158E-3</v>
      </c>
      <c r="E5320" s="298">
        <f t="shared" si="665"/>
        <v>1.4805279758094228E-3</v>
      </c>
      <c r="F5320" s="299">
        <f t="shared" si="666"/>
        <v>156.56807137082114</v>
      </c>
      <c r="G5320" s="299">
        <f t="shared" si="666"/>
        <v>76.324976435958348</v>
      </c>
      <c r="H5320" s="303">
        <f t="shared" si="667"/>
        <v>232.89304780677949</v>
      </c>
      <c r="I5320" s="298">
        <f t="shared" si="668"/>
        <v>1.6225973574812268E-3</v>
      </c>
    </row>
    <row r="5321" spans="1:9" ht="30" customHeight="1" x14ac:dyDescent="0.2">
      <c r="A5321" s="296">
        <v>44034</v>
      </c>
      <c r="B5321" s="297">
        <v>6717.29</v>
      </c>
      <c r="C5321" s="297">
        <v>2388.58</v>
      </c>
      <c r="D5321" s="298">
        <f t="shared" si="664"/>
        <v>5.7554523862293162E-3</v>
      </c>
      <c r="E5321" s="298">
        <f t="shared" si="665"/>
        <v>1.0597680812077014E-3</v>
      </c>
      <c r="F5321" s="299">
        <f t="shared" si="666"/>
        <v>157.46919145079966</v>
      </c>
      <c r="G5321" s="299">
        <f t="shared" si="666"/>
        <v>76.405863209784101</v>
      </c>
      <c r="H5321" s="303">
        <f t="shared" si="667"/>
        <v>233.87505466058377</v>
      </c>
      <c r="I5321" s="298">
        <f t="shared" si="668"/>
        <v>4.2165571838752537E-3</v>
      </c>
    </row>
    <row r="5322" spans="1:9" ht="30" customHeight="1" x14ac:dyDescent="0.2">
      <c r="A5322" s="296">
        <v>44035</v>
      </c>
      <c r="B5322" s="297">
        <v>6635.04</v>
      </c>
      <c r="C5322" s="297">
        <v>2390.63</v>
      </c>
      <c r="D5322" s="298">
        <f t="shared" si="664"/>
        <v>-1.232010298676379E-2</v>
      </c>
      <c r="E5322" s="298">
        <f t="shared" si="665"/>
        <v>8.5788242229450657E-4</v>
      </c>
      <c r="F5322" s="299">
        <f t="shared" si="666"/>
        <v>155.52915479488337</v>
      </c>
      <c r="G5322" s="299">
        <f t="shared" si="666"/>
        <v>76.471410456792015</v>
      </c>
      <c r="H5322" s="303">
        <f t="shared" si="667"/>
        <v>232.00056525167537</v>
      </c>
      <c r="I5322" s="298">
        <f t="shared" si="668"/>
        <v>-8.0149181007303071E-3</v>
      </c>
    </row>
    <row r="5323" spans="1:9" ht="30" customHeight="1" x14ac:dyDescent="0.2">
      <c r="A5323" s="296">
        <v>44036</v>
      </c>
      <c r="B5323" s="297">
        <v>6594.1</v>
      </c>
      <c r="C5323" s="297">
        <v>2389.64</v>
      </c>
      <c r="D5323" s="298">
        <f t="shared" si="664"/>
        <v>-6.1893865656829829E-3</v>
      </c>
      <c r="E5323" s="298">
        <f t="shared" si="665"/>
        <v>-4.1420255096643238E-4</v>
      </c>
      <c r="F5323" s="299">
        <f t="shared" si="666"/>
        <v>154.56652473362388</v>
      </c>
      <c r="G5323" s="299">
        <f t="shared" si="666"/>
        <v>76.439735803504803</v>
      </c>
      <c r="H5323" s="303">
        <f t="shared" si="667"/>
        <v>231.0062605371287</v>
      </c>
      <c r="I5323" s="298">
        <f t="shared" si="668"/>
        <v>-4.2857857413754379E-3</v>
      </c>
    </row>
    <row r="5324" spans="1:9" ht="30" customHeight="1" x14ac:dyDescent="0.2">
      <c r="A5324" s="296">
        <v>44037</v>
      </c>
      <c r="B5324" s="297">
        <v>6594.1</v>
      </c>
      <c r="C5324" s="297">
        <v>2389.64</v>
      </c>
      <c r="D5324" s="298">
        <f t="shared" si="664"/>
        <v>0</v>
      </c>
      <c r="E5324" s="298">
        <f t="shared" si="665"/>
        <v>0</v>
      </c>
      <c r="F5324" s="299">
        <f t="shared" si="666"/>
        <v>154.56652473362388</v>
      </c>
      <c r="G5324" s="299">
        <f t="shared" si="666"/>
        <v>76.439735803504803</v>
      </c>
      <c r="H5324" s="303">
        <f t="shared" si="667"/>
        <v>231.0062605371287</v>
      </c>
      <c r="I5324" s="298">
        <f t="shared" si="668"/>
        <v>0</v>
      </c>
    </row>
    <row r="5325" spans="1:9" ht="30" customHeight="1" x14ac:dyDescent="0.2">
      <c r="A5325" s="296">
        <v>44038</v>
      </c>
      <c r="B5325" s="297">
        <v>6594.1</v>
      </c>
      <c r="C5325" s="297">
        <v>2389.64</v>
      </c>
      <c r="D5325" s="298">
        <f t="shared" si="664"/>
        <v>0</v>
      </c>
      <c r="E5325" s="298">
        <f t="shared" si="665"/>
        <v>0</v>
      </c>
      <c r="F5325" s="299">
        <f t="shared" si="666"/>
        <v>154.56652473362388</v>
      </c>
      <c r="G5325" s="299">
        <f t="shared" si="666"/>
        <v>76.439735803504803</v>
      </c>
      <c r="H5325" s="303">
        <f t="shared" si="667"/>
        <v>231.0062605371287</v>
      </c>
      <c r="I5325" s="298">
        <f t="shared" si="668"/>
        <v>0</v>
      </c>
    </row>
    <row r="5326" spans="1:9" ht="30" customHeight="1" x14ac:dyDescent="0.2">
      <c r="A5326" s="296">
        <v>44039</v>
      </c>
      <c r="B5326" s="297">
        <v>6642.89</v>
      </c>
      <c r="C5326" s="297">
        <v>2388.0300000000002</v>
      </c>
      <c r="D5326" s="298">
        <f t="shared" si="664"/>
        <v>7.3717999259869686E-3</v>
      </c>
      <c r="E5326" s="298">
        <f t="shared" si="665"/>
        <v>-6.7396871736341232E-4</v>
      </c>
      <c r="F5326" s="299">
        <f t="shared" si="666"/>
        <v>155.70595822921527</v>
      </c>
      <c r="G5326" s="299">
        <f t="shared" si="666"/>
        <v>76.388217812809714</v>
      </c>
      <c r="H5326" s="303">
        <f t="shared" si="667"/>
        <v>232.09417604202497</v>
      </c>
      <c r="I5326" s="298">
        <f t="shared" si="668"/>
        <v>4.7094632949197359E-3</v>
      </c>
    </row>
    <row r="5327" spans="1:9" ht="30" customHeight="1" x14ac:dyDescent="0.2">
      <c r="A5327" s="296">
        <v>44040</v>
      </c>
      <c r="B5327" s="297">
        <v>6599.97</v>
      </c>
      <c r="C5327" s="297">
        <v>2391.0500000000002</v>
      </c>
      <c r="D5327" s="298">
        <f t="shared" si="664"/>
        <v>-6.4820061948200371E-3</v>
      </c>
      <c r="E5327" s="298">
        <f t="shared" si="665"/>
        <v>1.2638417444304462E-3</v>
      </c>
      <c r="F5327" s="299">
        <f t="shared" si="666"/>
        <v>154.6966712434031</v>
      </c>
      <c r="G5327" s="299">
        <f t="shared" si="666"/>
        <v>76.484760431264178</v>
      </c>
      <c r="H5327" s="303">
        <f t="shared" si="667"/>
        <v>231.18143167466729</v>
      </c>
      <c r="I5327" s="298">
        <f t="shared" si="668"/>
        <v>-3.9326465787422674E-3</v>
      </c>
    </row>
    <row r="5328" spans="1:9" ht="30" customHeight="1" x14ac:dyDescent="0.2">
      <c r="A5328" s="296">
        <v>44041</v>
      </c>
      <c r="B5328" s="297">
        <v>6682.01</v>
      </c>
      <c r="C5328" s="297">
        <v>2391.14</v>
      </c>
      <c r="D5328" s="298">
        <f t="shared" si="664"/>
        <v>1.2353736923857953E-2</v>
      </c>
      <c r="E5328" s="298">
        <f t="shared" si="665"/>
        <v>3.7639658821816793E-5</v>
      </c>
      <c r="F5328" s="299">
        <f t="shared" si="666"/>
        <v>156.60775322294066</v>
      </c>
      <c r="G5328" s="299">
        <f t="shared" si="666"/>
        <v>76.487639291551872</v>
      </c>
      <c r="H5328" s="303">
        <f t="shared" si="667"/>
        <v>233.09539251449252</v>
      </c>
      <c r="I5328" s="298">
        <f t="shared" si="668"/>
        <v>8.2790422481623244E-3</v>
      </c>
    </row>
    <row r="5329" spans="1:9" ht="30" customHeight="1" x14ac:dyDescent="0.2">
      <c r="A5329" s="296">
        <v>44042</v>
      </c>
      <c r="B5329" s="297">
        <v>6658.02</v>
      </c>
      <c r="C5329" s="297">
        <v>2395.6</v>
      </c>
      <c r="D5329" s="298">
        <f t="shared" si="664"/>
        <v>-3.5966974379636162E-3</v>
      </c>
      <c r="E5329" s="298">
        <f t="shared" si="665"/>
        <v>1.8634817394036769E-3</v>
      </c>
      <c r="F5329" s="299">
        <f t="shared" si="666"/>
        <v>156.04448251815847</v>
      </c>
      <c r="G5329" s="299">
        <f t="shared" si="666"/>
        <v>76.630172610661774</v>
      </c>
      <c r="H5329" s="303">
        <f t="shared" si="667"/>
        <v>232.67465512882023</v>
      </c>
      <c r="I5329" s="298">
        <f t="shared" si="668"/>
        <v>-1.8050008673857569E-3</v>
      </c>
    </row>
    <row r="5330" spans="1:9" ht="30" customHeight="1" x14ac:dyDescent="0.2">
      <c r="A5330" s="296">
        <v>44043</v>
      </c>
      <c r="B5330" s="297">
        <v>6709.81</v>
      </c>
      <c r="C5330" s="297">
        <v>2396.7800000000002</v>
      </c>
      <c r="D5330" s="298">
        <f t="shared" si="664"/>
        <v>7.7484915829396546E-3</v>
      </c>
      <c r="E5330" s="298">
        <f t="shared" si="665"/>
        <v>4.9244843849900039E-4</v>
      </c>
      <c r="F5330" s="299">
        <f t="shared" si="666"/>
        <v>157.25359187751459</v>
      </c>
      <c r="G5330" s="299">
        <f t="shared" si="666"/>
        <v>76.6679090195058</v>
      </c>
      <c r="H5330" s="303">
        <f t="shared" si="667"/>
        <v>233.92150089702039</v>
      </c>
      <c r="I5330" s="298">
        <f t="shared" si="668"/>
        <v>5.3587519771323795E-3</v>
      </c>
    </row>
    <row r="5331" spans="1:9" ht="30" customHeight="1" x14ac:dyDescent="0.2">
      <c r="A5331" s="296">
        <v>44044</v>
      </c>
      <c r="B5331" s="297">
        <v>6709.81</v>
      </c>
      <c r="C5331" s="297">
        <v>2396.7800000000002</v>
      </c>
      <c r="D5331" s="298">
        <f t="shared" si="664"/>
        <v>0</v>
      </c>
      <c r="E5331" s="298">
        <f t="shared" si="665"/>
        <v>0</v>
      </c>
      <c r="F5331" s="299">
        <f t="shared" si="666"/>
        <v>157.25359187751459</v>
      </c>
      <c r="G5331" s="299">
        <f t="shared" si="666"/>
        <v>76.6679090195058</v>
      </c>
      <c r="H5331" s="303">
        <f t="shared" si="667"/>
        <v>233.92150089702039</v>
      </c>
      <c r="I5331" s="298">
        <f t="shared" si="668"/>
        <v>0</v>
      </c>
    </row>
    <row r="5332" spans="1:9" ht="30" customHeight="1" x14ac:dyDescent="0.2">
      <c r="A5332" s="296">
        <v>44045</v>
      </c>
      <c r="B5332" s="297">
        <v>6709.81</v>
      </c>
      <c r="C5332" s="297">
        <v>2396.7800000000002</v>
      </c>
      <c r="D5332" s="298">
        <f t="shared" si="664"/>
        <v>0</v>
      </c>
      <c r="E5332" s="298">
        <f t="shared" si="665"/>
        <v>0</v>
      </c>
      <c r="F5332" s="299">
        <f t="shared" si="666"/>
        <v>157.25359187751459</v>
      </c>
      <c r="G5332" s="299">
        <f t="shared" si="666"/>
        <v>76.6679090195058</v>
      </c>
      <c r="H5332" s="303">
        <f t="shared" si="667"/>
        <v>233.92150089702039</v>
      </c>
      <c r="I5332" s="298">
        <f t="shared" si="668"/>
        <v>0</v>
      </c>
    </row>
    <row r="5333" spans="1:9" ht="30" customHeight="1" x14ac:dyDescent="0.2">
      <c r="A5333" s="296">
        <v>44046</v>
      </c>
      <c r="B5333" s="297">
        <v>6758.2</v>
      </c>
      <c r="C5333" s="297">
        <v>2394.39</v>
      </c>
      <c r="D5333" s="298">
        <f t="shared" si="664"/>
        <v>7.1859477724522244E-3</v>
      </c>
      <c r="E5333" s="298">
        <f t="shared" si="665"/>
        <v>-9.9766871066543032E-4</v>
      </c>
      <c r="F5333" s="299">
        <f t="shared" si="666"/>
        <v>158.38360797577695</v>
      </c>
      <c r="G5333" s="299">
        <f t="shared" si="666"/>
        <v>76.5914198455649</v>
      </c>
      <c r="H5333" s="303">
        <f t="shared" si="667"/>
        <v>234.97502782134185</v>
      </c>
      <c r="I5333" s="298">
        <f t="shared" si="668"/>
        <v>4.5037626737238472E-3</v>
      </c>
    </row>
    <row r="5334" spans="1:9" ht="30" customHeight="1" x14ac:dyDescent="0.2">
      <c r="A5334" s="296">
        <v>44047</v>
      </c>
      <c r="B5334" s="297">
        <v>6782.6</v>
      </c>
      <c r="C5334" s="297">
        <v>2400.19</v>
      </c>
      <c r="D5334" s="298">
        <f t="shared" si="664"/>
        <v>3.603926859493537E-3</v>
      </c>
      <c r="E5334" s="298">
        <f t="shared" si="665"/>
        <v>2.4193997510478264E-3</v>
      </c>
      <c r="F5334" s="299">
        <f t="shared" ref="F5334:G5349" si="669">F5333*(1+D5334)</f>
        <v>158.95441091466435</v>
      </c>
      <c r="G5334" s="299">
        <f t="shared" si="669"/>
        <v>76.776725107671652</v>
      </c>
      <c r="H5334" s="303">
        <f t="shared" si="667"/>
        <v>235.73113602233599</v>
      </c>
      <c r="I5334" s="298">
        <f t="shared" si="668"/>
        <v>3.2178236470686785E-3</v>
      </c>
    </row>
    <row r="5335" spans="1:9" ht="30" customHeight="1" x14ac:dyDescent="0.2">
      <c r="A5335" s="296">
        <v>44048</v>
      </c>
      <c r="B5335" s="297">
        <v>6826.22</v>
      </c>
      <c r="C5335" s="297">
        <v>2398.2199999999998</v>
      </c>
      <c r="D5335" s="298">
        <f t="shared" si="664"/>
        <v>6.4105704067984413E-3</v>
      </c>
      <c r="E5335" s="298">
        <f t="shared" si="665"/>
        <v>-8.2110537060551484E-4</v>
      </c>
      <c r="F5335" s="299">
        <f t="shared" si="669"/>
        <v>159.97339935730398</v>
      </c>
      <c r="G5335" s="299">
        <f t="shared" si="669"/>
        <v>76.713683326348232</v>
      </c>
      <c r="H5335" s="303">
        <f t="shared" si="667"/>
        <v>236.68708268365219</v>
      </c>
      <c r="I5335" s="298">
        <f t="shared" si="668"/>
        <v>4.0552413968158478E-3</v>
      </c>
    </row>
    <row r="5336" spans="1:9" ht="30" customHeight="1" x14ac:dyDescent="0.2">
      <c r="A5336" s="296">
        <v>44049</v>
      </c>
      <c r="B5336" s="297">
        <v>6870.86</v>
      </c>
      <c r="C5336" s="297">
        <v>2400.81</v>
      </c>
      <c r="D5336" s="298">
        <f t="shared" si="664"/>
        <v>6.5182006750788375E-3</v>
      </c>
      <c r="E5336" s="298">
        <f t="shared" si="665"/>
        <v>1.0793848971401333E-3</v>
      </c>
      <c r="F5336" s="299">
        <f t="shared" si="669"/>
        <v>161.01613807698939</v>
      </c>
      <c r="G5336" s="299">
        <f t="shared" si="669"/>
        <v>76.796486917534693</v>
      </c>
      <c r="H5336" s="303">
        <f t="shared" si="667"/>
        <v>237.81262499452407</v>
      </c>
      <c r="I5336" s="298">
        <f t="shared" si="668"/>
        <v>4.7554023570278228E-3</v>
      </c>
    </row>
    <row r="5337" spans="1:9" ht="30" customHeight="1" x14ac:dyDescent="0.2">
      <c r="A5337" s="296">
        <v>44050</v>
      </c>
      <c r="B5337" s="297">
        <v>6876.65</v>
      </c>
      <c r="C5337" s="297">
        <v>2399.2600000000002</v>
      </c>
      <c r="D5337" s="298">
        <f t="shared" si="664"/>
        <v>8.4233440708128852E-4</v>
      </c>
      <c r="E5337" s="298">
        <f t="shared" si="665"/>
        <v>-6.4582393751488941E-4</v>
      </c>
      <c r="F5337" s="299">
        <f t="shared" si="669"/>
        <v>161.151767510187</v>
      </c>
      <c r="G5337" s="299">
        <f t="shared" si="669"/>
        <v>76.746889907966306</v>
      </c>
      <c r="H5337" s="303">
        <f t="shared" si="667"/>
        <v>237.89865741815331</v>
      </c>
      <c r="I5337" s="298">
        <f t="shared" si="668"/>
        <v>3.6176558595749596E-4</v>
      </c>
    </row>
    <row r="5338" spans="1:9" ht="30" customHeight="1" x14ac:dyDescent="0.2">
      <c r="A5338" s="296">
        <v>44051</v>
      </c>
      <c r="B5338" s="297">
        <v>6876.65</v>
      </c>
      <c r="C5338" s="297">
        <v>2399.2600000000002</v>
      </c>
      <c r="D5338" s="298">
        <f t="shared" si="664"/>
        <v>0</v>
      </c>
      <c r="E5338" s="298">
        <f t="shared" si="665"/>
        <v>0</v>
      </c>
      <c r="F5338" s="299">
        <f t="shared" si="669"/>
        <v>161.151767510187</v>
      </c>
      <c r="G5338" s="299">
        <f t="shared" si="669"/>
        <v>76.746889907966306</v>
      </c>
      <c r="H5338" s="303">
        <f t="shared" si="667"/>
        <v>237.89865741815331</v>
      </c>
      <c r="I5338" s="298">
        <f t="shared" si="668"/>
        <v>0</v>
      </c>
    </row>
    <row r="5339" spans="1:9" ht="30" customHeight="1" x14ac:dyDescent="0.2">
      <c r="A5339" s="296">
        <v>44052</v>
      </c>
      <c r="B5339" s="297">
        <v>6876.65</v>
      </c>
      <c r="C5339" s="297">
        <v>2399.2600000000002</v>
      </c>
      <c r="D5339" s="298">
        <f t="shared" si="664"/>
        <v>0</v>
      </c>
      <c r="E5339" s="298">
        <f t="shared" si="665"/>
        <v>0</v>
      </c>
      <c r="F5339" s="299">
        <f t="shared" si="669"/>
        <v>161.151767510187</v>
      </c>
      <c r="G5339" s="299">
        <f t="shared" si="669"/>
        <v>76.746889907966306</v>
      </c>
      <c r="H5339" s="303">
        <f t="shared" si="667"/>
        <v>237.89865741815331</v>
      </c>
      <c r="I5339" s="298">
        <f t="shared" si="668"/>
        <v>0</v>
      </c>
    </row>
    <row r="5340" spans="1:9" ht="30" customHeight="1" x14ac:dyDescent="0.2">
      <c r="A5340" s="296">
        <v>44053</v>
      </c>
      <c r="B5340" s="297">
        <v>6895.59</v>
      </c>
      <c r="C5340" s="297">
        <v>2398.04</v>
      </c>
      <c r="D5340" s="298">
        <f t="shared" si="664"/>
        <v>2.7504620802652879E-3</v>
      </c>
      <c r="E5340" s="298">
        <f t="shared" si="665"/>
        <v>-5.0861944272852461E-4</v>
      </c>
      <c r="F5340" s="299">
        <f t="shared" si="669"/>
        <v>161.59500933589149</v>
      </c>
      <c r="G5340" s="299">
        <f t="shared" si="669"/>
        <v>76.707854947590164</v>
      </c>
      <c r="H5340" s="303">
        <f t="shared" si="667"/>
        <v>238.30286428348165</v>
      </c>
      <c r="I5340" s="298">
        <f t="shared" si="668"/>
        <v>1.6990716539348749E-3</v>
      </c>
    </row>
    <row r="5341" spans="1:9" ht="30" customHeight="1" x14ac:dyDescent="0.2">
      <c r="A5341" s="296">
        <v>44054</v>
      </c>
      <c r="B5341" s="297">
        <v>6840.67</v>
      </c>
      <c r="C5341" s="297">
        <v>2387.37</v>
      </c>
      <c r="D5341" s="298">
        <f t="shared" si="664"/>
        <v>-7.9963967837771086E-3</v>
      </c>
      <c r="E5341" s="298">
        <f t="shared" si="665"/>
        <v>-4.4593954048438352E-3</v>
      </c>
      <c r="F5341" s="299">
        <f t="shared" si="669"/>
        <v>160.30283152296354</v>
      </c>
      <c r="G5341" s="299">
        <f t="shared" si="669"/>
        <v>76.365784291721454</v>
      </c>
      <c r="H5341" s="303">
        <f t="shared" si="667"/>
        <v>236.66861581468498</v>
      </c>
      <c r="I5341" s="298">
        <f t="shared" si="668"/>
        <v>-6.8578633064711797E-3</v>
      </c>
    </row>
    <row r="5342" spans="1:9" ht="30" customHeight="1" x14ac:dyDescent="0.2">
      <c r="A5342" s="296">
        <v>44055</v>
      </c>
      <c r="B5342" s="297">
        <v>6937.44</v>
      </c>
      <c r="C5342" s="297">
        <v>2385.33</v>
      </c>
      <c r="D5342" s="298">
        <f t="shared" si="664"/>
        <v>1.4047150332774138E-2</v>
      </c>
      <c r="E5342" s="298">
        <f t="shared" si="665"/>
        <v>-8.5486207984337536E-4</v>
      </c>
      <c r="F5342" s="299">
        <f t="shared" si="669"/>
        <v>162.55462949613599</v>
      </c>
      <c r="G5342" s="299">
        <f t="shared" si="669"/>
        <v>76.300502078532958</v>
      </c>
      <c r="H5342" s="303">
        <f t="shared" si="667"/>
        <v>238.85513157466895</v>
      </c>
      <c r="I5342" s="298">
        <f t="shared" si="668"/>
        <v>9.2387228972346559E-3</v>
      </c>
    </row>
    <row r="5343" spans="1:9" ht="30" customHeight="1" x14ac:dyDescent="0.2">
      <c r="A5343" s="296">
        <v>44056</v>
      </c>
      <c r="B5343" s="297">
        <v>6924.96</v>
      </c>
      <c r="C5343" s="297">
        <v>2378.9699999999998</v>
      </c>
      <c r="D5343" s="298">
        <f t="shared" si="664"/>
        <v>-1.8005545030695576E-3</v>
      </c>
      <c r="E5343" s="298">
        <f t="shared" si="665"/>
        <v>-2.6698586478251557E-3</v>
      </c>
      <c r="F5343" s="299">
        <f t="shared" si="669"/>
        <v>162.26194102600192</v>
      </c>
      <c r="G5343" s="299">
        <f t="shared" si="669"/>
        <v>76.096790523225181</v>
      </c>
      <c r="H5343" s="303">
        <f t="shared" si="667"/>
        <v>238.35873154922712</v>
      </c>
      <c r="I5343" s="298">
        <f t="shared" si="668"/>
        <v>-2.0782472713450953E-3</v>
      </c>
    </row>
    <row r="5344" spans="1:9" ht="30" customHeight="1" x14ac:dyDescent="0.2">
      <c r="A5344" s="296">
        <v>44057</v>
      </c>
      <c r="B5344" s="297">
        <v>6924.28</v>
      </c>
      <c r="C5344" s="297">
        <v>2377.5100000000002</v>
      </c>
      <c r="D5344" s="298">
        <f t="shared" si="664"/>
        <v>-9.8200334537713261E-5</v>
      </c>
      <c r="E5344" s="298">
        <f t="shared" si="665"/>
        <v>-6.1389937342421158E-4</v>
      </c>
      <c r="F5344" s="299">
        <f t="shared" si="669"/>
        <v>162.24600684911044</v>
      </c>
      <c r="G5344" s="299">
        <f t="shared" si="669"/>
        <v>76.050074751203368</v>
      </c>
      <c r="H5344" s="303">
        <f t="shared" si="667"/>
        <v>238.29608160031381</v>
      </c>
      <c r="I5344" s="298">
        <f t="shared" si="668"/>
        <v>-2.6283890884175597E-4</v>
      </c>
    </row>
    <row r="5345" spans="1:9" ht="30" customHeight="1" x14ac:dyDescent="0.2">
      <c r="A5345" s="296">
        <v>44058</v>
      </c>
      <c r="B5345" s="297">
        <v>6924.28</v>
      </c>
      <c r="C5345" s="297">
        <v>2377.5100000000002</v>
      </c>
      <c r="D5345" s="298">
        <f t="shared" si="664"/>
        <v>0</v>
      </c>
      <c r="E5345" s="298">
        <f t="shared" si="665"/>
        <v>0</v>
      </c>
      <c r="F5345" s="299">
        <f t="shared" si="669"/>
        <v>162.24600684911044</v>
      </c>
      <c r="G5345" s="299">
        <f t="shared" si="669"/>
        <v>76.050074751203368</v>
      </c>
      <c r="H5345" s="303">
        <f t="shared" si="667"/>
        <v>238.29608160031381</v>
      </c>
      <c r="I5345" s="298">
        <f t="shared" si="668"/>
        <v>0</v>
      </c>
    </row>
    <row r="5346" spans="1:9" ht="30" customHeight="1" x14ac:dyDescent="0.2">
      <c r="A5346" s="296">
        <v>44059</v>
      </c>
      <c r="B5346" s="297">
        <v>6924.28</v>
      </c>
      <c r="C5346" s="297">
        <v>2377.5100000000002</v>
      </c>
      <c r="D5346" s="298">
        <f t="shared" si="664"/>
        <v>0</v>
      </c>
      <c r="E5346" s="298">
        <f t="shared" si="665"/>
        <v>0</v>
      </c>
      <c r="F5346" s="299">
        <f t="shared" si="669"/>
        <v>162.24600684911044</v>
      </c>
      <c r="G5346" s="299">
        <f t="shared" si="669"/>
        <v>76.050074751203368</v>
      </c>
      <c r="H5346" s="303">
        <f t="shared" si="667"/>
        <v>238.29608160031381</v>
      </c>
      <c r="I5346" s="298">
        <f t="shared" si="668"/>
        <v>0</v>
      </c>
    </row>
    <row r="5347" spans="1:9" ht="30" customHeight="1" x14ac:dyDescent="0.2">
      <c r="A5347" s="296">
        <v>44060</v>
      </c>
      <c r="B5347" s="297">
        <v>6943.22</v>
      </c>
      <c r="C5347" s="297">
        <v>2379.37</v>
      </c>
      <c r="D5347" s="298">
        <f t="shared" si="664"/>
        <v>2.7315683110406622E-3</v>
      </c>
      <c r="E5347" s="298">
        <f t="shared" si="665"/>
        <v>7.8202523283837943E-4</v>
      </c>
      <c r="F5347" s="299">
        <f t="shared" si="669"/>
        <v>162.68919290001236</v>
      </c>
      <c r="G5347" s="299">
        <f t="shared" si="669"/>
        <v>76.109547828618048</v>
      </c>
      <c r="H5347" s="303">
        <f t="shared" si="667"/>
        <v>238.79874072863041</v>
      </c>
      <c r="I5347" s="298">
        <f t="shared" si="668"/>
        <v>2.1093889792098549E-3</v>
      </c>
    </row>
    <row r="5348" spans="1:9" ht="30" customHeight="1" x14ac:dyDescent="0.2">
      <c r="A5348" s="296">
        <v>44061</v>
      </c>
      <c r="B5348" s="297">
        <v>6960.3</v>
      </c>
      <c r="C5348" s="297">
        <v>2380.5500000000002</v>
      </c>
      <c r="D5348" s="298">
        <f t="shared" si="664"/>
        <v>2.4569330057394242E-3</v>
      </c>
      <c r="E5348" s="298">
        <f t="shared" si="665"/>
        <v>4.9580666236952631E-4</v>
      </c>
      <c r="F5348" s="299">
        <f t="shared" si="669"/>
        <v>163.08890934772549</v>
      </c>
      <c r="G5348" s="299">
        <f t="shared" si="669"/>
        <v>76.147283449501401</v>
      </c>
      <c r="H5348" s="303">
        <f t="shared" si="667"/>
        <v>239.23619279722689</v>
      </c>
      <c r="I5348" s="298">
        <f t="shared" si="668"/>
        <v>1.8318859942967768E-3</v>
      </c>
    </row>
    <row r="5349" spans="1:9" ht="30" customHeight="1" x14ac:dyDescent="0.2">
      <c r="A5349" s="296">
        <v>44062</v>
      </c>
      <c r="B5349" s="297">
        <v>6930.8</v>
      </c>
      <c r="C5349" s="297">
        <v>2380.02</v>
      </c>
      <c r="D5349" s="298">
        <f t="shared" si="664"/>
        <v>-4.2473302111226295E-3</v>
      </c>
      <c r="E5349" s="298">
        <f t="shared" si="665"/>
        <v>-2.2266241319415084E-4</v>
      </c>
      <c r="F5349" s="299">
        <f t="shared" si="669"/>
        <v>162.39621689595384</v>
      </c>
      <c r="G5349" s="299">
        <f t="shared" si="669"/>
        <v>76.130328311610356</v>
      </c>
      <c r="H5349" s="303">
        <f t="shared" si="667"/>
        <v>238.5265452075642</v>
      </c>
      <c r="I5349" s="298">
        <f t="shared" si="668"/>
        <v>-2.9663053126087035E-3</v>
      </c>
    </row>
    <row r="5350" spans="1:9" ht="30" customHeight="1" x14ac:dyDescent="0.2">
      <c r="A5350" s="296">
        <v>44063</v>
      </c>
      <c r="B5350" s="297">
        <v>6952.92</v>
      </c>
      <c r="C5350" s="297">
        <v>2382.88</v>
      </c>
      <c r="D5350" s="298">
        <f t="shared" si="664"/>
        <v>3.1864685713097612E-3</v>
      </c>
      <c r="E5350" s="298">
        <f t="shared" si="665"/>
        <v>1.2009491460005847E-3</v>
      </c>
      <c r="F5350" s="299">
        <f t="shared" ref="F5350:G5365" si="670">F5349*(1+D5350)</f>
        <v>162.91368733719239</v>
      </c>
      <c r="G5350" s="299">
        <f t="shared" si="670"/>
        <v>76.22175696438093</v>
      </c>
      <c r="H5350" s="303">
        <f t="shared" si="667"/>
        <v>239.13544430157333</v>
      </c>
      <c r="I5350" s="298">
        <f t="shared" si="668"/>
        <v>2.5527519106071494E-3</v>
      </c>
    </row>
    <row r="5351" spans="1:9" ht="30" customHeight="1" x14ac:dyDescent="0.2">
      <c r="A5351" s="296">
        <v>44064</v>
      </c>
      <c r="B5351" s="297">
        <v>6977.27</v>
      </c>
      <c r="C5351" s="297">
        <v>2383.89</v>
      </c>
      <c r="D5351" s="298">
        <f t="shared" si="664"/>
        <v>3.4960075635163926E-3</v>
      </c>
      <c r="E5351" s="298">
        <f t="shared" si="665"/>
        <v>4.2376704355953805E-4</v>
      </c>
      <c r="F5351" s="299">
        <f t="shared" si="670"/>
        <v>163.48323482032356</v>
      </c>
      <c r="G5351" s="299">
        <f t="shared" si="670"/>
        <v>76.25405723298465</v>
      </c>
      <c r="H5351" s="303">
        <f t="shared" si="667"/>
        <v>239.73729205330821</v>
      </c>
      <c r="I5351" s="298">
        <f t="shared" si="668"/>
        <v>2.5167651474362397E-3</v>
      </c>
    </row>
    <row r="5352" spans="1:9" ht="30" customHeight="1" x14ac:dyDescent="0.2">
      <c r="A5352" s="296">
        <v>44065</v>
      </c>
      <c r="B5352" s="297">
        <v>6977.27</v>
      </c>
      <c r="C5352" s="297">
        <v>2383.89</v>
      </c>
      <c r="D5352" s="298">
        <f t="shared" si="664"/>
        <v>0</v>
      </c>
      <c r="E5352" s="298">
        <f t="shared" si="665"/>
        <v>0</v>
      </c>
      <c r="F5352" s="299">
        <f t="shared" si="670"/>
        <v>163.48323482032356</v>
      </c>
      <c r="G5352" s="299">
        <f t="shared" si="670"/>
        <v>76.25405723298465</v>
      </c>
      <c r="H5352" s="303">
        <f t="shared" si="667"/>
        <v>239.73729205330821</v>
      </c>
      <c r="I5352" s="298">
        <f t="shared" si="668"/>
        <v>0</v>
      </c>
    </row>
    <row r="5353" spans="1:9" ht="30" customHeight="1" x14ac:dyDescent="0.2">
      <c r="A5353" s="296">
        <v>44066</v>
      </c>
      <c r="B5353" s="297">
        <v>6977.27</v>
      </c>
      <c r="C5353" s="297">
        <v>2383.89</v>
      </c>
      <c r="D5353" s="298">
        <f t="shared" si="664"/>
        <v>0</v>
      </c>
      <c r="E5353" s="298">
        <f t="shared" si="665"/>
        <v>0</v>
      </c>
      <c r="F5353" s="299">
        <f t="shared" si="670"/>
        <v>163.48323482032356</v>
      </c>
      <c r="G5353" s="299">
        <f t="shared" si="670"/>
        <v>76.25405723298465</v>
      </c>
      <c r="H5353" s="303">
        <f t="shared" si="667"/>
        <v>239.73729205330821</v>
      </c>
      <c r="I5353" s="298">
        <f t="shared" si="668"/>
        <v>0</v>
      </c>
    </row>
    <row r="5354" spans="1:9" ht="30" customHeight="1" x14ac:dyDescent="0.2">
      <c r="A5354" s="296">
        <v>44067</v>
      </c>
      <c r="B5354" s="297">
        <v>7048.17</v>
      </c>
      <c r="C5354" s="297">
        <v>2383.79</v>
      </c>
      <c r="D5354" s="298">
        <f t="shared" si="664"/>
        <v>1.0110285871427982E-2</v>
      </c>
      <c r="E5354" s="298">
        <f t="shared" si="665"/>
        <v>-4.1949124108388383E-5</v>
      </c>
      <c r="F5354" s="299">
        <f t="shared" si="670"/>
        <v>165.13609705954281</v>
      </c>
      <c r="G5354" s="299">
        <f t="shared" si="670"/>
        <v>76.250858442074019</v>
      </c>
      <c r="H5354" s="303">
        <f t="shared" si="667"/>
        <v>241.38695550161682</v>
      </c>
      <c r="I5354" s="298">
        <f t="shared" si="668"/>
        <v>6.881129899230674E-3</v>
      </c>
    </row>
    <row r="5355" spans="1:9" ht="30" customHeight="1" x14ac:dyDescent="0.2">
      <c r="A5355" s="296">
        <v>44068</v>
      </c>
      <c r="B5355" s="297">
        <v>7073.6</v>
      </c>
      <c r="C5355" s="297">
        <v>2379.52</v>
      </c>
      <c r="D5355" s="298">
        <f t="shared" si="664"/>
        <v>3.6015354290328981E-3</v>
      </c>
      <c r="E5355" s="298">
        <f t="shared" si="665"/>
        <v>-1.7928714040388607E-3</v>
      </c>
      <c r="F5355" s="299">
        <f t="shared" si="670"/>
        <v>165.73084056371496</v>
      </c>
      <c r="G5355" s="299">
        <f t="shared" si="670"/>
        <v>76.114150458439809</v>
      </c>
      <c r="H5355" s="303">
        <f t="shared" si="667"/>
        <v>241.84499102215477</v>
      </c>
      <c r="I5355" s="298">
        <f t="shared" si="668"/>
        <v>1.8975156283243303E-3</v>
      </c>
    </row>
    <row r="5356" spans="1:9" ht="30" customHeight="1" x14ac:dyDescent="0.2">
      <c r="A5356" s="296">
        <v>44069</v>
      </c>
      <c r="B5356" s="297">
        <v>7145.77</v>
      </c>
      <c r="C5356" s="297">
        <v>2377.86</v>
      </c>
      <c r="D5356" s="298">
        <f t="shared" si="664"/>
        <v>1.0151029155169902E-2</v>
      </c>
      <c r="E5356" s="298">
        <f t="shared" si="665"/>
        <v>-6.9786313784892526E-4</v>
      </c>
      <c r="F5356" s="299">
        <f t="shared" si="670"/>
        <v>167.41317915818803</v>
      </c>
      <c r="G5356" s="299">
        <f t="shared" si="670"/>
        <v>76.061033198566179</v>
      </c>
      <c r="H5356" s="303">
        <f t="shared" si="667"/>
        <v>243.47421235675421</v>
      </c>
      <c r="I5356" s="298">
        <f t="shared" si="668"/>
        <v>6.7366346010043557E-3</v>
      </c>
    </row>
    <row r="5357" spans="1:9" ht="30" customHeight="1" x14ac:dyDescent="0.2">
      <c r="A5357" s="296">
        <v>44070</v>
      </c>
      <c r="B5357" s="297">
        <v>7158.18</v>
      </c>
      <c r="C5357" s="297">
        <v>2370.12</v>
      </c>
      <c r="D5357" s="298">
        <f t="shared" si="664"/>
        <v>1.735185471669033E-3</v>
      </c>
      <c r="E5357" s="298">
        <f t="shared" si="665"/>
        <v>-3.2603367563542296E-3</v>
      </c>
      <c r="F5357" s="299">
        <f t="shared" si="670"/>
        <v>167.70367207442922</v>
      </c>
      <c r="G5357" s="299">
        <f t="shared" si="670"/>
        <v>75.813048616302623</v>
      </c>
      <c r="H5357" s="303">
        <f t="shared" si="667"/>
        <v>243.51672069073186</v>
      </c>
      <c r="I5357" s="298">
        <f t="shared" si="668"/>
        <v>1.7459070332822215E-4</v>
      </c>
    </row>
    <row r="5358" spans="1:9" ht="30" customHeight="1" x14ac:dyDescent="0.2">
      <c r="A5358" s="296">
        <v>44071</v>
      </c>
      <c r="B5358" s="297">
        <v>7207.1</v>
      </c>
      <c r="C5358" s="297">
        <v>2371.84</v>
      </c>
      <c r="D5358" s="298">
        <f t="shared" si="664"/>
        <v>6.8108925282786064E-3</v>
      </c>
      <c r="E5358" s="298">
        <f t="shared" si="665"/>
        <v>7.254384581189421E-4</v>
      </c>
      <c r="F5358" s="299">
        <f t="shared" si="670"/>
        <v>168.84588376152584</v>
      </c>
      <c r="G5358" s="299">
        <f t="shared" si="670"/>
        <v>75.868046317396136</v>
      </c>
      <c r="H5358" s="303">
        <f t="shared" si="667"/>
        <v>244.71393007892198</v>
      </c>
      <c r="I5358" s="298">
        <f t="shared" si="668"/>
        <v>4.9163334032843791E-3</v>
      </c>
    </row>
    <row r="5359" spans="1:9" ht="30" customHeight="1" x14ac:dyDescent="0.2">
      <c r="A5359" s="296">
        <v>44072</v>
      </c>
      <c r="B5359" s="297">
        <v>7207.1</v>
      </c>
      <c r="C5359" s="297">
        <v>2371.84</v>
      </c>
      <c r="D5359" s="298">
        <f t="shared" si="664"/>
        <v>0</v>
      </c>
      <c r="E5359" s="298">
        <f t="shared" si="665"/>
        <v>0</v>
      </c>
      <c r="F5359" s="299">
        <f t="shared" si="670"/>
        <v>168.84588376152584</v>
      </c>
      <c r="G5359" s="299">
        <f t="shared" si="670"/>
        <v>75.868046317396136</v>
      </c>
      <c r="H5359" s="303">
        <f t="shared" si="667"/>
        <v>244.71393007892198</v>
      </c>
      <c r="I5359" s="298">
        <f t="shared" si="668"/>
        <v>0</v>
      </c>
    </row>
    <row r="5360" spans="1:9" ht="30" customHeight="1" x14ac:dyDescent="0.2">
      <c r="A5360" s="296">
        <v>44073</v>
      </c>
      <c r="B5360" s="297">
        <v>7207.1</v>
      </c>
      <c r="C5360" s="297">
        <v>2371.84</v>
      </c>
      <c r="D5360" s="298">
        <f t="shared" si="664"/>
        <v>0</v>
      </c>
      <c r="E5360" s="298">
        <f t="shared" si="665"/>
        <v>0</v>
      </c>
      <c r="F5360" s="299">
        <f t="shared" si="670"/>
        <v>168.84588376152584</v>
      </c>
      <c r="G5360" s="299">
        <f t="shared" si="670"/>
        <v>75.868046317396136</v>
      </c>
      <c r="H5360" s="303">
        <f t="shared" si="667"/>
        <v>244.71393007892198</v>
      </c>
      <c r="I5360" s="298">
        <f t="shared" si="668"/>
        <v>0</v>
      </c>
    </row>
    <row r="5361" spans="1:9" ht="30" customHeight="1" x14ac:dyDescent="0.2">
      <c r="A5361" s="296">
        <v>44074</v>
      </c>
      <c r="B5361" s="297">
        <v>7192.11</v>
      </c>
      <c r="C5361" s="297">
        <v>2377.4299999999998</v>
      </c>
      <c r="D5361" s="298">
        <f t="shared" si="664"/>
        <v>-2.0820594206351537E-3</v>
      </c>
      <c r="E5361" s="298">
        <f t="shared" si="665"/>
        <v>2.3540470773117921E-3</v>
      </c>
      <c r="F5361" s="299">
        <f t="shared" si="670"/>
        <v>168.49433659860469</v>
      </c>
      <c r="G5361" s="299">
        <f t="shared" si="670"/>
        <v>76.046643270090954</v>
      </c>
      <c r="H5361" s="303">
        <f t="shared" si="667"/>
        <v>244.54097986869564</v>
      </c>
      <c r="I5361" s="298">
        <f t="shared" si="668"/>
        <v>-7.0674444307504208E-4</v>
      </c>
    </row>
    <row r="5362" spans="1:9" ht="30" customHeight="1" x14ac:dyDescent="0.2">
      <c r="A5362" s="296">
        <v>44075</v>
      </c>
      <c r="B5362" s="297">
        <v>7246.37</v>
      </c>
      <c r="C5362" s="297">
        <v>2381.83</v>
      </c>
      <c r="D5362" s="298">
        <f t="shared" si="664"/>
        <v>7.5160620001665018E-3</v>
      </c>
      <c r="E5362" s="298">
        <f t="shared" si="665"/>
        <v>1.8490274763713847E-3</v>
      </c>
      <c r="F5362" s="299">
        <f t="shared" si="670"/>
        <v>169.76075047915671</v>
      </c>
      <c r="G5362" s="299">
        <f t="shared" si="670"/>
        <v>76.187255602983171</v>
      </c>
      <c r="H5362" s="303">
        <f t="shared" si="667"/>
        <v>245.9480060821399</v>
      </c>
      <c r="I5362" s="298">
        <f t="shared" si="668"/>
        <v>5.7537440726693175E-3</v>
      </c>
    </row>
    <row r="5363" spans="1:9" ht="30" customHeight="1" x14ac:dyDescent="0.2">
      <c r="A5363" s="296">
        <v>44076</v>
      </c>
      <c r="B5363" s="297">
        <v>7358.49</v>
      </c>
      <c r="C5363" s="297">
        <v>2386.8000000000002</v>
      </c>
      <c r="D5363" s="298">
        <f t="shared" si="664"/>
        <v>1.5354094823999893E-2</v>
      </c>
      <c r="E5363" s="298">
        <f t="shared" si="665"/>
        <v>2.0844568773580254E-3</v>
      </c>
      <c r="F5363" s="299">
        <f t="shared" si="670"/>
        <v>172.36727313940708</v>
      </c>
      <c r="G5363" s="299">
        <f t="shared" si="670"/>
        <v>76.346064651891837</v>
      </c>
      <c r="H5363" s="303">
        <f t="shared" si="667"/>
        <v>248.7133377912989</v>
      </c>
      <c r="I5363" s="298">
        <f t="shared" si="668"/>
        <v>1.1243562219550805E-2</v>
      </c>
    </row>
    <row r="5364" spans="1:9" ht="30" customHeight="1" x14ac:dyDescent="0.2">
      <c r="A5364" s="296">
        <v>44077</v>
      </c>
      <c r="B5364" s="297">
        <v>7101.38</v>
      </c>
      <c r="C5364" s="297">
        <v>2389.5</v>
      </c>
      <c r="D5364" s="298">
        <f t="shared" si="664"/>
        <v>-3.5565617290699625E-2</v>
      </c>
      <c r="E5364" s="298">
        <f t="shared" si="665"/>
        <v>1.1305823702860774E-3</v>
      </c>
      <c r="F5364" s="299">
        <f t="shared" si="670"/>
        <v>166.23692466948944</v>
      </c>
      <c r="G5364" s="299">
        <f t="shared" si="670"/>
        <v>76.432380166627979</v>
      </c>
      <c r="H5364" s="303">
        <f t="shared" si="667"/>
        <v>242.66930483611742</v>
      </c>
      <c r="I5364" s="298">
        <f t="shared" si="668"/>
        <v>-2.4301201571478109E-2</v>
      </c>
    </row>
    <row r="5365" spans="1:9" ht="30" customHeight="1" x14ac:dyDescent="0.2">
      <c r="A5365" s="296">
        <v>44078</v>
      </c>
      <c r="B5365" s="297">
        <v>7043.62</v>
      </c>
      <c r="C5365" s="297">
        <v>2375.4499999999998</v>
      </c>
      <c r="D5365" s="298">
        <f t="shared" si="664"/>
        <v>-8.1668888002403902E-3</v>
      </c>
      <c r="E5365" s="298">
        <f t="shared" si="665"/>
        <v>-5.8972458131322913E-3</v>
      </c>
      <c r="F5365" s="299">
        <f t="shared" si="670"/>
        <v>164.87928619121979</v>
      </c>
      <c r="G5365" s="299">
        <f t="shared" si="670"/>
        <v>75.981639632702596</v>
      </c>
      <c r="H5365" s="303">
        <f t="shared" si="667"/>
        <v>240.8609258239224</v>
      </c>
      <c r="I5365" s="298">
        <f t="shared" si="668"/>
        <v>-7.4520302986662307E-3</v>
      </c>
    </row>
    <row r="5366" spans="1:9" ht="30" customHeight="1" x14ac:dyDescent="0.2">
      <c r="A5366" s="296">
        <v>44079</v>
      </c>
      <c r="B5366" s="297">
        <v>7043.62</v>
      </c>
      <c r="C5366" s="297">
        <v>2375.4499999999998</v>
      </c>
      <c r="D5366" s="298">
        <f t="shared" si="664"/>
        <v>0</v>
      </c>
      <c r="E5366" s="298">
        <f t="shared" si="665"/>
        <v>0</v>
      </c>
      <c r="F5366" s="299">
        <f t="shared" ref="F5366:G5381" si="671">F5365*(1+D5366)</f>
        <v>164.87928619121979</v>
      </c>
      <c r="G5366" s="299">
        <f t="shared" si="671"/>
        <v>75.981639632702596</v>
      </c>
      <c r="H5366" s="303">
        <f t="shared" si="667"/>
        <v>240.8609258239224</v>
      </c>
      <c r="I5366" s="298">
        <f t="shared" si="668"/>
        <v>0</v>
      </c>
    </row>
    <row r="5367" spans="1:9" ht="30" customHeight="1" x14ac:dyDescent="0.2">
      <c r="A5367" s="296">
        <v>44080</v>
      </c>
      <c r="B5367" s="297">
        <v>7043.62</v>
      </c>
      <c r="C5367" s="297">
        <v>2375.4499999999998</v>
      </c>
      <c r="D5367" s="298">
        <f t="shared" si="664"/>
        <v>0</v>
      </c>
      <c r="E5367" s="298">
        <f t="shared" si="665"/>
        <v>0</v>
      </c>
      <c r="F5367" s="299">
        <f t="shared" si="671"/>
        <v>164.87928619121979</v>
      </c>
      <c r="G5367" s="299">
        <f t="shared" si="671"/>
        <v>75.981639632702596</v>
      </c>
      <c r="H5367" s="303">
        <f t="shared" si="667"/>
        <v>240.8609258239224</v>
      </c>
      <c r="I5367" s="298">
        <f t="shared" si="668"/>
        <v>0</v>
      </c>
    </row>
    <row r="5368" spans="1:9" ht="30" customHeight="1" x14ac:dyDescent="0.2">
      <c r="A5368" s="296">
        <v>44081</v>
      </c>
      <c r="B5368" s="297">
        <v>7043.62</v>
      </c>
      <c r="C5368" s="297">
        <v>2375.4499999999998</v>
      </c>
      <c r="D5368" s="298">
        <f t="shared" si="664"/>
        <v>0</v>
      </c>
      <c r="E5368" s="298">
        <f t="shared" si="665"/>
        <v>0</v>
      </c>
      <c r="F5368" s="299">
        <f t="shared" si="671"/>
        <v>164.87928619121979</v>
      </c>
      <c r="G5368" s="299">
        <f t="shared" si="671"/>
        <v>75.981639632702596</v>
      </c>
      <c r="H5368" s="303">
        <f t="shared" si="667"/>
        <v>240.8609258239224</v>
      </c>
      <c r="I5368" s="298">
        <f t="shared" si="668"/>
        <v>0</v>
      </c>
    </row>
    <row r="5369" spans="1:9" ht="30" customHeight="1" x14ac:dyDescent="0.2">
      <c r="A5369" s="296">
        <v>44082</v>
      </c>
      <c r="B5369" s="297">
        <v>6848.42</v>
      </c>
      <c r="C5369" s="297">
        <v>2379.5</v>
      </c>
      <c r="D5369" s="298">
        <f t="shared" si="664"/>
        <v>-2.8104273823124984E-2</v>
      </c>
      <c r="E5369" s="298">
        <f t="shared" si="665"/>
        <v>1.7034883560845938E-3</v>
      </c>
      <c r="F5369" s="299">
        <f t="shared" si="671"/>
        <v>160.24547358434037</v>
      </c>
      <c r="G5369" s="299">
        <f t="shared" si="671"/>
        <v>76.111073471093121</v>
      </c>
      <c r="H5369" s="303">
        <f t="shared" si="667"/>
        <v>236.35654705543351</v>
      </c>
      <c r="I5369" s="298">
        <f t="shared" si="668"/>
        <v>-1.8701160236267406E-2</v>
      </c>
    </row>
    <row r="5370" spans="1:9" ht="30" customHeight="1" x14ac:dyDescent="0.2">
      <c r="A5370" s="296">
        <v>44083</v>
      </c>
      <c r="B5370" s="297">
        <v>6986.76</v>
      </c>
      <c r="C5370" s="297">
        <v>2376.84</v>
      </c>
      <c r="D5370" s="298">
        <f t="shared" si="664"/>
        <v>1.9998960739704523E-2</v>
      </c>
      <c r="E5370" s="298">
        <f t="shared" si="665"/>
        <v>-1.118507203992061E-3</v>
      </c>
      <c r="F5370" s="299">
        <f t="shared" si="671"/>
        <v>163.45021651926893</v>
      </c>
      <c r="G5370" s="299">
        <f t="shared" si="671"/>
        <v>76.025942687112135</v>
      </c>
      <c r="H5370" s="303">
        <f t="shared" si="667"/>
        <v>239.47615920638106</v>
      </c>
      <c r="I5370" s="298">
        <f t="shared" si="668"/>
        <v>1.3198754973416889E-2</v>
      </c>
    </row>
    <row r="5371" spans="1:9" ht="30" customHeight="1" x14ac:dyDescent="0.2">
      <c r="A5371" s="296">
        <v>44084</v>
      </c>
      <c r="B5371" s="297">
        <v>6864.23</v>
      </c>
      <c r="C5371" s="297">
        <v>2379.31</v>
      </c>
      <c r="D5371" s="298">
        <f t="shared" si="664"/>
        <v>-1.7693059691346619E-2</v>
      </c>
      <c r="E5371" s="298">
        <f t="shared" si="665"/>
        <v>1.0386553082024591E-3</v>
      </c>
      <c r="F5371" s="299">
        <f t="shared" si="671"/>
        <v>160.55828208182999</v>
      </c>
      <c r="G5371" s="299">
        <f t="shared" si="671"/>
        <v>76.104907436045195</v>
      </c>
      <c r="H5371" s="303">
        <f t="shared" si="667"/>
        <v>236.6631895178752</v>
      </c>
      <c r="I5371" s="298">
        <f t="shared" si="668"/>
        <v>-1.1746345430910457E-2</v>
      </c>
    </row>
    <row r="5372" spans="1:9" ht="30" customHeight="1" x14ac:dyDescent="0.2">
      <c r="A5372" s="296">
        <v>44085</v>
      </c>
      <c r="B5372" s="297">
        <v>6868.22</v>
      </c>
      <c r="C5372" s="297">
        <v>2381.36</v>
      </c>
      <c r="D5372" s="298">
        <f t="shared" si="664"/>
        <v>5.8110535443871964E-4</v>
      </c>
      <c r="E5372" s="298">
        <f t="shared" si="665"/>
        <v>8.6122336843696967E-4</v>
      </c>
      <c r="F5372" s="299">
        <f t="shared" si="671"/>
        <v>160.65158335924721</v>
      </c>
      <c r="G5372" s="299">
        <f t="shared" si="671"/>
        <v>76.170450760781861</v>
      </c>
      <c r="H5372" s="303">
        <f t="shared" si="667"/>
        <v>236.82203412002906</v>
      </c>
      <c r="I5372" s="298">
        <f t="shared" si="668"/>
        <v>6.7118423645628014E-4</v>
      </c>
    </row>
    <row r="5373" spans="1:9" ht="30" customHeight="1" x14ac:dyDescent="0.2">
      <c r="A5373" s="296">
        <v>44086</v>
      </c>
      <c r="B5373" s="297">
        <v>6868.22</v>
      </c>
      <c r="C5373" s="297">
        <v>2381.36</v>
      </c>
      <c r="D5373" s="298">
        <f t="shared" si="664"/>
        <v>0</v>
      </c>
      <c r="E5373" s="298">
        <f t="shared" si="665"/>
        <v>0</v>
      </c>
      <c r="F5373" s="299">
        <f t="shared" si="671"/>
        <v>160.65158335924721</v>
      </c>
      <c r="G5373" s="299">
        <f t="shared" si="671"/>
        <v>76.170450760781861</v>
      </c>
      <c r="H5373" s="303">
        <f t="shared" si="667"/>
        <v>236.82203412002906</v>
      </c>
      <c r="I5373" s="298">
        <f t="shared" si="668"/>
        <v>0</v>
      </c>
    </row>
    <row r="5374" spans="1:9" ht="30" customHeight="1" x14ac:dyDescent="0.2">
      <c r="A5374" s="296">
        <v>44087</v>
      </c>
      <c r="B5374" s="297">
        <v>6868.22</v>
      </c>
      <c r="C5374" s="297">
        <v>2381.36</v>
      </c>
      <c r="D5374" s="298">
        <f t="shared" si="664"/>
        <v>0</v>
      </c>
      <c r="E5374" s="298">
        <f t="shared" si="665"/>
        <v>0</v>
      </c>
      <c r="F5374" s="299">
        <f t="shared" si="671"/>
        <v>160.65158335924721</v>
      </c>
      <c r="G5374" s="299">
        <f t="shared" si="671"/>
        <v>76.170450760781861</v>
      </c>
      <c r="H5374" s="303">
        <f t="shared" si="667"/>
        <v>236.82203412002906</v>
      </c>
      <c r="I5374" s="298">
        <f t="shared" si="668"/>
        <v>0</v>
      </c>
    </row>
    <row r="5375" spans="1:9" ht="30" customHeight="1" x14ac:dyDescent="0.2">
      <c r="A5375" s="296">
        <v>44088</v>
      </c>
      <c r="B5375" s="297">
        <v>6957.91</v>
      </c>
      <c r="C5375" s="297">
        <v>2382.15</v>
      </c>
      <c r="D5375" s="298">
        <f t="shared" si="664"/>
        <v>1.2974166757508149E-2</v>
      </c>
      <c r="E5375" s="298">
        <f t="shared" si="665"/>
        <v>3.316881909527669E-4</v>
      </c>
      <c r="F5375" s="299">
        <f t="shared" si="671"/>
        <v>162.7359037916078</v>
      </c>
      <c r="G5375" s="299">
        <f t="shared" si="671"/>
        <v>76.19571559979876</v>
      </c>
      <c r="H5375" s="303">
        <f t="shared" si="667"/>
        <v>238.93161939140657</v>
      </c>
      <c r="I5375" s="298">
        <f t="shared" si="668"/>
        <v>8.9078927103054331E-3</v>
      </c>
    </row>
    <row r="5376" spans="1:9" ht="30" customHeight="1" x14ac:dyDescent="0.2">
      <c r="A5376" s="296">
        <v>44089</v>
      </c>
      <c r="B5376" s="297">
        <v>6994.33</v>
      </c>
      <c r="C5376" s="297">
        <v>2380.89</v>
      </c>
      <c r="D5376" s="298">
        <f t="shared" si="664"/>
        <v>5.2206789333283489E-3</v>
      </c>
      <c r="E5376" s="298">
        <f t="shared" si="665"/>
        <v>-5.2907388113123245E-4</v>
      </c>
      <c r="F5376" s="299">
        <f t="shared" si="671"/>
        <v>163.5854956962288</v>
      </c>
      <c r="G5376" s="299">
        <f t="shared" si="671"/>
        <v>76.155402436820808</v>
      </c>
      <c r="H5376" s="303">
        <f t="shared" si="667"/>
        <v>239.7408981330496</v>
      </c>
      <c r="I5376" s="298">
        <f t="shared" si="668"/>
        <v>3.3870726013759799E-3</v>
      </c>
    </row>
    <row r="5377" spans="1:9" ht="30" customHeight="1" x14ac:dyDescent="0.2">
      <c r="A5377" s="296">
        <v>44090</v>
      </c>
      <c r="B5377" s="297">
        <v>6962.29</v>
      </c>
      <c r="C5377" s="297">
        <v>2380.0500000000002</v>
      </c>
      <c r="D5377" s="298">
        <f t="shared" si="664"/>
        <v>-4.5913776094180687E-3</v>
      </c>
      <c r="E5377" s="298">
        <f t="shared" si="665"/>
        <v>-3.5287149542566554E-4</v>
      </c>
      <c r="F5377" s="299">
        <f t="shared" si="671"/>
        <v>162.83441291406359</v>
      </c>
      <c r="G5377" s="299">
        <f t="shared" si="671"/>
        <v>76.128529366078183</v>
      </c>
      <c r="H5377" s="303">
        <f t="shared" si="667"/>
        <v>238.96294228014176</v>
      </c>
      <c r="I5377" s="298">
        <f t="shared" si="668"/>
        <v>-3.2449859784711957E-3</v>
      </c>
    </row>
    <row r="5378" spans="1:9" ht="30" customHeight="1" x14ac:dyDescent="0.2">
      <c r="A5378" s="296">
        <v>44091</v>
      </c>
      <c r="B5378" s="297">
        <v>6903.82</v>
      </c>
      <c r="C5378" s="297">
        <v>2381.3200000000002</v>
      </c>
      <c r="D5378" s="298">
        <f t="shared" si="664"/>
        <v>-8.4335616198002988E-3</v>
      </c>
      <c r="E5378" s="298">
        <f t="shared" si="665"/>
        <v>5.3345992019855919E-4</v>
      </c>
      <c r="F5378" s="299">
        <f t="shared" si="671"/>
        <v>161.46113885892885</v>
      </c>
      <c r="G5378" s="299">
        <f t="shared" si="671"/>
        <v>76.169140885278637</v>
      </c>
      <c r="H5378" s="303">
        <f t="shared" si="667"/>
        <v>237.63027974420748</v>
      </c>
      <c r="I5378" s="298">
        <f t="shared" si="668"/>
        <v>-5.5768585840894301E-3</v>
      </c>
    </row>
    <row r="5379" spans="1:9" ht="30" customHeight="1" x14ac:dyDescent="0.2">
      <c r="A5379" s="296">
        <v>44092</v>
      </c>
      <c r="B5379" s="297">
        <v>6826.72</v>
      </c>
      <c r="C5379" s="297">
        <v>2379.15</v>
      </c>
      <c r="D5379" s="298">
        <f t="shared" si="664"/>
        <v>-1.1230557626160246E-2</v>
      </c>
      <c r="E5379" s="298">
        <f t="shared" si="665"/>
        <v>-9.1167475072834474E-4</v>
      </c>
      <c r="F5379" s="299">
        <f t="shared" si="671"/>
        <v>159.64784023458819</v>
      </c>
      <c r="G5379" s="299">
        <f t="shared" si="671"/>
        <v>76.099699402748854</v>
      </c>
      <c r="H5379" s="303">
        <f t="shared" si="667"/>
        <v>235.74753963733704</v>
      </c>
      <c r="I5379" s="298">
        <f t="shared" si="668"/>
        <v>-7.9229806441211206E-3</v>
      </c>
    </row>
    <row r="5380" spans="1:9" ht="30" customHeight="1" x14ac:dyDescent="0.2">
      <c r="A5380" s="296">
        <v>44093</v>
      </c>
      <c r="B5380" s="297">
        <v>6826.72</v>
      </c>
      <c r="C5380" s="297">
        <v>2379.15</v>
      </c>
      <c r="D5380" s="298">
        <f t="shared" si="664"/>
        <v>0</v>
      </c>
      <c r="E5380" s="298">
        <f t="shared" si="665"/>
        <v>0</v>
      </c>
      <c r="F5380" s="299">
        <f t="shared" si="671"/>
        <v>159.64784023458819</v>
      </c>
      <c r="G5380" s="299">
        <f t="shared" si="671"/>
        <v>76.099699402748854</v>
      </c>
      <c r="H5380" s="303">
        <f t="shared" si="667"/>
        <v>235.74753963733704</v>
      </c>
      <c r="I5380" s="298">
        <f t="shared" si="668"/>
        <v>0</v>
      </c>
    </row>
    <row r="5381" spans="1:9" ht="30" customHeight="1" x14ac:dyDescent="0.2">
      <c r="A5381" s="296">
        <v>44094</v>
      </c>
      <c r="B5381" s="297">
        <v>6826.72</v>
      </c>
      <c r="C5381" s="297">
        <v>2379.15</v>
      </c>
      <c r="D5381" s="298">
        <f t="shared" si="664"/>
        <v>0</v>
      </c>
      <c r="E5381" s="298">
        <f t="shared" si="665"/>
        <v>0</v>
      </c>
      <c r="F5381" s="299">
        <f t="shared" si="671"/>
        <v>159.64784023458819</v>
      </c>
      <c r="G5381" s="299">
        <f t="shared" si="671"/>
        <v>76.099699402748854</v>
      </c>
      <c r="H5381" s="303">
        <f t="shared" si="667"/>
        <v>235.74753963733704</v>
      </c>
      <c r="I5381" s="298">
        <f t="shared" si="668"/>
        <v>0</v>
      </c>
    </row>
    <row r="5382" spans="1:9" ht="30" customHeight="1" x14ac:dyDescent="0.2">
      <c r="A5382" s="296">
        <v>44095</v>
      </c>
      <c r="B5382" s="297">
        <v>6748.08</v>
      </c>
      <c r="C5382" s="297">
        <v>2379.79</v>
      </c>
      <c r="D5382" s="298">
        <f t="shared" ref="D5382:D5445" si="672">LN(B5382/B5381)</f>
        <v>-1.1586303994679891E-2</v>
      </c>
      <c r="E5382" s="298">
        <f t="shared" ref="E5382:E5445" si="673">LN(C5382/C5381)</f>
        <v>2.6896746076151851E-4</v>
      </c>
      <c r="F5382" s="299">
        <f t="shared" ref="F5382:G5397" si="674">F5381*(1+D5382)</f>
        <v>157.79811182553615</v>
      </c>
      <c r="G5382" s="299">
        <f t="shared" si="674"/>
        <v>76.120167745661917</v>
      </c>
      <c r="H5382" s="303">
        <f t="shared" ref="H5382:H5445" si="675">F5382+G5382</f>
        <v>233.91827957119807</v>
      </c>
      <c r="I5382" s="298">
        <f t="shared" ref="I5382:I5445" si="676">(H5382-H5381)/H5381</f>
        <v>-7.759402575114969E-3</v>
      </c>
    </row>
    <row r="5383" spans="1:9" ht="30" customHeight="1" x14ac:dyDescent="0.2">
      <c r="A5383" s="296">
        <v>44096</v>
      </c>
      <c r="B5383" s="297">
        <v>6819.08</v>
      </c>
      <c r="C5383" s="297">
        <v>2380.9299999999998</v>
      </c>
      <c r="D5383" s="298">
        <f t="shared" si="672"/>
        <v>1.0466545417199548E-2</v>
      </c>
      <c r="E5383" s="298">
        <f t="shared" si="673"/>
        <v>4.7891916423966946E-4</v>
      </c>
      <c r="F5383" s="299">
        <f t="shared" si="674"/>
        <v>159.44971292970646</v>
      </c>
      <c r="G5383" s="299">
        <f t="shared" si="674"/>
        <v>76.15662315278044</v>
      </c>
      <c r="H5383" s="303">
        <f t="shared" si="675"/>
        <v>235.60633608248691</v>
      </c>
      <c r="I5383" s="298">
        <f t="shared" si="676"/>
        <v>7.21643692995373E-3</v>
      </c>
    </row>
    <row r="5384" spans="1:9" ht="30" customHeight="1" x14ac:dyDescent="0.2">
      <c r="A5384" s="296">
        <v>44097</v>
      </c>
      <c r="B5384" s="297">
        <v>6657.82</v>
      </c>
      <c r="C5384" s="297">
        <v>2379.0100000000002</v>
      </c>
      <c r="D5384" s="298">
        <f t="shared" si="672"/>
        <v>-2.3932461753511932E-2</v>
      </c>
      <c r="E5384" s="298">
        <f t="shared" si="673"/>
        <v>-8.0673290173006139E-4</v>
      </c>
      <c r="F5384" s="299">
        <f t="shared" si="674"/>
        <v>155.63368877340781</v>
      </c>
      <c r="G5384" s="299">
        <f t="shared" si="674"/>
        <v>76.095185099198432</v>
      </c>
      <c r="H5384" s="303">
        <f t="shared" si="675"/>
        <v>231.72887387260624</v>
      </c>
      <c r="I5384" s="298">
        <f t="shared" si="676"/>
        <v>-1.6457376632363331E-2</v>
      </c>
    </row>
    <row r="5385" spans="1:9" ht="30" customHeight="1" x14ac:dyDescent="0.2">
      <c r="A5385" s="296">
        <v>44098</v>
      </c>
      <c r="B5385" s="297">
        <v>6678.04</v>
      </c>
      <c r="C5385" s="297">
        <v>2378.4899999999998</v>
      </c>
      <c r="D5385" s="298">
        <f t="shared" si="672"/>
        <v>3.0324276791469451E-3</v>
      </c>
      <c r="E5385" s="298">
        <f t="shared" si="673"/>
        <v>-2.1860220791223566E-4</v>
      </c>
      <c r="F5385" s="299">
        <f t="shared" si="674"/>
        <v>156.10563667905203</v>
      </c>
      <c r="G5385" s="299">
        <f t="shared" si="674"/>
        <v>76.07855052372426</v>
      </c>
      <c r="H5385" s="303">
        <f t="shared" si="675"/>
        <v>232.18418720277629</v>
      </c>
      <c r="I5385" s="298">
        <f t="shared" si="676"/>
        <v>1.9648536781840696E-3</v>
      </c>
    </row>
    <row r="5386" spans="1:9" ht="30" customHeight="1" x14ac:dyDescent="0.2">
      <c r="A5386" s="296">
        <v>44099</v>
      </c>
      <c r="B5386" s="297">
        <v>6784.95</v>
      </c>
      <c r="C5386" s="297">
        <v>2377.0300000000002</v>
      </c>
      <c r="D5386" s="298">
        <f t="shared" si="672"/>
        <v>1.588239274208773E-2</v>
      </c>
      <c r="E5386" s="298">
        <f t="shared" si="673"/>
        <v>-6.140233017087359E-4</v>
      </c>
      <c r="F5386" s="299">
        <f t="shared" si="674"/>
        <v>158.58496771004238</v>
      </c>
      <c r="G5386" s="299">
        <f t="shared" si="674"/>
        <v>76.031836520942463</v>
      </c>
      <c r="H5386" s="303">
        <f t="shared" si="675"/>
        <v>234.61680423098483</v>
      </c>
      <c r="I5386" s="298">
        <f t="shared" si="676"/>
        <v>1.0477100346562501E-2</v>
      </c>
    </row>
    <row r="5387" spans="1:9" ht="30" customHeight="1" x14ac:dyDescent="0.2">
      <c r="A5387" s="296">
        <v>44100</v>
      </c>
      <c r="B5387" s="297">
        <v>6784.95</v>
      </c>
      <c r="C5387" s="297">
        <v>2377.0300000000002</v>
      </c>
      <c r="D5387" s="298">
        <f t="shared" si="672"/>
        <v>0</v>
      </c>
      <c r="E5387" s="298">
        <f t="shared" si="673"/>
        <v>0</v>
      </c>
      <c r="F5387" s="299">
        <f t="shared" si="674"/>
        <v>158.58496771004238</v>
      </c>
      <c r="G5387" s="299">
        <f t="shared" si="674"/>
        <v>76.031836520942463</v>
      </c>
      <c r="H5387" s="303">
        <f t="shared" si="675"/>
        <v>234.61680423098483</v>
      </c>
      <c r="I5387" s="298">
        <f t="shared" si="676"/>
        <v>0</v>
      </c>
    </row>
    <row r="5388" spans="1:9" ht="30" customHeight="1" x14ac:dyDescent="0.2">
      <c r="A5388" s="296">
        <v>44101</v>
      </c>
      <c r="B5388" s="297">
        <v>6784.95</v>
      </c>
      <c r="C5388" s="297">
        <v>2377.0300000000002</v>
      </c>
      <c r="D5388" s="298">
        <f t="shared" si="672"/>
        <v>0</v>
      </c>
      <c r="E5388" s="298">
        <f t="shared" si="673"/>
        <v>0</v>
      </c>
      <c r="F5388" s="299">
        <f t="shared" si="674"/>
        <v>158.58496771004238</v>
      </c>
      <c r="G5388" s="299">
        <f t="shared" si="674"/>
        <v>76.031836520942463</v>
      </c>
      <c r="H5388" s="303">
        <f t="shared" si="675"/>
        <v>234.61680423098483</v>
      </c>
      <c r="I5388" s="298">
        <f t="shared" si="676"/>
        <v>0</v>
      </c>
    </row>
    <row r="5389" spans="1:9" ht="30" customHeight="1" x14ac:dyDescent="0.2">
      <c r="A5389" s="296">
        <v>44102</v>
      </c>
      <c r="B5389" s="297">
        <v>6894.27</v>
      </c>
      <c r="C5389" s="297">
        <v>2376.9699999999998</v>
      </c>
      <c r="D5389" s="298">
        <f t="shared" si="672"/>
        <v>1.5983707755704454E-2</v>
      </c>
      <c r="E5389" s="298">
        <f t="shared" si="673"/>
        <v>-2.5241901558120244E-5</v>
      </c>
      <c r="F5389" s="299">
        <f t="shared" si="674"/>
        <v>161.1197434883675</v>
      </c>
      <c r="G5389" s="299">
        <f t="shared" si="674"/>
        <v>76.029917332809717</v>
      </c>
      <c r="H5389" s="303">
        <f t="shared" si="675"/>
        <v>237.14966082117724</v>
      </c>
      <c r="I5389" s="298">
        <f t="shared" si="676"/>
        <v>1.079571686475945E-2</v>
      </c>
    </row>
    <row r="5390" spans="1:9" ht="30" customHeight="1" x14ac:dyDescent="0.2">
      <c r="A5390" s="296">
        <v>44103</v>
      </c>
      <c r="B5390" s="297">
        <v>6861.96</v>
      </c>
      <c r="C5390" s="297">
        <v>2379.64</v>
      </c>
      <c r="D5390" s="298">
        <f t="shared" si="672"/>
        <v>-4.6975166036722065E-3</v>
      </c>
      <c r="E5390" s="298">
        <f t="shared" si="673"/>
        <v>1.1226483905241601E-3</v>
      </c>
      <c r="F5390" s="299">
        <f t="shared" si="674"/>
        <v>160.3628808181515</v>
      </c>
      <c r="G5390" s="299">
        <f t="shared" si="674"/>
        <v>76.115272197135084</v>
      </c>
      <c r="H5390" s="303">
        <f t="shared" si="675"/>
        <v>236.47815301528658</v>
      </c>
      <c r="I5390" s="298">
        <f t="shared" si="676"/>
        <v>-2.8315781838583621E-3</v>
      </c>
    </row>
    <row r="5391" spans="1:9" ht="30" customHeight="1" x14ac:dyDescent="0.2">
      <c r="A5391" s="296">
        <v>44104</v>
      </c>
      <c r="B5391" s="297">
        <v>6918.83</v>
      </c>
      <c r="C5391" s="297">
        <v>2376.13</v>
      </c>
      <c r="D5391" s="298">
        <f t="shared" si="672"/>
        <v>8.2535649753015163E-3</v>
      </c>
      <c r="E5391" s="298">
        <f t="shared" si="673"/>
        <v>-1.4761019297910357E-3</v>
      </c>
      <c r="F5391" s="299">
        <f t="shared" si="674"/>
        <v>161.68644627461063</v>
      </c>
      <c r="G5391" s="299">
        <f t="shared" si="674"/>
        <v>76.002918296958313</v>
      </c>
      <c r="H5391" s="303">
        <f t="shared" si="675"/>
        <v>237.68936457156894</v>
      </c>
      <c r="I5391" s="298">
        <f t="shared" si="676"/>
        <v>5.1218750689585634E-3</v>
      </c>
    </row>
    <row r="5392" spans="1:9" ht="30" customHeight="1" x14ac:dyDescent="0.2">
      <c r="A5392" s="296">
        <v>44105</v>
      </c>
      <c r="B5392" s="297">
        <v>6956.2</v>
      </c>
      <c r="C5392" s="297">
        <v>2376.86</v>
      </c>
      <c r="D5392" s="298">
        <f t="shared" si="672"/>
        <v>5.3866680448570892E-3</v>
      </c>
      <c r="E5392" s="298">
        <f t="shared" si="673"/>
        <v>3.0717506484973151E-4</v>
      </c>
      <c r="F5392" s="299">
        <f t="shared" si="674"/>
        <v>162.55739748804459</v>
      </c>
      <c r="G5392" s="299">
        <f t="shared" si="674"/>
        <v>76.026264498314958</v>
      </c>
      <c r="H5392" s="303">
        <f t="shared" si="675"/>
        <v>238.58366198635954</v>
      </c>
      <c r="I5392" s="298">
        <f t="shared" si="676"/>
        <v>3.7624628952269527E-3</v>
      </c>
    </row>
    <row r="5393" spans="1:9" ht="30" customHeight="1" x14ac:dyDescent="0.2">
      <c r="A5393" s="296">
        <v>44106</v>
      </c>
      <c r="B5393" s="297">
        <v>6889.65</v>
      </c>
      <c r="C5393" s="297">
        <v>2374.9499999999998</v>
      </c>
      <c r="D5393" s="298">
        <f t="shared" si="672"/>
        <v>-9.6130627581665126E-3</v>
      </c>
      <c r="E5393" s="298">
        <f t="shared" si="673"/>
        <v>-8.0390423980071393E-4</v>
      </c>
      <c r="F5393" s="299">
        <f t="shared" si="674"/>
        <v>160.99472302418778</v>
      </c>
      <c r="G5393" s="299">
        <f t="shared" si="674"/>
        <v>75.965146661948552</v>
      </c>
      <c r="H5393" s="303">
        <f t="shared" si="675"/>
        <v>236.95986968613633</v>
      </c>
      <c r="I5393" s="298">
        <f t="shared" si="676"/>
        <v>-6.8059660359981039E-3</v>
      </c>
    </row>
    <row r="5394" spans="1:9" ht="30" customHeight="1" x14ac:dyDescent="0.2">
      <c r="A5394" s="296">
        <v>44107</v>
      </c>
      <c r="B5394" s="297">
        <v>6889.65</v>
      </c>
      <c r="C5394" s="297">
        <v>2374.9499999999998</v>
      </c>
      <c r="D5394" s="298">
        <f t="shared" si="672"/>
        <v>0</v>
      </c>
      <c r="E5394" s="298">
        <f t="shared" si="673"/>
        <v>0</v>
      </c>
      <c r="F5394" s="299">
        <f t="shared" si="674"/>
        <v>160.99472302418778</v>
      </c>
      <c r="G5394" s="299">
        <f t="shared" si="674"/>
        <v>75.965146661948552</v>
      </c>
      <c r="H5394" s="303">
        <f t="shared" si="675"/>
        <v>236.95986968613633</v>
      </c>
      <c r="I5394" s="298">
        <f t="shared" si="676"/>
        <v>0</v>
      </c>
    </row>
    <row r="5395" spans="1:9" ht="30" customHeight="1" x14ac:dyDescent="0.2">
      <c r="A5395" s="296">
        <v>44108</v>
      </c>
      <c r="B5395" s="297">
        <v>6889.65</v>
      </c>
      <c r="C5395" s="297">
        <v>2374.9499999999998</v>
      </c>
      <c r="D5395" s="298">
        <f t="shared" si="672"/>
        <v>0</v>
      </c>
      <c r="E5395" s="298">
        <f t="shared" si="673"/>
        <v>0</v>
      </c>
      <c r="F5395" s="299">
        <f t="shared" si="674"/>
        <v>160.99472302418778</v>
      </c>
      <c r="G5395" s="299">
        <f t="shared" si="674"/>
        <v>75.965146661948552</v>
      </c>
      <c r="H5395" s="303">
        <f t="shared" si="675"/>
        <v>236.95986968613633</v>
      </c>
      <c r="I5395" s="298">
        <f t="shared" si="676"/>
        <v>0</v>
      </c>
    </row>
    <row r="5396" spans="1:9" ht="30" customHeight="1" x14ac:dyDescent="0.2">
      <c r="A5396" s="296">
        <v>44109</v>
      </c>
      <c r="B5396" s="297">
        <v>7014.23</v>
      </c>
      <c r="C5396" s="297">
        <v>2368.67</v>
      </c>
      <c r="D5396" s="298">
        <f t="shared" si="672"/>
        <v>1.7920657263146029E-2</v>
      </c>
      <c r="E5396" s="298">
        <f t="shared" si="673"/>
        <v>-2.6477684422111327E-3</v>
      </c>
      <c r="F5396" s="299">
        <f t="shared" si="674"/>
        <v>163.87985427667937</v>
      </c>
      <c r="G5396" s="299">
        <f t="shared" si="674"/>
        <v>75.7640085439091</v>
      </c>
      <c r="H5396" s="303">
        <f t="shared" si="675"/>
        <v>239.64386282058848</v>
      </c>
      <c r="I5396" s="298">
        <f t="shared" si="676"/>
        <v>1.1326783467627737E-2</v>
      </c>
    </row>
    <row r="5397" spans="1:9" ht="30" customHeight="1" x14ac:dyDescent="0.2">
      <c r="A5397" s="296">
        <v>44110</v>
      </c>
      <c r="B5397" s="297">
        <v>6916.4</v>
      </c>
      <c r="C5397" s="297">
        <v>2373.12</v>
      </c>
      <c r="D5397" s="298">
        <f t="shared" si="672"/>
        <v>-1.4045539691595405E-2</v>
      </c>
      <c r="E5397" s="298">
        <f t="shared" si="673"/>
        <v>1.876928883984388E-3</v>
      </c>
      <c r="F5397" s="299">
        <f t="shared" si="674"/>
        <v>161.57807327878339</v>
      </c>
      <c r="G5397" s="299">
        <f t="shared" si="674"/>
        <v>75.906212199911607</v>
      </c>
      <c r="H5397" s="303">
        <f t="shared" si="675"/>
        <v>237.484285478695</v>
      </c>
      <c r="I5397" s="298">
        <f t="shared" si="676"/>
        <v>-9.0116112988475241E-3</v>
      </c>
    </row>
    <row r="5398" spans="1:9" ht="30" customHeight="1" x14ac:dyDescent="0.2">
      <c r="A5398" s="296">
        <v>44111</v>
      </c>
      <c r="B5398" s="297">
        <v>7036.91</v>
      </c>
      <c r="C5398" s="297">
        <v>2368.35</v>
      </c>
      <c r="D5398" s="298">
        <f t="shared" si="672"/>
        <v>1.7273750313130193E-2</v>
      </c>
      <c r="E5398" s="298">
        <f t="shared" si="673"/>
        <v>-2.0120349213189159E-3</v>
      </c>
      <c r="F5398" s="299">
        <f t="shared" ref="F5398:G5413" si="677">F5397*(1+D5398)</f>
        <v>164.36913257267776</v>
      </c>
      <c r="G5398" s="299">
        <f t="shared" si="677"/>
        <v>75.753486250220334</v>
      </c>
      <c r="H5398" s="303">
        <f t="shared" si="675"/>
        <v>240.12261882289809</v>
      </c>
      <c r="I5398" s="298">
        <f t="shared" si="676"/>
        <v>1.1109507051740391E-2</v>
      </c>
    </row>
    <row r="5399" spans="1:9" ht="30" customHeight="1" x14ac:dyDescent="0.2">
      <c r="A5399" s="296">
        <v>44112</v>
      </c>
      <c r="B5399" s="297">
        <v>7095.4</v>
      </c>
      <c r="C5399" s="297">
        <v>2371.27</v>
      </c>
      <c r="D5399" s="298">
        <f t="shared" si="672"/>
        <v>8.277533392010308E-3</v>
      </c>
      <c r="E5399" s="298">
        <f t="shared" si="673"/>
        <v>1.2321664477055463E-3</v>
      </c>
      <c r="F5399" s="299">
        <f t="shared" si="677"/>
        <v>165.72970355616386</v>
      </c>
      <c r="G5399" s="299">
        <f t="shared" si="677"/>
        <v>75.846827154274578</v>
      </c>
      <c r="H5399" s="303">
        <f t="shared" si="675"/>
        <v>241.57653071043842</v>
      </c>
      <c r="I5399" s="298">
        <f t="shared" si="676"/>
        <v>6.0548726924082837E-3</v>
      </c>
    </row>
    <row r="5400" spans="1:9" ht="30" customHeight="1" x14ac:dyDescent="0.2">
      <c r="A5400" s="296">
        <v>44113</v>
      </c>
      <c r="B5400" s="297">
        <v>7157.92</v>
      </c>
      <c r="C5400" s="297">
        <v>2370.83</v>
      </c>
      <c r="D5400" s="298">
        <f t="shared" si="672"/>
        <v>8.7727492215101989E-3</v>
      </c>
      <c r="E5400" s="298">
        <f t="shared" si="673"/>
        <v>-1.8557179362006747E-4</v>
      </c>
      <c r="F5400" s="299">
        <f t="shared" si="677"/>
        <v>167.18360868401732</v>
      </c>
      <c r="G5400" s="299">
        <f t="shared" si="677"/>
        <v>75.832752122519167</v>
      </c>
      <c r="H5400" s="303">
        <f t="shared" si="675"/>
        <v>243.01636080653648</v>
      </c>
      <c r="I5400" s="298">
        <f t="shared" si="676"/>
        <v>5.9601406306471517E-3</v>
      </c>
    </row>
    <row r="5401" spans="1:9" ht="30" customHeight="1" x14ac:dyDescent="0.2">
      <c r="A5401" s="296">
        <v>44114</v>
      </c>
      <c r="B5401" s="297">
        <v>7157.92</v>
      </c>
      <c r="C5401" s="297">
        <v>2370.83</v>
      </c>
      <c r="D5401" s="298">
        <f t="shared" si="672"/>
        <v>0</v>
      </c>
      <c r="E5401" s="298">
        <f t="shared" si="673"/>
        <v>0</v>
      </c>
      <c r="F5401" s="299">
        <f t="shared" si="677"/>
        <v>167.18360868401732</v>
      </c>
      <c r="G5401" s="299">
        <f t="shared" si="677"/>
        <v>75.832752122519167</v>
      </c>
      <c r="H5401" s="303">
        <f t="shared" si="675"/>
        <v>243.01636080653648</v>
      </c>
      <c r="I5401" s="298">
        <f t="shared" si="676"/>
        <v>0</v>
      </c>
    </row>
    <row r="5402" spans="1:9" ht="30" customHeight="1" x14ac:dyDescent="0.2">
      <c r="A5402" s="296">
        <v>44115</v>
      </c>
      <c r="B5402" s="297">
        <v>7157.92</v>
      </c>
      <c r="C5402" s="297">
        <v>2370.83</v>
      </c>
      <c r="D5402" s="298">
        <f t="shared" si="672"/>
        <v>0</v>
      </c>
      <c r="E5402" s="298">
        <f t="shared" si="673"/>
        <v>0</v>
      </c>
      <c r="F5402" s="299">
        <f t="shared" si="677"/>
        <v>167.18360868401732</v>
      </c>
      <c r="G5402" s="299">
        <f t="shared" si="677"/>
        <v>75.832752122519167</v>
      </c>
      <c r="H5402" s="303">
        <f t="shared" si="675"/>
        <v>243.01636080653648</v>
      </c>
      <c r="I5402" s="298">
        <f t="shared" si="676"/>
        <v>0</v>
      </c>
    </row>
    <row r="5403" spans="1:9" ht="30" customHeight="1" x14ac:dyDescent="0.2">
      <c r="A5403" s="296">
        <v>44116</v>
      </c>
      <c r="B5403" s="297">
        <v>7275.43</v>
      </c>
      <c r="C5403" s="297">
        <v>2370.83</v>
      </c>
      <c r="D5403" s="298">
        <f t="shared" si="672"/>
        <v>1.6283481864895994E-2</v>
      </c>
      <c r="E5403" s="298">
        <f t="shared" si="673"/>
        <v>0</v>
      </c>
      <c r="F5403" s="299">
        <f t="shared" si="677"/>
        <v>169.90593994413138</v>
      </c>
      <c r="G5403" s="299">
        <f t="shared" si="677"/>
        <v>75.832752122519167</v>
      </c>
      <c r="H5403" s="303">
        <f t="shared" si="675"/>
        <v>245.73869206665054</v>
      </c>
      <c r="I5403" s="298">
        <f t="shared" si="676"/>
        <v>1.1202255070724592E-2</v>
      </c>
    </row>
    <row r="5404" spans="1:9" ht="30" customHeight="1" x14ac:dyDescent="0.2">
      <c r="A5404" s="296">
        <v>44117</v>
      </c>
      <c r="B5404" s="297">
        <v>7229.55</v>
      </c>
      <c r="C5404" s="297">
        <v>2377.4899999999998</v>
      </c>
      <c r="D5404" s="298">
        <f t="shared" si="672"/>
        <v>-6.3261242703013176E-3</v>
      </c>
      <c r="E5404" s="298">
        <f t="shared" si="673"/>
        <v>2.8052045217635303E-3</v>
      </c>
      <c r="F5404" s="299">
        <f t="shared" si="677"/>
        <v>168.83109385378245</v>
      </c>
      <c r="G5404" s="299">
        <f t="shared" si="677"/>
        <v>76.045478501671028</v>
      </c>
      <c r="H5404" s="303">
        <f t="shared" si="675"/>
        <v>244.87657235545348</v>
      </c>
      <c r="I5404" s="298">
        <f t="shared" si="676"/>
        <v>-3.5082782607276132E-3</v>
      </c>
    </row>
    <row r="5405" spans="1:9" ht="30" customHeight="1" x14ac:dyDescent="0.2">
      <c r="A5405" s="296">
        <v>44118</v>
      </c>
      <c r="B5405" s="297">
        <v>7182.38</v>
      </c>
      <c r="C5405" s="297">
        <v>2378.23</v>
      </c>
      <c r="D5405" s="298">
        <f t="shared" si="672"/>
        <v>-6.5459891126287782E-3</v>
      </c>
      <c r="E5405" s="298">
        <f t="shared" si="673"/>
        <v>3.1120419451636372E-4</v>
      </c>
      <c r="F5405" s="299">
        <f t="shared" si="677"/>
        <v>167.72592735154237</v>
      </c>
      <c r="G5405" s="299">
        <f t="shared" si="677"/>
        <v>76.069144173554747</v>
      </c>
      <c r="H5405" s="303">
        <f t="shared" si="675"/>
        <v>243.79507152509711</v>
      </c>
      <c r="I5405" s="298">
        <f t="shared" si="676"/>
        <v>-4.416514082802892E-3</v>
      </c>
    </row>
    <row r="5406" spans="1:9" ht="30" customHeight="1" x14ac:dyDescent="0.2">
      <c r="A5406" s="296">
        <v>44119</v>
      </c>
      <c r="B5406" s="297">
        <v>7171.61</v>
      </c>
      <c r="C5406" s="297">
        <v>2376.77</v>
      </c>
      <c r="D5406" s="298">
        <f t="shared" si="672"/>
        <v>-1.5006283299719839E-3</v>
      </c>
      <c r="E5406" s="298">
        <f t="shared" si="673"/>
        <v>-6.1409045042332578E-4</v>
      </c>
      <c r="F5406" s="299">
        <f t="shared" si="677"/>
        <v>167.47423307328782</v>
      </c>
      <c r="G5406" s="299">
        <f t="shared" si="677"/>
        <v>76.022430838545887</v>
      </c>
      <c r="H5406" s="303">
        <f t="shared" si="675"/>
        <v>243.49666391183371</v>
      </c>
      <c r="I5406" s="298">
        <f t="shared" si="676"/>
        <v>-1.2240100318545125E-3</v>
      </c>
    </row>
    <row r="5407" spans="1:9" ht="30" customHeight="1" x14ac:dyDescent="0.2">
      <c r="A5407" s="296">
        <v>44120</v>
      </c>
      <c r="B5407" s="297">
        <v>7172.7</v>
      </c>
      <c r="C5407" s="297">
        <v>2376.4699999999998</v>
      </c>
      <c r="D5407" s="298">
        <f t="shared" si="672"/>
        <v>1.5197663771884489E-4</v>
      </c>
      <c r="E5407" s="298">
        <f t="shared" si="673"/>
        <v>-1.2622968770716533E-4</v>
      </c>
      <c r="F5407" s="299">
        <f t="shared" si="677"/>
        <v>167.49968524413487</v>
      </c>
      <c r="G5407" s="299">
        <f t="shared" si="677"/>
        <v>76.012834550842399</v>
      </c>
      <c r="H5407" s="303">
        <f t="shared" si="675"/>
        <v>243.51251979497727</v>
      </c>
      <c r="I5407" s="298">
        <f t="shared" si="676"/>
        <v>6.5117455363986515E-5</v>
      </c>
    </row>
    <row r="5408" spans="1:9" ht="30" customHeight="1" x14ac:dyDescent="0.2">
      <c r="A5408" s="296">
        <v>44121</v>
      </c>
      <c r="B5408" s="297">
        <v>7172.7</v>
      </c>
      <c r="C5408" s="297">
        <v>2376.4699999999998</v>
      </c>
      <c r="D5408" s="298">
        <f t="shared" si="672"/>
        <v>0</v>
      </c>
      <c r="E5408" s="298">
        <f t="shared" si="673"/>
        <v>0</v>
      </c>
      <c r="F5408" s="299">
        <f t="shared" si="677"/>
        <v>167.49968524413487</v>
      </c>
      <c r="G5408" s="299">
        <f t="shared" si="677"/>
        <v>76.012834550842399</v>
      </c>
      <c r="H5408" s="303">
        <f t="shared" si="675"/>
        <v>243.51251979497727</v>
      </c>
      <c r="I5408" s="298">
        <f t="shared" si="676"/>
        <v>0</v>
      </c>
    </row>
    <row r="5409" spans="1:9" ht="30" customHeight="1" x14ac:dyDescent="0.2">
      <c r="A5409" s="296">
        <v>44122</v>
      </c>
      <c r="B5409" s="297">
        <v>7172.7</v>
      </c>
      <c r="C5409" s="297">
        <v>2376.4699999999998</v>
      </c>
      <c r="D5409" s="298">
        <f t="shared" si="672"/>
        <v>0</v>
      </c>
      <c r="E5409" s="298">
        <f t="shared" si="673"/>
        <v>0</v>
      </c>
      <c r="F5409" s="299">
        <f t="shared" si="677"/>
        <v>167.49968524413487</v>
      </c>
      <c r="G5409" s="299">
        <f t="shared" si="677"/>
        <v>76.012834550842399</v>
      </c>
      <c r="H5409" s="303">
        <f t="shared" si="675"/>
        <v>243.51251979497727</v>
      </c>
      <c r="I5409" s="298">
        <f t="shared" si="676"/>
        <v>0</v>
      </c>
    </row>
    <row r="5410" spans="1:9" ht="30" customHeight="1" x14ac:dyDescent="0.2">
      <c r="A5410" s="296">
        <v>44123</v>
      </c>
      <c r="B5410" s="297">
        <v>7055.58</v>
      </c>
      <c r="C5410" s="297">
        <v>2374.7600000000002</v>
      </c>
      <c r="D5410" s="298">
        <f t="shared" si="672"/>
        <v>-1.64633596415064E-2</v>
      </c>
      <c r="E5410" s="298">
        <f t="shared" si="673"/>
        <v>-7.198136372406548E-4</v>
      </c>
      <c r="F5410" s="299">
        <f t="shared" si="677"/>
        <v>164.74207768612155</v>
      </c>
      <c r="G5410" s="299">
        <f t="shared" si="677"/>
        <v>75.95811947592739</v>
      </c>
      <c r="H5410" s="303">
        <f t="shared" si="675"/>
        <v>240.70019716204894</v>
      </c>
      <c r="I5410" s="298">
        <f t="shared" si="676"/>
        <v>-1.154898579874305E-2</v>
      </c>
    </row>
    <row r="5411" spans="1:9" ht="30" customHeight="1" x14ac:dyDescent="0.2">
      <c r="A5411" s="296">
        <v>44124</v>
      </c>
      <c r="B5411" s="297">
        <v>7089.06</v>
      </c>
      <c r="C5411" s="297">
        <v>2369.86</v>
      </c>
      <c r="D5411" s="298">
        <f t="shared" si="672"/>
        <v>4.733957530890052E-3</v>
      </c>
      <c r="E5411" s="298">
        <f t="shared" si="673"/>
        <v>-2.0654980765857579E-3</v>
      </c>
      <c r="F5411" s="299">
        <f t="shared" si="677"/>
        <v>165.52195968543822</v>
      </c>
      <c r="G5411" s="299">
        <f t="shared" si="677"/>
        <v>75.801228126248787</v>
      </c>
      <c r="H5411" s="303">
        <f t="shared" si="675"/>
        <v>241.32318781168701</v>
      </c>
      <c r="I5411" s="298">
        <f t="shared" si="676"/>
        <v>2.5882432045481341E-3</v>
      </c>
    </row>
    <row r="5412" spans="1:9" ht="30" customHeight="1" x14ac:dyDescent="0.2">
      <c r="A5412" s="296">
        <v>44125</v>
      </c>
      <c r="B5412" s="297">
        <v>7073.65</v>
      </c>
      <c r="C5412" s="297">
        <v>2368.25</v>
      </c>
      <c r="D5412" s="298">
        <f t="shared" si="672"/>
        <v>-2.1761380528543348E-3</v>
      </c>
      <c r="E5412" s="298">
        <f t="shared" si="673"/>
        <v>-6.7959589877188121E-4</v>
      </c>
      <c r="F5412" s="299">
        <f t="shared" si="677"/>
        <v>165.16176105038372</v>
      </c>
      <c r="G5412" s="299">
        <f t="shared" si="677"/>
        <v>75.749713922492319</v>
      </c>
      <c r="H5412" s="303">
        <f t="shared" si="675"/>
        <v>240.91147497287602</v>
      </c>
      <c r="I5412" s="298">
        <f t="shared" si="676"/>
        <v>-1.706064148018212E-3</v>
      </c>
    </row>
    <row r="5413" spans="1:9" ht="30" customHeight="1" x14ac:dyDescent="0.2">
      <c r="A5413" s="296">
        <v>44126</v>
      </c>
      <c r="B5413" s="297">
        <v>7111.17</v>
      </c>
      <c r="C5413" s="297">
        <v>2365.23</v>
      </c>
      <c r="D5413" s="298">
        <f t="shared" si="672"/>
        <v>5.290174637773315E-3</v>
      </c>
      <c r="E5413" s="298">
        <f t="shared" si="673"/>
        <v>-1.2760169726157237E-3</v>
      </c>
      <c r="F5413" s="299">
        <f t="shared" si="677"/>
        <v>166.03549560982245</v>
      </c>
      <c r="G5413" s="299">
        <f t="shared" si="677"/>
        <v>75.653056001856442</v>
      </c>
      <c r="H5413" s="303">
        <f t="shared" si="675"/>
        <v>241.68855161167889</v>
      </c>
      <c r="I5413" s="298">
        <f t="shared" si="676"/>
        <v>3.2255692216004153E-3</v>
      </c>
    </row>
    <row r="5414" spans="1:9" ht="30" customHeight="1" x14ac:dyDescent="0.2">
      <c r="A5414" s="296">
        <v>44127</v>
      </c>
      <c r="B5414" s="297">
        <v>7135.81</v>
      </c>
      <c r="C5414" s="297">
        <v>2366.46</v>
      </c>
      <c r="D5414" s="298">
        <f t="shared" si="672"/>
        <v>3.4589821235405647E-3</v>
      </c>
      <c r="E5414" s="298">
        <f t="shared" si="673"/>
        <v>5.1989882164939639E-4</v>
      </c>
      <c r="F5414" s="299">
        <f t="shared" ref="F5414:G5429" si="678">F5413*(1+D5414)</f>
        <v>166.60980942101</v>
      </c>
      <c r="G5414" s="299">
        <f t="shared" si="678"/>
        <v>75.692387936525989</v>
      </c>
      <c r="H5414" s="303">
        <f t="shared" si="675"/>
        <v>242.30219735753599</v>
      </c>
      <c r="I5414" s="298">
        <f t="shared" si="676"/>
        <v>2.538993848757237E-3</v>
      </c>
    </row>
    <row r="5415" spans="1:9" ht="30" customHeight="1" x14ac:dyDescent="0.2">
      <c r="A5415" s="296">
        <v>44128</v>
      </c>
      <c r="B5415" s="297">
        <v>7135.81</v>
      </c>
      <c r="C5415" s="297">
        <v>2366.46</v>
      </c>
      <c r="D5415" s="298">
        <f t="shared" si="672"/>
        <v>0</v>
      </c>
      <c r="E5415" s="298">
        <f t="shared" si="673"/>
        <v>0</v>
      </c>
      <c r="F5415" s="299">
        <f t="shared" si="678"/>
        <v>166.60980942101</v>
      </c>
      <c r="G5415" s="299">
        <f t="shared" si="678"/>
        <v>75.692387936525989</v>
      </c>
      <c r="H5415" s="303">
        <f t="shared" si="675"/>
        <v>242.30219735753599</v>
      </c>
      <c r="I5415" s="298">
        <f t="shared" si="676"/>
        <v>0</v>
      </c>
    </row>
    <row r="5416" spans="1:9" ht="30" customHeight="1" x14ac:dyDescent="0.2">
      <c r="A5416" s="296">
        <v>44129</v>
      </c>
      <c r="B5416" s="297">
        <v>7135.81</v>
      </c>
      <c r="C5416" s="297">
        <v>2366.46</v>
      </c>
      <c r="D5416" s="298">
        <f t="shared" si="672"/>
        <v>0</v>
      </c>
      <c r="E5416" s="298">
        <f t="shared" si="673"/>
        <v>0</v>
      </c>
      <c r="F5416" s="299">
        <f t="shared" si="678"/>
        <v>166.60980942101</v>
      </c>
      <c r="G5416" s="299">
        <f t="shared" si="678"/>
        <v>75.692387936525989</v>
      </c>
      <c r="H5416" s="303">
        <f t="shared" si="675"/>
        <v>242.30219735753599</v>
      </c>
      <c r="I5416" s="298">
        <f t="shared" si="676"/>
        <v>0</v>
      </c>
    </row>
    <row r="5417" spans="1:9" ht="30" customHeight="1" x14ac:dyDescent="0.2">
      <c r="A5417" s="296">
        <v>44130</v>
      </c>
      <c r="B5417" s="297">
        <v>7003.21</v>
      </c>
      <c r="C5417" s="297">
        <v>2371.1</v>
      </c>
      <c r="D5417" s="298">
        <f t="shared" si="672"/>
        <v>-1.8757153990563592E-2</v>
      </c>
      <c r="E5417" s="298">
        <f t="shared" si="673"/>
        <v>1.9588148682539493E-3</v>
      </c>
      <c r="F5417" s="299">
        <f t="shared" si="678"/>
        <v>163.48468356936166</v>
      </c>
      <c r="G5417" s="299">
        <f t="shared" si="678"/>
        <v>75.8406553114297</v>
      </c>
      <c r="H5417" s="303">
        <f t="shared" si="675"/>
        <v>239.32533888079138</v>
      </c>
      <c r="I5417" s="298">
        <f t="shared" si="676"/>
        <v>-1.2285726292246623E-2</v>
      </c>
    </row>
    <row r="5418" spans="1:9" ht="30" customHeight="1" x14ac:dyDescent="0.2">
      <c r="A5418" s="296">
        <v>44131</v>
      </c>
      <c r="B5418" s="297">
        <v>6982.14</v>
      </c>
      <c r="C5418" s="297">
        <v>2374.34</v>
      </c>
      <c r="D5418" s="298">
        <f t="shared" si="672"/>
        <v>-3.0131553291684295E-3</v>
      </c>
      <c r="E5418" s="298">
        <f t="shared" si="673"/>
        <v>1.3655216390706406E-3</v>
      </c>
      <c r="F5418" s="299">
        <f t="shared" si="678"/>
        <v>162.99207882382723</v>
      </c>
      <c r="G5418" s="299">
        <f t="shared" si="678"/>
        <v>75.944217367378755</v>
      </c>
      <c r="H5418" s="303">
        <f t="shared" si="675"/>
        <v>238.936296191206</v>
      </c>
      <c r="I5418" s="298">
        <f t="shared" si="676"/>
        <v>-1.625580857441777E-3</v>
      </c>
    </row>
    <row r="5419" spans="1:9" ht="30" customHeight="1" x14ac:dyDescent="0.2">
      <c r="A5419" s="296">
        <v>44132</v>
      </c>
      <c r="B5419" s="297">
        <v>6735.75</v>
      </c>
      <c r="C5419" s="297">
        <v>2372.9</v>
      </c>
      <c r="D5419" s="298">
        <f t="shared" si="672"/>
        <v>-3.5926297805940019E-2</v>
      </c>
      <c r="E5419" s="298">
        <f t="shared" si="673"/>
        <v>-6.0666831429021916E-4</v>
      </c>
      <c r="F5419" s="299">
        <f t="shared" si="678"/>
        <v>157.13637685999316</v>
      </c>
      <c r="G5419" s="299">
        <f t="shared" si="678"/>
        <v>75.8981444170484</v>
      </c>
      <c r="H5419" s="303">
        <f t="shared" si="675"/>
        <v>233.03452127704156</v>
      </c>
      <c r="I5419" s="298">
        <f t="shared" si="676"/>
        <v>-2.4700202557093324E-2</v>
      </c>
    </row>
    <row r="5420" spans="1:9" ht="30" customHeight="1" x14ac:dyDescent="0.2">
      <c r="A5420" s="296">
        <v>44133</v>
      </c>
      <c r="B5420" s="297">
        <v>6816.79</v>
      </c>
      <c r="C5420" s="297">
        <v>2367.17</v>
      </c>
      <c r="D5420" s="298">
        <f t="shared" si="672"/>
        <v>1.1959524329529996E-2</v>
      </c>
      <c r="E5420" s="298">
        <f t="shared" si="673"/>
        <v>-2.4176869924232383E-3</v>
      </c>
      <c r="F5420" s="299">
        <f t="shared" si="678"/>
        <v>159.01565318210444</v>
      </c>
      <c r="G5420" s="299">
        <f t="shared" si="678"/>
        <v>75.714646460542241</v>
      </c>
      <c r="H5420" s="303">
        <f t="shared" si="675"/>
        <v>234.73029964264668</v>
      </c>
      <c r="I5420" s="298">
        <f t="shared" si="676"/>
        <v>7.2769405850779808E-3</v>
      </c>
    </row>
    <row r="5421" spans="1:9" ht="30" customHeight="1" x14ac:dyDescent="0.2">
      <c r="A5421" s="296">
        <v>44134</v>
      </c>
      <c r="B5421" s="297">
        <v>6734.84</v>
      </c>
      <c r="C5421" s="297">
        <v>2365.52</v>
      </c>
      <c r="D5421" s="298">
        <f t="shared" si="672"/>
        <v>-1.2094633482341362E-2</v>
      </c>
      <c r="E5421" s="298">
        <f t="shared" si="673"/>
        <v>-6.9727789770810485E-4</v>
      </c>
      <c r="F5421" s="299">
        <f t="shared" si="678"/>
        <v>157.09241713891177</v>
      </c>
      <c r="G5421" s="299">
        <f t="shared" si="678"/>
        <v>75.661852311032519</v>
      </c>
      <c r="H5421" s="303">
        <f t="shared" si="675"/>
        <v>232.75426944994427</v>
      </c>
      <c r="I5421" s="298">
        <f t="shared" si="676"/>
        <v>-8.4183004738234389E-3</v>
      </c>
    </row>
    <row r="5422" spans="1:9" ht="30" customHeight="1" x14ac:dyDescent="0.2">
      <c r="A5422" s="296">
        <v>44135</v>
      </c>
      <c r="B5422" s="297">
        <v>6734.84</v>
      </c>
      <c r="C5422" s="297">
        <v>2365.52</v>
      </c>
      <c r="D5422" s="298">
        <f t="shared" si="672"/>
        <v>0</v>
      </c>
      <c r="E5422" s="298">
        <f t="shared" si="673"/>
        <v>0</v>
      </c>
      <c r="F5422" s="299">
        <f t="shared" si="678"/>
        <v>157.09241713891177</v>
      </c>
      <c r="G5422" s="299">
        <f t="shared" si="678"/>
        <v>75.661852311032519</v>
      </c>
      <c r="H5422" s="303">
        <f t="shared" si="675"/>
        <v>232.75426944994427</v>
      </c>
      <c r="I5422" s="298">
        <f t="shared" si="676"/>
        <v>0</v>
      </c>
    </row>
    <row r="5423" spans="1:9" ht="30" customHeight="1" x14ac:dyDescent="0.2">
      <c r="A5423" s="296">
        <v>44136</v>
      </c>
      <c r="B5423" s="297">
        <v>6734.84</v>
      </c>
      <c r="C5423" s="297">
        <v>2365.52</v>
      </c>
      <c r="D5423" s="298">
        <f t="shared" si="672"/>
        <v>0</v>
      </c>
      <c r="E5423" s="298">
        <f t="shared" si="673"/>
        <v>0</v>
      </c>
      <c r="F5423" s="299">
        <f t="shared" si="678"/>
        <v>157.09241713891177</v>
      </c>
      <c r="G5423" s="299">
        <f t="shared" si="678"/>
        <v>75.661852311032519</v>
      </c>
      <c r="H5423" s="303">
        <f t="shared" si="675"/>
        <v>232.75426944994427</v>
      </c>
      <c r="I5423" s="298">
        <f t="shared" si="676"/>
        <v>0</v>
      </c>
    </row>
    <row r="5424" spans="1:9" ht="30" customHeight="1" x14ac:dyDescent="0.2">
      <c r="A5424" s="296">
        <v>44137</v>
      </c>
      <c r="B5424" s="297">
        <v>6817.89</v>
      </c>
      <c r="C5424" s="297">
        <v>2367.36</v>
      </c>
      <c r="D5424" s="298">
        <f t="shared" si="672"/>
        <v>1.2255986737773417E-2</v>
      </c>
      <c r="E5424" s="298">
        <f t="shared" si="673"/>
        <v>7.7753929645400669E-4</v>
      </c>
      <c r="F5424" s="299">
        <f t="shared" si="678"/>
        <v>159.01773971997105</v>
      </c>
      <c r="G5424" s="299">
        <f t="shared" si="678"/>
        <v>75.720682374446838</v>
      </c>
      <c r="H5424" s="303">
        <f t="shared" si="675"/>
        <v>234.7384220944179</v>
      </c>
      <c r="I5424" s="298">
        <f t="shared" si="676"/>
        <v>8.5246670196970666E-3</v>
      </c>
    </row>
    <row r="5425" spans="1:9" ht="30" customHeight="1" x14ac:dyDescent="0.2">
      <c r="A5425" s="296">
        <v>44138</v>
      </c>
      <c r="B5425" s="297">
        <v>6939.3</v>
      </c>
      <c r="C5425" s="297">
        <v>2365.14</v>
      </c>
      <c r="D5425" s="298">
        <f t="shared" si="672"/>
        <v>1.7650865056234148E-2</v>
      </c>
      <c r="E5425" s="298">
        <f t="shared" si="673"/>
        <v>-9.3819341271568957E-4</v>
      </c>
      <c r="F5425" s="299">
        <f t="shared" si="678"/>
        <v>161.82454038531563</v>
      </c>
      <c r="G5425" s="299">
        <f t="shared" si="678"/>
        <v>75.649641729036787</v>
      </c>
      <c r="H5425" s="303">
        <f t="shared" si="675"/>
        <v>237.4741821143524</v>
      </c>
      <c r="I5425" s="298">
        <f t="shared" si="676"/>
        <v>1.1654504599311437E-2</v>
      </c>
    </row>
    <row r="5426" spans="1:9" ht="30" customHeight="1" x14ac:dyDescent="0.2">
      <c r="A5426" s="296">
        <v>44139</v>
      </c>
      <c r="B5426" s="297">
        <v>7092.3</v>
      </c>
      <c r="C5426" s="297">
        <v>2379.4699999999998</v>
      </c>
      <c r="D5426" s="298">
        <f t="shared" si="672"/>
        <v>2.1808783623496864E-2</v>
      </c>
      <c r="E5426" s="298">
        <f t="shared" si="673"/>
        <v>6.0405569996773434E-3</v>
      </c>
      <c r="F5426" s="299">
        <f t="shared" si="678"/>
        <v>165.35373677155079</v>
      </c>
      <c r="G5426" s="299">
        <f t="shared" si="678"/>
        <v>76.106607701906199</v>
      </c>
      <c r="H5426" s="303">
        <f t="shared" si="675"/>
        <v>241.46034447345698</v>
      </c>
      <c r="I5426" s="298">
        <f t="shared" si="676"/>
        <v>1.6785666229540277E-2</v>
      </c>
    </row>
    <row r="5427" spans="1:9" ht="30" customHeight="1" x14ac:dyDescent="0.2">
      <c r="A5427" s="296">
        <v>44140</v>
      </c>
      <c r="B5427" s="297">
        <v>7231.67</v>
      </c>
      <c r="C5427" s="297">
        <v>2381.77</v>
      </c>
      <c r="D5427" s="298">
        <f t="shared" si="672"/>
        <v>1.94603030160727E-2</v>
      </c>
      <c r="E5427" s="298">
        <f t="shared" si="673"/>
        <v>9.6613494757874139E-4</v>
      </c>
      <c r="F5427" s="299">
        <f t="shared" si="678"/>
        <v>168.57157059396508</v>
      </c>
      <c r="G5427" s="299">
        <f t="shared" si="678"/>
        <v>76.180136955348672</v>
      </c>
      <c r="H5427" s="303">
        <f t="shared" si="675"/>
        <v>244.75170754931375</v>
      </c>
      <c r="I5427" s="298">
        <f t="shared" si="676"/>
        <v>1.3631070903315863E-2</v>
      </c>
    </row>
    <row r="5428" spans="1:9" ht="30" customHeight="1" x14ac:dyDescent="0.2">
      <c r="A5428" s="296">
        <v>44141</v>
      </c>
      <c r="B5428" s="297">
        <v>7230.51</v>
      </c>
      <c r="C5428" s="297">
        <v>2377.02</v>
      </c>
      <c r="D5428" s="298">
        <f t="shared" si="672"/>
        <v>-1.6041841582488498E-4</v>
      </c>
      <c r="E5428" s="298">
        <f t="shared" si="673"/>
        <v>-1.9963064465927248E-3</v>
      </c>
      <c r="F5428" s="299">
        <f t="shared" si="678"/>
        <v>168.54452860965728</v>
      </c>
      <c r="G5428" s="299">
        <f t="shared" si="678"/>
        <v>76.028058056842383</v>
      </c>
      <c r="H5428" s="303">
        <f t="shared" si="675"/>
        <v>244.57258666649966</v>
      </c>
      <c r="I5428" s="298">
        <f t="shared" si="676"/>
        <v>-7.3184732645021244E-4</v>
      </c>
    </row>
    <row r="5429" spans="1:9" ht="30" customHeight="1" x14ac:dyDescent="0.2">
      <c r="A5429" s="296">
        <v>44142</v>
      </c>
      <c r="B5429" s="297">
        <v>7230.51</v>
      </c>
      <c r="C5429" s="297">
        <v>2377.02</v>
      </c>
      <c r="D5429" s="298">
        <f t="shared" si="672"/>
        <v>0</v>
      </c>
      <c r="E5429" s="298">
        <f t="shared" si="673"/>
        <v>0</v>
      </c>
      <c r="F5429" s="299">
        <f t="shared" si="678"/>
        <v>168.54452860965728</v>
      </c>
      <c r="G5429" s="299">
        <f t="shared" si="678"/>
        <v>76.028058056842383</v>
      </c>
      <c r="H5429" s="303">
        <f t="shared" si="675"/>
        <v>244.57258666649966</v>
      </c>
      <c r="I5429" s="298">
        <f t="shared" si="676"/>
        <v>0</v>
      </c>
    </row>
    <row r="5430" spans="1:9" ht="30" customHeight="1" x14ac:dyDescent="0.2">
      <c r="A5430" s="296">
        <v>44143</v>
      </c>
      <c r="B5430" s="297">
        <v>7230.51</v>
      </c>
      <c r="C5430" s="297">
        <v>2377.02</v>
      </c>
      <c r="D5430" s="298">
        <f t="shared" si="672"/>
        <v>0</v>
      </c>
      <c r="E5430" s="298">
        <f t="shared" si="673"/>
        <v>0</v>
      </c>
      <c r="F5430" s="299">
        <f t="shared" ref="F5430:G5445" si="679">F5429*(1+D5430)</f>
        <v>168.54452860965728</v>
      </c>
      <c r="G5430" s="299">
        <f t="shared" si="679"/>
        <v>76.028058056842383</v>
      </c>
      <c r="H5430" s="303">
        <f t="shared" si="675"/>
        <v>244.57258666649966</v>
      </c>
      <c r="I5430" s="298">
        <f t="shared" si="676"/>
        <v>0</v>
      </c>
    </row>
    <row r="5431" spans="1:9" ht="30" customHeight="1" x14ac:dyDescent="0.2">
      <c r="A5431" s="296">
        <v>44144</v>
      </c>
      <c r="B5431" s="297">
        <v>7315.77</v>
      </c>
      <c r="C5431" s="297">
        <v>2365.62</v>
      </c>
      <c r="D5431" s="298">
        <f t="shared" si="672"/>
        <v>1.1722718988232225E-2</v>
      </c>
      <c r="E5431" s="298">
        <f t="shared" si="673"/>
        <v>-4.8074582747431082E-3</v>
      </c>
      <c r="F5431" s="299">
        <f t="shared" si="679"/>
        <v>170.52032875555236</v>
      </c>
      <c r="G5431" s="299">
        <f t="shared" si="679"/>
        <v>75.662556340024366</v>
      </c>
      <c r="H5431" s="303">
        <f t="shared" si="675"/>
        <v>246.18288509557672</v>
      </c>
      <c r="I5431" s="298">
        <f t="shared" si="676"/>
        <v>6.5841329603831388E-3</v>
      </c>
    </row>
    <row r="5432" spans="1:9" ht="30" customHeight="1" x14ac:dyDescent="0.2">
      <c r="A5432" s="296">
        <v>44145</v>
      </c>
      <c r="B5432" s="297">
        <v>7306.75</v>
      </c>
      <c r="C5432" s="297">
        <v>2363.98</v>
      </c>
      <c r="D5432" s="298">
        <f t="shared" si="672"/>
        <v>-1.2337136340486506E-3</v>
      </c>
      <c r="E5432" s="298">
        <f t="shared" si="673"/>
        <v>-6.9350476392492566E-4</v>
      </c>
      <c r="F5432" s="299">
        <f t="shared" si="679"/>
        <v>170.30995550108418</v>
      </c>
      <c r="G5432" s="299">
        <f t="shared" si="679"/>
        <v>75.610083996751825</v>
      </c>
      <c r="H5432" s="303">
        <f t="shared" si="675"/>
        <v>245.920039497836</v>
      </c>
      <c r="I5432" s="298">
        <f t="shared" si="676"/>
        <v>-1.0676842853583246E-3</v>
      </c>
    </row>
    <row r="5433" spans="1:9" ht="30" customHeight="1" x14ac:dyDescent="0.2">
      <c r="A5433" s="296">
        <v>44146</v>
      </c>
      <c r="B5433" s="297">
        <v>7362.65</v>
      </c>
      <c r="C5433" s="297">
        <v>2363.98</v>
      </c>
      <c r="D5433" s="298">
        <f t="shared" si="672"/>
        <v>7.6213438284426799E-3</v>
      </c>
      <c r="E5433" s="298">
        <f t="shared" si="673"/>
        <v>0</v>
      </c>
      <c r="F5433" s="299">
        <f t="shared" si="679"/>
        <v>171.60794622936473</v>
      </c>
      <c r="G5433" s="299">
        <f t="shared" si="679"/>
        <v>75.610083996751825</v>
      </c>
      <c r="H5433" s="303">
        <f t="shared" si="675"/>
        <v>247.21803022611655</v>
      </c>
      <c r="I5433" s="298">
        <f t="shared" si="676"/>
        <v>5.2781006823641738E-3</v>
      </c>
    </row>
    <row r="5434" spans="1:9" ht="30" customHeight="1" x14ac:dyDescent="0.2">
      <c r="A5434" s="296">
        <v>44147</v>
      </c>
      <c r="B5434" s="297">
        <v>7290.69</v>
      </c>
      <c r="C5434" s="297">
        <v>2373.66</v>
      </c>
      <c r="D5434" s="298">
        <f t="shared" si="672"/>
        <v>-9.8217305373191378E-3</v>
      </c>
      <c r="E5434" s="298">
        <f t="shared" si="673"/>
        <v>4.0864284624581929E-3</v>
      </c>
      <c r="F5434" s="299">
        <f t="shared" si="679"/>
        <v>169.92245922343716</v>
      </c>
      <c r="G5434" s="299">
        <f t="shared" si="679"/>
        <v>75.919059196045012</v>
      </c>
      <c r="H5434" s="303">
        <f t="shared" si="675"/>
        <v>245.84151841948216</v>
      </c>
      <c r="I5434" s="298">
        <f t="shared" si="676"/>
        <v>-5.5680073390091279E-3</v>
      </c>
    </row>
    <row r="5435" spans="1:9" ht="30" customHeight="1" x14ac:dyDescent="0.2">
      <c r="A5435" s="296">
        <v>44148</v>
      </c>
      <c r="B5435" s="297">
        <v>7390.61</v>
      </c>
      <c r="C5435" s="297">
        <v>2373.73</v>
      </c>
      <c r="D5435" s="298">
        <f t="shared" si="672"/>
        <v>1.3612083784612858E-2</v>
      </c>
      <c r="E5435" s="298">
        <f t="shared" si="673"/>
        <v>2.9489888130153379E-5</v>
      </c>
      <c r="F5435" s="299">
        <f t="shared" si="679"/>
        <v>172.23545797527402</v>
      </c>
      <c r="G5435" s="299">
        <f t="shared" si="679"/>
        <v>75.921298040607653</v>
      </c>
      <c r="H5435" s="303">
        <f t="shared" si="675"/>
        <v>248.15675601588168</v>
      </c>
      <c r="I5435" s="298">
        <f t="shared" si="676"/>
        <v>9.4176020848073787E-3</v>
      </c>
    </row>
    <row r="5436" spans="1:9" ht="30" customHeight="1" x14ac:dyDescent="0.2">
      <c r="A5436" s="296">
        <v>44149</v>
      </c>
      <c r="B5436" s="297">
        <v>7390.61</v>
      </c>
      <c r="C5436" s="297">
        <v>2373.73</v>
      </c>
      <c r="D5436" s="298">
        <f t="shared" si="672"/>
        <v>0</v>
      </c>
      <c r="E5436" s="298">
        <f t="shared" si="673"/>
        <v>0</v>
      </c>
      <c r="F5436" s="299">
        <f t="shared" si="679"/>
        <v>172.23545797527402</v>
      </c>
      <c r="G5436" s="299">
        <f t="shared" si="679"/>
        <v>75.921298040607653</v>
      </c>
      <c r="H5436" s="303">
        <f t="shared" si="675"/>
        <v>248.15675601588168</v>
      </c>
      <c r="I5436" s="298">
        <f t="shared" si="676"/>
        <v>0</v>
      </c>
    </row>
    <row r="5437" spans="1:9" ht="30" customHeight="1" x14ac:dyDescent="0.2">
      <c r="A5437" s="296">
        <v>44150</v>
      </c>
      <c r="B5437" s="297">
        <v>7390.61</v>
      </c>
      <c r="C5437" s="297">
        <v>2373.73</v>
      </c>
      <c r="D5437" s="298">
        <f t="shared" si="672"/>
        <v>0</v>
      </c>
      <c r="E5437" s="298">
        <f t="shared" si="673"/>
        <v>0</v>
      </c>
      <c r="F5437" s="299">
        <f t="shared" si="679"/>
        <v>172.23545797527402</v>
      </c>
      <c r="G5437" s="299">
        <f t="shared" si="679"/>
        <v>75.921298040607653</v>
      </c>
      <c r="H5437" s="303">
        <f t="shared" si="675"/>
        <v>248.15675601588168</v>
      </c>
      <c r="I5437" s="298">
        <f t="shared" si="676"/>
        <v>0</v>
      </c>
    </row>
    <row r="5438" spans="1:9" ht="30" customHeight="1" x14ac:dyDescent="0.2">
      <c r="A5438" s="296">
        <v>44151</v>
      </c>
      <c r="B5438" s="297">
        <v>7476.79</v>
      </c>
      <c r="C5438" s="297">
        <v>2373.9</v>
      </c>
      <c r="D5438" s="298">
        <f t="shared" si="672"/>
        <v>1.1593279960661819E-2</v>
      </c>
      <c r="E5438" s="298">
        <f t="shared" si="673"/>
        <v>7.1614679354792157E-5</v>
      </c>
      <c r="F5438" s="299">
        <f t="shared" si="679"/>
        <v>174.23223185873417</v>
      </c>
      <c r="G5438" s="299">
        <f t="shared" si="679"/>
        <v>75.926735120023025</v>
      </c>
      <c r="H5438" s="303">
        <f t="shared" si="675"/>
        <v>250.15896697875718</v>
      </c>
      <c r="I5438" s="298">
        <f t="shared" si="676"/>
        <v>8.0683314652427035E-3</v>
      </c>
    </row>
    <row r="5439" spans="1:9" ht="30" customHeight="1" x14ac:dyDescent="0.2">
      <c r="A5439" s="296">
        <v>44152</v>
      </c>
      <c r="B5439" s="297">
        <v>7442.04</v>
      </c>
      <c r="C5439" s="297">
        <v>2378.46</v>
      </c>
      <c r="D5439" s="298">
        <f t="shared" si="672"/>
        <v>-4.6585506833479078E-3</v>
      </c>
      <c r="E5439" s="298">
        <f t="shared" si="673"/>
        <v>1.9190471258244367E-3</v>
      </c>
      <c r="F5439" s="299">
        <f t="shared" si="679"/>
        <v>173.42056217594742</v>
      </c>
      <c r="G5439" s="299">
        <f t="shared" si="679"/>
        <v>76.072442102828333</v>
      </c>
      <c r="H5439" s="303">
        <f t="shared" si="675"/>
        <v>249.49300427877574</v>
      </c>
      <c r="I5439" s="298">
        <f t="shared" si="676"/>
        <v>-2.6621580190566855E-3</v>
      </c>
    </row>
    <row r="5440" spans="1:9" ht="30" customHeight="1" x14ac:dyDescent="0.2">
      <c r="A5440" s="296">
        <v>44153</v>
      </c>
      <c r="B5440" s="297">
        <v>7357.34</v>
      </c>
      <c r="C5440" s="297">
        <v>2379.3000000000002</v>
      </c>
      <c r="D5440" s="298">
        <f t="shared" si="672"/>
        <v>-1.1446550437334191E-2</v>
      </c>
      <c r="E5440" s="298">
        <f t="shared" si="673"/>
        <v>3.5310734830167691E-4</v>
      </c>
      <c r="F5440" s="299">
        <f t="shared" si="679"/>
        <v>171.43549496412959</v>
      </c>
      <c r="G5440" s="299">
        <f t="shared" si="679"/>
        <v>76.099303841138095</v>
      </c>
      <c r="H5440" s="303">
        <f t="shared" si="675"/>
        <v>247.53479880526768</v>
      </c>
      <c r="I5440" s="298">
        <f t="shared" si="676"/>
        <v>-7.8487390023971211E-3</v>
      </c>
    </row>
    <row r="5441" spans="1:9" ht="30" customHeight="1" x14ac:dyDescent="0.2">
      <c r="A5441" s="296">
        <v>44154</v>
      </c>
      <c r="B5441" s="297">
        <v>7386.86</v>
      </c>
      <c r="C5441" s="297">
        <v>2384.04</v>
      </c>
      <c r="D5441" s="298">
        <f t="shared" si="672"/>
        <v>4.0042917817849806E-3</v>
      </c>
      <c r="E5441" s="298">
        <f t="shared" si="673"/>
        <v>1.9902008105886675E-3</v>
      </c>
      <c r="F5441" s="299">
        <f t="shared" si="679"/>
        <v>172.12197270772072</v>
      </c>
      <c r="G5441" s="299">
        <f t="shared" si="679"/>
        <v>76.250756737327976</v>
      </c>
      <c r="H5441" s="303">
        <f t="shared" si="675"/>
        <v>248.37272944504869</v>
      </c>
      <c r="I5441" s="298">
        <f t="shared" si="676"/>
        <v>3.3851023929778686E-3</v>
      </c>
    </row>
    <row r="5442" spans="1:9" ht="30" customHeight="1" x14ac:dyDescent="0.2">
      <c r="A5442" s="296">
        <v>44155</v>
      </c>
      <c r="B5442" s="297">
        <v>7336.76</v>
      </c>
      <c r="C5442" s="297">
        <v>2387.7600000000002</v>
      </c>
      <c r="D5442" s="298">
        <f t="shared" si="672"/>
        <v>-6.8054178740825453E-3</v>
      </c>
      <c r="E5442" s="298">
        <f t="shared" si="673"/>
        <v>1.5591603812415294E-3</v>
      </c>
      <c r="F5442" s="299">
        <f t="shared" si="679"/>
        <v>170.95061075813325</v>
      </c>
      <c r="G5442" s="299">
        <f t="shared" si="679"/>
        <v>76.369643896272493</v>
      </c>
      <c r="H5442" s="303">
        <f t="shared" si="675"/>
        <v>247.32025465440574</v>
      </c>
      <c r="I5442" s="298">
        <f t="shared" si="676"/>
        <v>-4.2374812766061013E-3</v>
      </c>
    </row>
    <row r="5443" spans="1:9" ht="30" customHeight="1" x14ac:dyDescent="0.2">
      <c r="A5443" s="296">
        <v>44156</v>
      </c>
      <c r="B5443" s="297">
        <v>7336.76</v>
      </c>
      <c r="C5443" s="297">
        <v>2387.7600000000002</v>
      </c>
      <c r="D5443" s="298">
        <f t="shared" si="672"/>
        <v>0</v>
      </c>
      <c r="E5443" s="298">
        <f t="shared" si="673"/>
        <v>0</v>
      </c>
      <c r="F5443" s="299">
        <f t="shared" si="679"/>
        <v>170.95061075813325</v>
      </c>
      <c r="G5443" s="299">
        <f t="shared" si="679"/>
        <v>76.369643896272493</v>
      </c>
      <c r="H5443" s="303">
        <f t="shared" si="675"/>
        <v>247.32025465440574</v>
      </c>
      <c r="I5443" s="298">
        <f t="shared" si="676"/>
        <v>0</v>
      </c>
    </row>
    <row r="5444" spans="1:9" ht="30" customHeight="1" x14ac:dyDescent="0.2">
      <c r="A5444" s="296">
        <v>44157</v>
      </c>
      <c r="B5444" s="297">
        <v>7336.76</v>
      </c>
      <c r="C5444" s="297">
        <v>2387.7600000000002</v>
      </c>
      <c r="D5444" s="298">
        <f t="shared" si="672"/>
        <v>0</v>
      </c>
      <c r="E5444" s="298">
        <f t="shared" si="673"/>
        <v>0</v>
      </c>
      <c r="F5444" s="299">
        <f t="shared" si="679"/>
        <v>170.95061075813325</v>
      </c>
      <c r="G5444" s="299">
        <f t="shared" si="679"/>
        <v>76.369643896272493</v>
      </c>
      <c r="H5444" s="303">
        <f t="shared" si="675"/>
        <v>247.32025465440574</v>
      </c>
      <c r="I5444" s="298">
        <f t="shared" si="676"/>
        <v>0</v>
      </c>
    </row>
    <row r="5445" spans="1:9" ht="30" customHeight="1" x14ac:dyDescent="0.2">
      <c r="A5445" s="296">
        <v>44158</v>
      </c>
      <c r="B5445" s="297">
        <v>7378.94</v>
      </c>
      <c r="C5445" s="297">
        <v>2385.23</v>
      </c>
      <c r="D5445" s="298">
        <f t="shared" si="672"/>
        <v>5.7326685805092611E-3</v>
      </c>
      <c r="E5445" s="298">
        <f t="shared" si="673"/>
        <v>-1.060132217730037E-3</v>
      </c>
      <c r="F5445" s="299">
        <f t="shared" si="679"/>
        <v>171.93061395324526</v>
      </c>
      <c r="G5445" s="299">
        <f t="shared" si="679"/>
        <v>76.288681976321485</v>
      </c>
      <c r="H5445" s="303">
        <f t="shared" si="675"/>
        <v>248.21929592956673</v>
      </c>
      <c r="I5445" s="298">
        <f t="shared" si="676"/>
        <v>3.6351299913436629E-3</v>
      </c>
    </row>
    <row r="5446" spans="1:9" ht="30" customHeight="1" x14ac:dyDescent="0.2">
      <c r="A5446" s="296">
        <v>44159</v>
      </c>
      <c r="B5446" s="297">
        <v>7498.29</v>
      </c>
      <c r="C5446" s="297">
        <v>2382.54</v>
      </c>
      <c r="D5446" s="298">
        <f t="shared" ref="D5446:D5509" si="680">LN(B5446/B5445)</f>
        <v>1.6044997686229127E-2</v>
      </c>
      <c r="E5446" s="298">
        <f t="shared" ref="E5446:E5509" si="681">LN(C5446/C5445)</f>
        <v>-1.128410256968566E-3</v>
      </c>
      <c r="F5446" s="299">
        <f t="shared" ref="F5446:G5461" si="682">F5445*(1+D5446)</f>
        <v>174.68924025631702</v>
      </c>
      <c r="G5446" s="299">
        <f t="shared" si="682"/>
        <v>76.202597045088794</v>
      </c>
      <c r="H5446" s="303">
        <f t="shared" ref="H5446:H5509" si="683">F5446+G5446</f>
        <v>250.89183730140581</v>
      </c>
      <c r="I5446" s="298">
        <f t="shared" ref="I5446:I5509" si="684">(H5446-H5445)/H5445</f>
        <v>1.0766855823317753E-2</v>
      </c>
    </row>
    <row r="5447" spans="1:9" ht="30" customHeight="1" x14ac:dyDescent="0.2">
      <c r="A5447" s="296">
        <v>44160</v>
      </c>
      <c r="B5447" s="297">
        <v>7486.68</v>
      </c>
      <c r="C5447" s="297">
        <v>2382.19</v>
      </c>
      <c r="D5447" s="298">
        <f t="shared" si="680"/>
        <v>-1.5495529618114181E-3</v>
      </c>
      <c r="E5447" s="298">
        <f t="shared" si="681"/>
        <v>-1.4691283687823974E-4</v>
      </c>
      <c r="F5447" s="299">
        <f t="shared" si="682"/>
        <v>174.41855002668126</v>
      </c>
      <c r="G5447" s="299">
        <f t="shared" si="682"/>
        <v>76.191401905379408</v>
      </c>
      <c r="H5447" s="303">
        <f t="shared" si="683"/>
        <v>250.60995193206065</v>
      </c>
      <c r="I5447" s="298">
        <f t="shared" si="684"/>
        <v>-1.1235334412515064E-3</v>
      </c>
    </row>
    <row r="5448" spans="1:9" ht="30" customHeight="1" x14ac:dyDescent="0.2">
      <c r="A5448" s="296">
        <v>44161</v>
      </c>
      <c r="B5448" s="297">
        <v>7486.68</v>
      </c>
      <c r="C5448" s="297">
        <v>2382.19</v>
      </c>
      <c r="D5448" s="298">
        <f t="shared" si="680"/>
        <v>0</v>
      </c>
      <c r="E5448" s="298">
        <f t="shared" si="681"/>
        <v>0</v>
      </c>
      <c r="F5448" s="299">
        <f t="shared" si="682"/>
        <v>174.41855002668126</v>
      </c>
      <c r="G5448" s="299">
        <f t="shared" si="682"/>
        <v>76.191401905379408</v>
      </c>
      <c r="H5448" s="303">
        <f t="shared" si="683"/>
        <v>250.60995193206065</v>
      </c>
      <c r="I5448" s="298">
        <f t="shared" si="684"/>
        <v>0</v>
      </c>
    </row>
    <row r="5449" spans="1:9" ht="30" customHeight="1" x14ac:dyDescent="0.2">
      <c r="A5449" s="296">
        <v>44162</v>
      </c>
      <c r="B5449" s="297">
        <v>7505.38</v>
      </c>
      <c r="C5449" s="297">
        <v>2387.0100000000002</v>
      </c>
      <c r="D5449" s="298">
        <f t="shared" si="680"/>
        <v>2.4946551305133563E-3</v>
      </c>
      <c r="E5449" s="298">
        <f t="shared" si="681"/>
        <v>2.0213040514458387E-3</v>
      </c>
      <c r="F5449" s="299">
        <f t="shared" si="682"/>
        <v>174.85366415736203</v>
      </c>
      <c r="G5449" s="299">
        <f t="shared" si="682"/>
        <v>76.345407894736084</v>
      </c>
      <c r="H5449" s="303">
        <f t="shared" si="683"/>
        <v>251.19907205209813</v>
      </c>
      <c r="I5449" s="298">
        <f t="shared" si="684"/>
        <v>2.3507451140535158E-3</v>
      </c>
    </row>
    <row r="5450" spans="1:9" ht="30" customHeight="1" x14ac:dyDescent="0.2">
      <c r="A5450" s="296">
        <v>44163</v>
      </c>
      <c r="B5450" s="297">
        <v>7505.38</v>
      </c>
      <c r="C5450" s="297">
        <v>2387.0100000000002</v>
      </c>
      <c r="D5450" s="298">
        <f t="shared" si="680"/>
        <v>0</v>
      </c>
      <c r="E5450" s="298">
        <f t="shared" si="681"/>
        <v>0</v>
      </c>
      <c r="F5450" s="299">
        <f t="shared" si="682"/>
        <v>174.85366415736203</v>
      </c>
      <c r="G5450" s="299">
        <f t="shared" si="682"/>
        <v>76.345407894736084</v>
      </c>
      <c r="H5450" s="303">
        <f t="shared" si="683"/>
        <v>251.19907205209813</v>
      </c>
      <c r="I5450" s="298">
        <f t="shared" si="684"/>
        <v>0</v>
      </c>
    </row>
    <row r="5451" spans="1:9" ht="30" customHeight="1" x14ac:dyDescent="0.2">
      <c r="A5451" s="296">
        <v>44164</v>
      </c>
      <c r="B5451" s="297">
        <v>7505.38</v>
      </c>
      <c r="C5451" s="297">
        <v>2387.0100000000002</v>
      </c>
      <c r="D5451" s="298">
        <f t="shared" si="680"/>
        <v>0</v>
      </c>
      <c r="E5451" s="298">
        <f t="shared" si="681"/>
        <v>0</v>
      </c>
      <c r="F5451" s="299">
        <f t="shared" si="682"/>
        <v>174.85366415736203</v>
      </c>
      <c r="G5451" s="299">
        <f t="shared" si="682"/>
        <v>76.345407894736084</v>
      </c>
      <c r="H5451" s="303">
        <f t="shared" si="683"/>
        <v>251.19907205209813</v>
      </c>
      <c r="I5451" s="298">
        <f t="shared" si="684"/>
        <v>0</v>
      </c>
    </row>
    <row r="5452" spans="1:9" ht="30" customHeight="1" x14ac:dyDescent="0.2">
      <c r="A5452" s="296">
        <v>44165</v>
      </c>
      <c r="B5452" s="297">
        <v>7472.06</v>
      </c>
      <c r="C5452" s="297">
        <v>2388.73</v>
      </c>
      <c r="D5452" s="298">
        <f t="shared" si="680"/>
        <v>-4.4493658421269578E-3</v>
      </c>
      <c r="E5452" s="298">
        <f t="shared" si="681"/>
        <v>7.2030725054853667E-4</v>
      </c>
      <c r="F5452" s="299">
        <f t="shared" si="682"/>
        <v>174.07567623668953</v>
      </c>
      <c r="G5452" s="299">
        <f t="shared" si="682"/>
        <v>76.400400045588754</v>
      </c>
      <c r="H5452" s="303">
        <f t="shared" si="683"/>
        <v>250.47607628227829</v>
      </c>
      <c r="I5452" s="298">
        <f t="shared" si="684"/>
        <v>-2.8781785056510817E-3</v>
      </c>
    </row>
    <row r="5453" spans="1:9" ht="30" customHeight="1" x14ac:dyDescent="0.2">
      <c r="A5453" s="296">
        <v>44166</v>
      </c>
      <c r="B5453" s="297">
        <v>7556.51</v>
      </c>
      <c r="C5453" s="297">
        <v>2380.17</v>
      </c>
      <c r="D5453" s="298">
        <f t="shared" si="680"/>
        <v>1.1238712518265796E-2</v>
      </c>
      <c r="E5453" s="298">
        <f t="shared" si="681"/>
        <v>-3.5899302535813923E-3</v>
      </c>
      <c r="F5453" s="299">
        <f t="shared" si="682"/>
        <v>176.03206271833639</v>
      </c>
      <c r="G5453" s="299">
        <f t="shared" si="682"/>
        <v>76.126127938079378</v>
      </c>
      <c r="H5453" s="303">
        <f t="shared" si="683"/>
        <v>252.15819065641577</v>
      </c>
      <c r="I5453" s="298">
        <f t="shared" si="684"/>
        <v>6.7156688139820451E-3</v>
      </c>
    </row>
    <row r="5454" spans="1:9" ht="30" customHeight="1" x14ac:dyDescent="0.2">
      <c r="A5454" s="296">
        <v>44167</v>
      </c>
      <c r="B5454" s="297">
        <v>7570.76</v>
      </c>
      <c r="C5454" s="297">
        <v>2378.33</v>
      </c>
      <c r="D5454" s="298">
        <f t="shared" si="680"/>
        <v>1.8840153200210673E-3</v>
      </c>
      <c r="E5454" s="298">
        <f t="shared" si="681"/>
        <v>-7.7335298590097473E-4</v>
      </c>
      <c r="F5454" s="299">
        <f t="shared" si="682"/>
        <v>176.36370982131263</v>
      </c>
      <c r="G5454" s="299">
        <f t="shared" si="682"/>
        <v>76.067255569733391</v>
      </c>
      <c r="H5454" s="303">
        <f t="shared" si="683"/>
        <v>252.43096539104602</v>
      </c>
      <c r="I5454" s="298">
        <f t="shared" si="684"/>
        <v>1.0817603581313854E-3</v>
      </c>
    </row>
    <row r="5455" spans="1:9" ht="30" customHeight="1" x14ac:dyDescent="0.2">
      <c r="A5455" s="296">
        <v>44168</v>
      </c>
      <c r="B5455" s="297">
        <v>7567.44</v>
      </c>
      <c r="C5455" s="297">
        <v>2383.12</v>
      </c>
      <c r="D5455" s="298">
        <f t="shared" si="680"/>
        <v>-4.3862547109024727E-4</v>
      </c>
      <c r="E5455" s="298">
        <f t="shared" si="681"/>
        <v>2.0119928239812259E-3</v>
      </c>
      <c r="F5455" s="299">
        <f t="shared" si="682"/>
        <v>176.28635220600904</v>
      </c>
      <c r="G5455" s="299">
        <f t="shared" si="682"/>
        <v>76.220302342079634</v>
      </c>
      <c r="H5455" s="303">
        <f t="shared" si="683"/>
        <v>252.50665454808868</v>
      </c>
      <c r="I5455" s="298">
        <f t="shared" si="684"/>
        <v>2.9984101564326188E-4</v>
      </c>
    </row>
    <row r="5456" spans="1:9" ht="30" customHeight="1" x14ac:dyDescent="0.2">
      <c r="A5456" s="296">
        <v>44169</v>
      </c>
      <c r="B5456" s="297">
        <v>7634.77</v>
      </c>
      <c r="C5456" s="297">
        <v>2377.09</v>
      </c>
      <c r="D5456" s="298">
        <f t="shared" si="680"/>
        <v>8.8579805497803893E-3</v>
      </c>
      <c r="E5456" s="298">
        <f t="shared" si="681"/>
        <v>-2.5335030283810383E-3</v>
      </c>
      <c r="F5456" s="299">
        <f t="shared" si="682"/>
        <v>177.84789328504161</v>
      </c>
      <c r="G5456" s="299">
        <f t="shared" si="682"/>
        <v>76.027197975271861</v>
      </c>
      <c r="H5456" s="303">
        <f t="shared" si="683"/>
        <v>253.87509126031347</v>
      </c>
      <c r="I5456" s="298">
        <f t="shared" si="684"/>
        <v>5.4194085089515126E-3</v>
      </c>
    </row>
    <row r="5457" spans="1:9" ht="30" customHeight="1" x14ac:dyDescent="0.2">
      <c r="A5457" s="296">
        <v>44170</v>
      </c>
      <c r="B5457" s="297">
        <v>7634.77</v>
      </c>
      <c r="C5457" s="297">
        <v>2377.09</v>
      </c>
      <c r="D5457" s="298">
        <f t="shared" si="680"/>
        <v>0</v>
      </c>
      <c r="E5457" s="298">
        <f t="shared" si="681"/>
        <v>0</v>
      </c>
      <c r="F5457" s="299">
        <f t="shared" si="682"/>
        <v>177.84789328504161</v>
      </c>
      <c r="G5457" s="299">
        <f t="shared" si="682"/>
        <v>76.027197975271861</v>
      </c>
      <c r="H5457" s="303">
        <f t="shared" si="683"/>
        <v>253.87509126031347</v>
      </c>
      <c r="I5457" s="298">
        <f t="shared" si="684"/>
        <v>0</v>
      </c>
    </row>
    <row r="5458" spans="1:9" ht="30" customHeight="1" x14ac:dyDescent="0.2">
      <c r="A5458" s="296">
        <v>44171</v>
      </c>
      <c r="B5458" s="297">
        <v>7634.77</v>
      </c>
      <c r="C5458" s="297">
        <v>2377.09</v>
      </c>
      <c r="D5458" s="298">
        <f t="shared" si="680"/>
        <v>0</v>
      </c>
      <c r="E5458" s="298">
        <f t="shared" si="681"/>
        <v>0</v>
      </c>
      <c r="F5458" s="299">
        <f t="shared" si="682"/>
        <v>177.84789328504161</v>
      </c>
      <c r="G5458" s="299">
        <f t="shared" si="682"/>
        <v>76.027197975271861</v>
      </c>
      <c r="H5458" s="303">
        <f t="shared" si="683"/>
        <v>253.87509126031347</v>
      </c>
      <c r="I5458" s="298">
        <f t="shared" si="684"/>
        <v>0</v>
      </c>
    </row>
    <row r="5459" spans="1:9" ht="30" customHeight="1" x14ac:dyDescent="0.2">
      <c r="A5459" s="296">
        <v>44172</v>
      </c>
      <c r="B5459" s="297">
        <v>7620</v>
      </c>
      <c r="C5459" s="297">
        <v>2382.0300000000002</v>
      </c>
      <c r="D5459" s="298">
        <f t="shared" si="680"/>
        <v>-1.9364440913102689E-3</v>
      </c>
      <c r="E5459" s="298">
        <f t="shared" si="681"/>
        <v>2.0760147986251358E-3</v>
      </c>
      <c r="F5459" s="299">
        <f t="shared" si="682"/>
        <v>177.50350078293781</v>
      </c>
      <c r="G5459" s="299">
        <f t="shared" si="682"/>
        <v>76.185031563366536</v>
      </c>
      <c r="H5459" s="303">
        <f t="shared" si="683"/>
        <v>253.68853234630433</v>
      </c>
      <c r="I5459" s="298">
        <f t="shared" si="684"/>
        <v>-7.3484528585693364E-4</v>
      </c>
    </row>
    <row r="5460" spans="1:9" ht="30" customHeight="1" x14ac:dyDescent="0.2">
      <c r="A5460" s="296">
        <v>44173</v>
      </c>
      <c r="B5460" s="297">
        <v>7641.43</v>
      </c>
      <c r="C5460" s="297">
        <v>2382.96</v>
      </c>
      <c r="D5460" s="298">
        <f t="shared" si="680"/>
        <v>2.8083887401049571E-3</v>
      </c>
      <c r="E5460" s="298">
        <f t="shared" si="681"/>
        <v>3.9034709907419821E-4</v>
      </c>
      <c r="F5460" s="299">
        <f t="shared" si="682"/>
        <v>178.0019996158658</v>
      </c>
      <c r="G5460" s="299">
        <f t="shared" si="682"/>
        <v>76.214770169430182</v>
      </c>
      <c r="H5460" s="303">
        <f t="shared" si="683"/>
        <v>254.21676978529598</v>
      </c>
      <c r="I5460" s="298">
        <f t="shared" si="684"/>
        <v>2.0822282903610635E-3</v>
      </c>
    </row>
    <row r="5461" spans="1:9" ht="30" customHeight="1" x14ac:dyDescent="0.2">
      <c r="A5461" s="296">
        <v>44174</v>
      </c>
      <c r="B5461" s="297">
        <v>7581.06</v>
      </c>
      <c r="C5461" s="297">
        <v>2378.46</v>
      </c>
      <c r="D5461" s="298">
        <f t="shared" si="680"/>
        <v>-7.9317268726627043E-3</v>
      </c>
      <c r="E5461" s="298">
        <f t="shared" si="681"/>
        <v>-1.8901929843663705E-3</v>
      </c>
      <c r="F5461" s="299">
        <f t="shared" si="682"/>
        <v>176.59013637212493</v>
      </c>
      <c r="G5461" s="299">
        <f t="shared" si="682"/>
        <v>76.070709545550827</v>
      </c>
      <c r="H5461" s="303">
        <f t="shared" si="683"/>
        <v>252.66084591767577</v>
      </c>
      <c r="I5461" s="298">
        <f t="shared" si="684"/>
        <v>-6.1204611675866076E-3</v>
      </c>
    </row>
    <row r="5462" spans="1:9" ht="30" customHeight="1" x14ac:dyDescent="0.2">
      <c r="A5462" s="296">
        <v>44175</v>
      </c>
      <c r="B5462" s="297">
        <v>7571.87</v>
      </c>
      <c r="C5462" s="297">
        <v>2383.92</v>
      </c>
      <c r="D5462" s="298">
        <f t="shared" si="680"/>
        <v>-1.2129668818851753E-3</v>
      </c>
      <c r="E5462" s="298">
        <f t="shared" si="681"/>
        <v>2.2929721661282773E-3</v>
      </c>
      <c r="F5462" s="299">
        <f t="shared" ref="F5462:G5477" si="685">F5461*(1+D5462)</f>
        <v>176.37593838503795</v>
      </c>
      <c r="G5462" s="299">
        <f t="shared" si="685"/>
        <v>76.245137565196401</v>
      </c>
      <c r="H5462" s="303">
        <f t="shared" si="683"/>
        <v>252.62107595023434</v>
      </c>
      <c r="I5462" s="298">
        <f t="shared" si="684"/>
        <v>-1.5740455271960897E-4</v>
      </c>
    </row>
    <row r="5463" spans="1:9" ht="30" customHeight="1" x14ac:dyDescent="0.2">
      <c r="A5463" s="296">
        <v>44176</v>
      </c>
      <c r="B5463" s="297">
        <v>7562.46</v>
      </c>
      <c r="C5463" s="297">
        <v>2385.33</v>
      </c>
      <c r="D5463" s="298">
        <f t="shared" si="680"/>
        <v>-1.2435305973386745E-3</v>
      </c>
      <c r="E5463" s="298">
        <f t="shared" si="681"/>
        <v>5.9128795558225863E-4</v>
      </c>
      <c r="F5463" s="299">
        <f t="shared" si="685"/>
        <v>176.15660950902182</v>
      </c>
      <c r="G5463" s="299">
        <f t="shared" si="685"/>
        <v>76.29022039671041</v>
      </c>
      <c r="H5463" s="303">
        <f t="shared" si="683"/>
        <v>252.44682990573222</v>
      </c>
      <c r="I5463" s="298">
        <f t="shared" si="684"/>
        <v>-6.8975260217976641E-4</v>
      </c>
    </row>
    <row r="5464" spans="1:9" ht="30" customHeight="1" x14ac:dyDescent="0.2">
      <c r="A5464" s="296">
        <v>44177</v>
      </c>
      <c r="B5464" s="297">
        <v>7562.46</v>
      </c>
      <c r="C5464" s="297">
        <v>2385.33</v>
      </c>
      <c r="D5464" s="298">
        <f t="shared" si="680"/>
        <v>0</v>
      </c>
      <c r="E5464" s="298">
        <f t="shared" si="681"/>
        <v>0</v>
      </c>
      <c r="F5464" s="299">
        <f t="shared" si="685"/>
        <v>176.15660950902182</v>
      </c>
      <c r="G5464" s="299">
        <f t="shared" si="685"/>
        <v>76.29022039671041</v>
      </c>
      <c r="H5464" s="303">
        <f t="shared" si="683"/>
        <v>252.44682990573222</v>
      </c>
      <c r="I5464" s="298">
        <f t="shared" si="684"/>
        <v>0</v>
      </c>
    </row>
    <row r="5465" spans="1:9" ht="30" customHeight="1" x14ac:dyDescent="0.2">
      <c r="A5465" s="296">
        <v>44178</v>
      </c>
      <c r="B5465" s="297">
        <v>7562.46</v>
      </c>
      <c r="C5465" s="297">
        <v>2385.33</v>
      </c>
      <c r="D5465" s="298">
        <f t="shared" si="680"/>
        <v>0</v>
      </c>
      <c r="E5465" s="298">
        <f t="shared" si="681"/>
        <v>0</v>
      </c>
      <c r="F5465" s="299">
        <f t="shared" si="685"/>
        <v>176.15660950902182</v>
      </c>
      <c r="G5465" s="299">
        <f t="shared" si="685"/>
        <v>76.29022039671041</v>
      </c>
      <c r="H5465" s="303">
        <f t="shared" si="683"/>
        <v>252.44682990573222</v>
      </c>
      <c r="I5465" s="298">
        <f t="shared" si="684"/>
        <v>0</v>
      </c>
    </row>
    <row r="5466" spans="1:9" ht="30" customHeight="1" x14ac:dyDescent="0.2">
      <c r="A5466" s="296">
        <v>44179</v>
      </c>
      <c r="B5466" s="297">
        <v>7530.87</v>
      </c>
      <c r="C5466" s="297">
        <v>2386.09</v>
      </c>
      <c r="D5466" s="298">
        <f t="shared" si="680"/>
        <v>-4.1859611003487694E-3</v>
      </c>
      <c r="E5466" s="298">
        <f t="shared" si="681"/>
        <v>3.1856344921535296E-4</v>
      </c>
      <c r="F5466" s="299">
        <f t="shared" si="685"/>
        <v>175.41922479404772</v>
      </c>
      <c r="G5466" s="299">
        <f t="shared" si="685"/>
        <v>76.314523672461377</v>
      </c>
      <c r="H5466" s="303">
        <f t="shared" si="683"/>
        <v>251.7337484665091</v>
      </c>
      <c r="I5466" s="298">
        <f t="shared" si="684"/>
        <v>-2.8246797137020637E-3</v>
      </c>
    </row>
    <row r="5467" spans="1:9" ht="30" customHeight="1" x14ac:dyDescent="0.2">
      <c r="A5467" s="296">
        <v>44180</v>
      </c>
      <c r="B5467" s="297">
        <v>7628.28</v>
      </c>
      <c r="C5467" s="297">
        <v>2383.7399999999998</v>
      </c>
      <c r="D5467" s="298">
        <f t="shared" si="680"/>
        <v>1.2851820947495691E-2</v>
      </c>
      <c r="E5467" s="298">
        <f t="shared" si="681"/>
        <v>-9.8536014497019558E-4</v>
      </c>
      <c r="F5467" s="299">
        <f t="shared" si="685"/>
        <v>177.67368126184931</v>
      </c>
      <c r="G5467" s="299">
        <f t="shared" si="685"/>
        <v>76.239326382352147</v>
      </c>
      <c r="H5467" s="303">
        <f t="shared" si="683"/>
        <v>253.91300764420146</v>
      </c>
      <c r="I5467" s="298">
        <f t="shared" si="684"/>
        <v>8.6570004656419345E-3</v>
      </c>
    </row>
    <row r="5468" spans="1:9" ht="30" customHeight="1" x14ac:dyDescent="0.2">
      <c r="A5468" s="296">
        <v>44181</v>
      </c>
      <c r="B5468" s="297">
        <v>7641.82</v>
      </c>
      <c r="C5468" s="297">
        <v>2384.79</v>
      </c>
      <c r="D5468" s="298">
        <f t="shared" si="680"/>
        <v>1.7734007699429103E-3</v>
      </c>
      <c r="E5468" s="298">
        <f t="shared" si="681"/>
        <v>4.4038729628217375E-4</v>
      </c>
      <c r="F5468" s="299">
        <f t="shared" si="685"/>
        <v>177.98876790499764</v>
      </c>
      <c r="G5468" s="299">
        <f t="shared" si="685"/>
        <v>76.272901213168041</v>
      </c>
      <c r="H5468" s="303">
        <f t="shared" si="683"/>
        <v>254.26166911816568</v>
      </c>
      <c r="I5468" s="298">
        <f t="shared" si="684"/>
        <v>1.3731532590594716E-3</v>
      </c>
    </row>
    <row r="5469" spans="1:9" ht="30" customHeight="1" x14ac:dyDescent="0.2">
      <c r="A5469" s="296">
        <v>44182</v>
      </c>
      <c r="B5469" s="297">
        <v>7686.18</v>
      </c>
      <c r="C5469" s="297">
        <v>2384.9899999999998</v>
      </c>
      <c r="D5469" s="298">
        <f t="shared" si="680"/>
        <v>5.7881163683108508E-3</v>
      </c>
      <c r="E5469" s="298">
        <f t="shared" si="681"/>
        <v>8.3861310214357744E-5</v>
      </c>
      <c r="F5469" s="299">
        <f t="shared" si="685"/>
        <v>179.01898760588404</v>
      </c>
      <c r="G5469" s="299">
        <f t="shared" si="685"/>
        <v>76.279297558597619</v>
      </c>
      <c r="H5469" s="303">
        <f t="shared" si="683"/>
        <v>255.29828516448165</v>
      </c>
      <c r="I5469" s="298">
        <f t="shared" si="684"/>
        <v>4.0769654738410949E-3</v>
      </c>
    </row>
    <row r="5470" spans="1:9" ht="30" customHeight="1" x14ac:dyDescent="0.2">
      <c r="A5470" s="296">
        <v>44183</v>
      </c>
      <c r="B5470" s="297">
        <v>7659.75</v>
      </c>
      <c r="C5470" s="297">
        <v>2383.4299999999998</v>
      </c>
      <c r="D5470" s="298">
        <f t="shared" si="680"/>
        <v>-3.4445649279930186E-3</v>
      </c>
      <c r="E5470" s="298">
        <f t="shared" si="681"/>
        <v>-6.5430480354286341E-4</v>
      </c>
      <c r="F5470" s="299">
        <f t="shared" si="685"/>
        <v>178.40234507973199</v>
      </c>
      <c r="G5470" s="299">
        <f t="shared" si="685"/>
        <v>76.229387647794155</v>
      </c>
      <c r="H5470" s="303">
        <f t="shared" si="683"/>
        <v>254.63173272752613</v>
      </c>
      <c r="I5470" s="298">
        <f t="shared" si="684"/>
        <v>-2.6108770629856984E-3</v>
      </c>
    </row>
    <row r="5471" spans="1:9" ht="30" customHeight="1" x14ac:dyDescent="0.2">
      <c r="A5471" s="296">
        <v>44184</v>
      </c>
      <c r="B5471" s="297">
        <v>7659.75</v>
      </c>
      <c r="C5471" s="297">
        <v>2383.4299999999998</v>
      </c>
      <c r="D5471" s="298">
        <f t="shared" si="680"/>
        <v>0</v>
      </c>
      <c r="E5471" s="298">
        <f t="shared" si="681"/>
        <v>0</v>
      </c>
      <c r="F5471" s="299">
        <f t="shared" si="685"/>
        <v>178.40234507973199</v>
      </c>
      <c r="G5471" s="299">
        <f t="shared" si="685"/>
        <v>76.229387647794155</v>
      </c>
      <c r="H5471" s="303">
        <f t="shared" si="683"/>
        <v>254.63173272752613</v>
      </c>
      <c r="I5471" s="298">
        <f t="shared" si="684"/>
        <v>0</v>
      </c>
    </row>
    <row r="5472" spans="1:9" ht="30" customHeight="1" x14ac:dyDescent="0.2">
      <c r="A5472" s="296">
        <v>44185</v>
      </c>
      <c r="B5472" s="297">
        <v>7659.75</v>
      </c>
      <c r="C5472" s="297">
        <v>2383.4299999999998</v>
      </c>
      <c r="D5472" s="298">
        <f t="shared" si="680"/>
        <v>0</v>
      </c>
      <c r="E5472" s="298">
        <f t="shared" si="681"/>
        <v>0</v>
      </c>
      <c r="F5472" s="299">
        <f t="shared" si="685"/>
        <v>178.40234507973199</v>
      </c>
      <c r="G5472" s="299">
        <f t="shared" si="685"/>
        <v>76.229387647794155</v>
      </c>
      <c r="H5472" s="303">
        <f t="shared" si="683"/>
        <v>254.63173272752613</v>
      </c>
      <c r="I5472" s="298">
        <f t="shared" si="684"/>
        <v>0</v>
      </c>
    </row>
    <row r="5473" spans="1:9" ht="30" customHeight="1" x14ac:dyDescent="0.2">
      <c r="A5473" s="296">
        <v>44186</v>
      </c>
      <c r="B5473" s="297">
        <v>7630.07</v>
      </c>
      <c r="C5473" s="297">
        <v>2383.94</v>
      </c>
      <c r="D5473" s="298">
        <f t="shared" si="680"/>
        <v>-3.8823265779725307E-3</v>
      </c>
      <c r="E5473" s="298">
        <f t="shared" si="681"/>
        <v>2.1395444530025574E-4</v>
      </c>
      <c r="F5473" s="299">
        <f t="shared" si="685"/>
        <v>177.70972891385631</v>
      </c>
      <c r="G5473" s="299">
        <f t="shared" si="685"/>
        <v>76.245697264143914</v>
      </c>
      <c r="H5473" s="303">
        <f t="shared" si="683"/>
        <v>253.95542617800021</v>
      </c>
      <c r="I5473" s="298">
        <f t="shared" si="684"/>
        <v>-2.6560183300076506E-3</v>
      </c>
    </row>
    <row r="5474" spans="1:9" ht="30" customHeight="1" x14ac:dyDescent="0.2">
      <c r="A5474" s="296">
        <v>44187</v>
      </c>
      <c r="B5474" s="297">
        <v>7614.83</v>
      </c>
      <c r="C5474" s="297">
        <v>2387.2800000000002</v>
      </c>
      <c r="D5474" s="298">
        <f t="shared" si="680"/>
        <v>-1.9993578280917239E-3</v>
      </c>
      <c r="E5474" s="298">
        <f t="shared" si="681"/>
        <v>1.4000614289768601E-3</v>
      </c>
      <c r="F5474" s="299">
        <f t="shared" si="685"/>
        <v>177.35442357622435</v>
      </c>
      <c r="G5474" s="299">
        <f t="shared" si="685"/>
        <v>76.35244592400889</v>
      </c>
      <c r="H5474" s="303">
        <f t="shared" si="683"/>
        <v>253.70686950023324</v>
      </c>
      <c r="I5474" s="298">
        <f t="shared" si="684"/>
        <v>-9.7874135436962131E-4</v>
      </c>
    </row>
    <row r="5475" spans="1:9" ht="30" customHeight="1" x14ac:dyDescent="0.2">
      <c r="A5475" s="296">
        <v>44188</v>
      </c>
      <c r="B5475" s="297">
        <v>7620.63</v>
      </c>
      <c r="C5475" s="297">
        <v>2383.85</v>
      </c>
      <c r="D5475" s="298">
        <f t="shared" si="680"/>
        <v>7.6138170822410121E-4</v>
      </c>
      <c r="E5475" s="298">
        <f t="shared" si="681"/>
        <v>-1.4378147696275827E-3</v>
      </c>
      <c r="F5475" s="299">
        <f t="shared" si="685"/>
        <v>177.48945799020791</v>
      </c>
      <c r="G5475" s="299">
        <f t="shared" si="685"/>
        <v>76.242665249562165</v>
      </c>
      <c r="H5475" s="303">
        <f t="shared" si="683"/>
        <v>253.73212323977009</v>
      </c>
      <c r="I5475" s="298">
        <f t="shared" si="684"/>
        <v>9.9539045145276999E-5</v>
      </c>
    </row>
    <row r="5476" spans="1:9" ht="30" customHeight="1" x14ac:dyDescent="0.2">
      <c r="A5476" s="296">
        <v>44189</v>
      </c>
      <c r="B5476" s="297">
        <v>7648.39</v>
      </c>
      <c r="C5476" s="297">
        <v>2386.81</v>
      </c>
      <c r="D5476" s="298">
        <f t="shared" si="680"/>
        <v>3.6361247264730242E-3</v>
      </c>
      <c r="E5476" s="298">
        <f t="shared" si="681"/>
        <v>1.2409186065814926E-3</v>
      </c>
      <c r="F5476" s="299">
        <f t="shared" si="685"/>
        <v>178.13483179709442</v>
      </c>
      <c r="G5476" s="299">
        <f t="shared" si="685"/>
        <v>76.337276191485714</v>
      </c>
      <c r="H5476" s="303">
        <f t="shared" si="683"/>
        <v>254.47210798858015</v>
      </c>
      <c r="I5476" s="298">
        <f t="shared" si="684"/>
        <v>2.9164015157465625E-3</v>
      </c>
    </row>
    <row r="5477" spans="1:9" ht="30" customHeight="1" x14ac:dyDescent="0.2">
      <c r="A5477" s="296">
        <v>44190</v>
      </c>
      <c r="B5477" s="297">
        <v>7648.39</v>
      </c>
      <c r="C5477" s="297">
        <v>2386.81</v>
      </c>
      <c r="D5477" s="298">
        <f t="shared" si="680"/>
        <v>0</v>
      </c>
      <c r="E5477" s="298">
        <f t="shared" si="681"/>
        <v>0</v>
      </c>
      <c r="F5477" s="299">
        <f t="shared" si="685"/>
        <v>178.13483179709442</v>
      </c>
      <c r="G5477" s="299">
        <f t="shared" si="685"/>
        <v>76.337276191485714</v>
      </c>
      <c r="H5477" s="303">
        <f t="shared" si="683"/>
        <v>254.47210798858015</v>
      </c>
      <c r="I5477" s="298">
        <f t="shared" si="684"/>
        <v>0</v>
      </c>
    </row>
    <row r="5478" spans="1:9" ht="30" customHeight="1" x14ac:dyDescent="0.2">
      <c r="A5478" s="296">
        <v>44191</v>
      </c>
      <c r="B5478" s="297">
        <v>7648.39</v>
      </c>
      <c r="C5478" s="297">
        <v>2386.81</v>
      </c>
      <c r="D5478" s="298">
        <f t="shared" si="680"/>
        <v>0</v>
      </c>
      <c r="E5478" s="298">
        <f t="shared" si="681"/>
        <v>0</v>
      </c>
      <c r="F5478" s="299">
        <f t="shared" ref="F5478:G5493" si="686">F5477*(1+D5478)</f>
        <v>178.13483179709442</v>
      </c>
      <c r="G5478" s="299">
        <f t="shared" si="686"/>
        <v>76.337276191485714</v>
      </c>
      <c r="H5478" s="303">
        <f t="shared" si="683"/>
        <v>254.47210798858015</v>
      </c>
      <c r="I5478" s="298">
        <f t="shared" si="684"/>
        <v>0</v>
      </c>
    </row>
    <row r="5479" spans="1:9" ht="30" customHeight="1" x14ac:dyDescent="0.2">
      <c r="A5479" s="296">
        <v>44192</v>
      </c>
      <c r="B5479" s="297">
        <v>7648.39</v>
      </c>
      <c r="C5479" s="297">
        <v>2386.81</v>
      </c>
      <c r="D5479" s="298">
        <f t="shared" si="680"/>
        <v>0</v>
      </c>
      <c r="E5479" s="298">
        <f t="shared" si="681"/>
        <v>0</v>
      </c>
      <c r="F5479" s="299">
        <f t="shared" si="686"/>
        <v>178.13483179709442</v>
      </c>
      <c r="G5479" s="299">
        <f t="shared" si="686"/>
        <v>76.337276191485714</v>
      </c>
      <c r="H5479" s="303">
        <f t="shared" si="683"/>
        <v>254.47210798858015</v>
      </c>
      <c r="I5479" s="298">
        <f t="shared" si="684"/>
        <v>0</v>
      </c>
    </row>
    <row r="5480" spans="1:9" ht="30" customHeight="1" x14ac:dyDescent="0.2">
      <c r="A5480" s="296">
        <v>44193</v>
      </c>
      <c r="B5480" s="297">
        <v>7715.1</v>
      </c>
      <c r="C5480" s="297">
        <v>2387.8000000000002</v>
      </c>
      <c r="D5480" s="298">
        <f t="shared" si="680"/>
        <v>8.6842793211072116E-3</v>
      </c>
      <c r="E5480" s="298">
        <f t="shared" si="681"/>
        <v>4.1469356206603531E-4</v>
      </c>
      <c r="F5480" s="299">
        <f t="shared" si="686"/>
        <v>179.68180443323885</v>
      </c>
      <c r="G5480" s="299">
        <f t="shared" si="686"/>
        <v>76.368932768467985</v>
      </c>
      <c r="H5480" s="303">
        <f t="shared" si="683"/>
        <v>256.05073720170685</v>
      </c>
      <c r="I5480" s="298">
        <f t="shared" si="684"/>
        <v>6.2035451570886767E-3</v>
      </c>
    </row>
    <row r="5481" spans="1:9" ht="30" customHeight="1" x14ac:dyDescent="0.2">
      <c r="A5481" s="296">
        <v>44194</v>
      </c>
      <c r="B5481" s="297">
        <v>7697.93</v>
      </c>
      <c r="C5481" s="297">
        <v>2388.25</v>
      </c>
      <c r="D5481" s="298">
        <f t="shared" si="680"/>
        <v>-2.2279859446900762E-3</v>
      </c>
      <c r="E5481" s="298">
        <f t="shared" si="681"/>
        <v>1.8844023882972212E-4</v>
      </c>
      <c r="F5481" s="299">
        <f t="shared" si="686"/>
        <v>179.28147589844505</v>
      </c>
      <c r="G5481" s="299">
        <f t="shared" si="686"/>
        <v>76.383323748398041</v>
      </c>
      <c r="H5481" s="303">
        <f t="shared" si="683"/>
        <v>255.66479964684311</v>
      </c>
      <c r="I5481" s="298">
        <f t="shared" si="684"/>
        <v>-1.5072698445688045E-3</v>
      </c>
    </row>
    <row r="5482" spans="1:9" ht="30" customHeight="1" x14ac:dyDescent="0.2">
      <c r="A5482" s="296">
        <v>44195</v>
      </c>
      <c r="B5482" s="297">
        <v>7709.1</v>
      </c>
      <c r="C5482" s="297">
        <v>2389.83</v>
      </c>
      <c r="D5482" s="298">
        <f t="shared" si="680"/>
        <v>1.449987694843626E-3</v>
      </c>
      <c r="E5482" s="298">
        <f t="shared" si="681"/>
        <v>6.6135353848805313E-4</v>
      </c>
      <c r="F5482" s="299">
        <f t="shared" si="686"/>
        <v>179.54143183241121</v>
      </c>
      <c r="G5482" s="299">
        <f t="shared" si="686"/>
        <v>76.433840129840519</v>
      </c>
      <c r="H5482" s="303">
        <f t="shared" si="683"/>
        <v>255.97527196225172</v>
      </c>
      <c r="I5482" s="298">
        <f t="shared" si="684"/>
        <v>1.214372552801486E-3</v>
      </c>
    </row>
    <row r="5483" spans="1:9" ht="30" customHeight="1" x14ac:dyDescent="0.2">
      <c r="A5483" s="296">
        <v>44196</v>
      </c>
      <c r="B5483" s="297">
        <v>7759.35</v>
      </c>
      <c r="C5483" s="297">
        <v>2392.02</v>
      </c>
      <c r="D5483" s="298">
        <f t="shared" si="680"/>
        <v>6.4971185561483787E-3</v>
      </c>
      <c r="E5483" s="298">
        <f t="shared" si="681"/>
        <v>9.1596355097518106E-4</v>
      </c>
      <c r="F5483" s="299">
        <f t="shared" si="686"/>
        <v>180.70793380076702</v>
      </c>
      <c r="G5483" s="299">
        <f t="shared" si="686"/>
        <v>76.503850741460525</v>
      </c>
      <c r="H5483" s="303">
        <f t="shared" si="683"/>
        <v>257.21178454222752</v>
      </c>
      <c r="I5483" s="298">
        <f t="shared" si="684"/>
        <v>4.8305938714195071E-3</v>
      </c>
    </row>
    <row r="5484" spans="1:9" ht="30" customHeight="1" x14ac:dyDescent="0.2">
      <c r="A5484" s="296">
        <v>44197</v>
      </c>
      <c r="B5484" s="297">
        <v>7759.35</v>
      </c>
      <c r="C5484" s="297">
        <v>2392.02</v>
      </c>
      <c r="D5484" s="298">
        <f t="shared" si="680"/>
        <v>0</v>
      </c>
      <c r="E5484" s="298">
        <f t="shared" si="681"/>
        <v>0</v>
      </c>
      <c r="F5484" s="299">
        <f t="shared" si="686"/>
        <v>180.70793380076702</v>
      </c>
      <c r="G5484" s="299">
        <f t="shared" si="686"/>
        <v>76.503850741460525</v>
      </c>
      <c r="H5484" s="303">
        <f t="shared" si="683"/>
        <v>257.21178454222752</v>
      </c>
      <c r="I5484" s="298">
        <f t="shared" si="684"/>
        <v>0</v>
      </c>
    </row>
    <row r="5485" spans="1:9" ht="30" customHeight="1" x14ac:dyDescent="0.2">
      <c r="A5485" s="296">
        <v>44198</v>
      </c>
      <c r="B5485" s="297">
        <v>7759.35</v>
      </c>
      <c r="C5485" s="297">
        <v>2392.02</v>
      </c>
      <c r="D5485" s="298">
        <f t="shared" si="680"/>
        <v>0</v>
      </c>
      <c r="E5485" s="298">
        <f t="shared" si="681"/>
        <v>0</v>
      </c>
      <c r="F5485" s="299">
        <f t="shared" si="686"/>
        <v>180.70793380076702</v>
      </c>
      <c r="G5485" s="299">
        <f t="shared" si="686"/>
        <v>76.503850741460525</v>
      </c>
      <c r="H5485" s="303">
        <f t="shared" si="683"/>
        <v>257.21178454222752</v>
      </c>
      <c r="I5485" s="298">
        <f t="shared" si="684"/>
        <v>0</v>
      </c>
    </row>
    <row r="5486" spans="1:9" ht="30" customHeight="1" x14ac:dyDescent="0.2">
      <c r="A5486" s="296">
        <v>44199</v>
      </c>
      <c r="B5486" s="297">
        <v>7759.35</v>
      </c>
      <c r="C5486" s="297">
        <v>2392.02</v>
      </c>
      <c r="D5486" s="298">
        <f t="shared" si="680"/>
        <v>0</v>
      </c>
      <c r="E5486" s="298">
        <f t="shared" si="681"/>
        <v>0</v>
      </c>
      <c r="F5486" s="299">
        <f t="shared" si="686"/>
        <v>180.70793380076702</v>
      </c>
      <c r="G5486" s="299">
        <f t="shared" si="686"/>
        <v>76.503850741460525</v>
      </c>
      <c r="H5486" s="303">
        <f t="shared" si="683"/>
        <v>257.21178454222752</v>
      </c>
      <c r="I5486" s="298">
        <f t="shared" si="684"/>
        <v>0</v>
      </c>
    </row>
    <row r="5487" spans="1:9" ht="30" customHeight="1" x14ac:dyDescent="0.2">
      <c r="A5487" s="296">
        <v>44200</v>
      </c>
      <c r="B5487" s="297">
        <v>7645.27</v>
      </c>
      <c r="C5487" s="297">
        <v>2390.63</v>
      </c>
      <c r="D5487" s="298">
        <f t="shared" si="680"/>
        <v>-1.481141184205015E-2</v>
      </c>
      <c r="E5487" s="298">
        <f t="shared" si="681"/>
        <v>-5.8126772359957154E-4</v>
      </c>
      <c r="F5487" s="299">
        <f t="shared" si="686"/>
        <v>178.03139417011792</v>
      </c>
      <c r="G5487" s="299">
        <f t="shared" si="686"/>
        <v>76.459381522293441</v>
      </c>
      <c r="H5487" s="303">
        <f t="shared" si="683"/>
        <v>254.49077569241138</v>
      </c>
      <c r="I5487" s="298">
        <f t="shared" si="684"/>
        <v>-1.0578865407192977E-2</v>
      </c>
    </row>
    <row r="5488" spans="1:9" ht="30" customHeight="1" x14ac:dyDescent="0.2">
      <c r="A5488" s="296">
        <v>44201</v>
      </c>
      <c r="B5488" s="297">
        <v>7700.34</v>
      </c>
      <c r="C5488" s="297">
        <v>2384.7399999999998</v>
      </c>
      <c r="D5488" s="298">
        <f t="shared" si="680"/>
        <v>7.1773277707806735E-3</v>
      </c>
      <c r="E5488" s="298">
        <f t="shared" si="681"/>
        <v>-2.4668258111239759E-3</v>
      </c>
      <c r="F5488" s="299">
        <f t="shared" si="686"/>
        <v>179.30918383956592</v>
      </c>
      <c r="G5488" s="299">
        <f t="shared" si="686"/>
        <v>76.270769546451675</v>
      </c>
      <c r="H5488" s="303">
        <f t="shared" si="683"/>
        <v>255.57995338601759</v>
      </c>
      <c r="I5488" s="298">
        <f t="shared" si="684"/>
        <v>4.2798317174475697E-3</v>
      </c>
    </row>
    <row r="5489" spans="1:9" ht="30" customHeight="1" x14ac:dyDescent="0.2">
      <c r="A5489" s="296">
        <v>44202</v>
      </c>
      <c r="B5489" s="297">
        <v>7744.43</v>
      </c>
      <c r="C5489" s="297">
        <v>2373.41</v>
      </c>
      <c r="D5489" s="298">
        <f t="shared" si="680"/>
        <v>5.7093915632677053E-3</v>
      </c>
      <c r="E5489" s="298">
        <f t="shared" si="681"/>
        <v>-4.7623641179019172E-3</v>
      </c>
      <c r="F5489" s="299">
        <f t="shared" si="686"/>
        <v>180.33293018099596</v>
      </c>
      <c r="G5489" s="299">
        <f t="shared" si="686"/>
        <v>75.907540370318884</v>
      </c>
      <c r="H5489" s="303">
        <f t="shared" si="683"/>
        <v>256.24047055131484</v>
      </c>
      <c r="I5489" s="298">
        <f t="shared" si="684"/>
        <v>2.5843856552381157E-3</v>
      </c>
    </row>
    <row r="5490" spans="1:9" ht="30" customHeight="1" x14ac:dyDescent="0.2">
      <c r="A5490" s="296">
        <v>44203</v>
      </c>
      <c r="B5490" s="297">
        <v>7861.1</v>
      </c>
      <c r="C5490" s="297">
        <v>2371.9</v>
      </c>
      <c r="D5490" s="298">
        <f t="shared" si="680"/>
        <v>1.4952670466345941E-2</v>
      </c>
      <c r="E5490" s="298">
        <f t="shared" si="681"/>
        <v>-6.364178740549582E-4</v>
      </c>
      <c r="F5490" s="299">
        <f t="shared" si="686"/>
        <v>183.02938906022294</v>
      </c>
      <c r="G5490" s="299">
        <f t="shared" si="686"/>
        <v>75.859231454851667</v>
      </c>
      <c r="H5490" s="303">
        <f t="shared" si="683"/>
        <v>258.88862051507459</v>
      </c>
      <c r="I5490" s="298">
        <f t="shared" si="684"/>
        <v>1.0334628086118151E-2</v>
      </c>
    </row>
    <row r="5491" spans="1:9" ht="30" customHeight="1" x14ac:dyDescent="0.2">
      <c r="A5491" s="296">
        <v>44204</v>
      </c>
      <c r="B5491" s="297">
        <v>7905.28</v>
      </c>
      <c r="C5491" s="297">
        <v>2369.46</v>
      </c>
      <c r="D5491" s="298">
        <f t="shared" si="680"/>
        <v>5.6043448954339057E-3</v>
      </c>
      <c r="E5491" s="298">
        <f t="shared" si="681"/>
        <v>-1.0292406463118147E-3</v>
      </c>
      <c r="F5491" s="299">
        <f t="shared" si="686"/>
        <v>184.05514888251699</v>
      </c>
      <c r="G5491" s="299">
        <f t="shared" si="686"/>
        <v>75.781154050440364</v>
      </c>
      <c r="H5491" s="303">
        <f t="shared" si="683"/>
        <v>259.83630293295732</v>
      </c>
      <c r="I5491" s="298">
        <f t="shared" si="684"/>
        <v>3.6605796577588458E-3</v>
      </c>
    </row>
    <row r="5492" spans="1:9" ht="30" customHeight="1" x14ac:dyDescent="0.2">
      <c r="A5492" s="296">
        <v>44205</v>
      </c>
      <c r="B5492" s="297">
        <v>7905.28</v>
      </c>
      <c r="C5492" s="297">
        <v>2369.46</v>
      </c>
      <c r="D5492" s="298">
        <f t="shared" si="680"/>
        <v>0</v>
      </c>
      <c r="E5492" s="298">
        <f t="shared" si="681"/>
        <v>0</v>
      </c>
      <c r="F5492" s="299">
        <f t="shared" si="686"/>
        <v>184.05514888251699</v>
      </c>
      <c r="G5492" s="299">
        <f t="shared" si="686"/>
        <v>75.781154050440364</v>
      </c>
      <c r="H5492" s="303">
        <f t="shared" si="683"/>
        <v>259.83630293295732</v>
      </c>
      <c r="I5492" s="298">
        <f t="shared" si="684"/>
        <v>0</v>
      </c>
    </row>
    <row r="5493" spans="1:9" ht="30" customHeight="1" x14ac:dyDescent="0.2">
      <c r="A5493" s="296">
        <v>44206</v>
      </c>
      <c r="B5493" s="297">
        <v>7905.28</v>
      </c>
      <c r="C5493" s="297">
        <v>2369.46</v>
      </c>
      <c r="D5493" s="298">
        <f t="shared" si="680"/>
        <v>0</v>
      </c>
      <c r="E5493" s="298">
        <f t="shared" si="681"/>
        <v>0</v>
      </c>
      <c r="F5493" s="299">
        <f t="shared" si="686"/>
        <v>184.05514888251699</v>
      </c>
      <c r="G5493" s="299">
        <f t="shared" si="686"/>
        <v>75.781154050440364</v>
      </c>
      <c r="H5493" s="303">
        <f t="shared" si="683"/>
        <v>259.83630293295732</v>
      </c>
      <c r="I5493" s="298">
        <f t="shared" si="684"/>
        <v>0</v>
      </c>
    </row>
    <row r="5494" spans="1:9" ht="30" customHeight="1" x14ac:dyDescent="0.2">
      <c r="A5494" s="296">
        <v>44207</v>
      </c>
      <c r="B5494" s="297">
        <v>7853.45</v>
      </c>
      <c r="C5494" s="297">
        <v>2367.19</v>
      </c>
      <c r="D5494" s="298">
        <f t="shared" si="680"/>
        <v>-6.5779649614631256E-3</v>
      </c>
      <c r="E5494" s="298">
        <f t="shared" si="681"/>
        <v>-9.5848338964688734E-4</v>
      </c>
      <c r="F5494" s="299">
        <f t="shared" ref="F5494:G5509" si="687">F5493*(1+D5494)</f>
        <v>182.84444056219093</v>
      </c>
      <c r="G5494" s="299">
        <f t="shared" si="687"/>
        <v>75.708519073034751</v>
      </c>
      <c r="H5494" s="303">
        <f t="shared" si="683"/>
        <v>258.55295963522565</v>
      </c>
      <c r="I5494" s="298">
        <f t="shared" si="684"/>
        <v>-4.939045403762549E-3</v>
      </c>
    </row>
    <row r="5495" spans="1:9" ht="30" customHeight="1" x14ac:dyDescent="0.2">
      <c r="A5495" s="296">
        <v>44208</v>
      </c>
      <c r="B5495" s="297">
        <v>7856.72</v>
      </c>
      <c r="C5495" s="297">
        <v>2366.5300000000002</v>
      </c>
      <c r="D5495" s="298">
        <f t="shared" si="680"/>
        <v>4.1629085455151976E-4</v>
      </c>
      <c r="E5495" s="298">
        <f t="shared" si="681"/>
        <v>-2.7885046191011218E-4</v>
      </c>
      <c r="F5495" s="299">
        <f t="shared" si="687"/>
        <v>182.92055703060257</v>
      </c>
      <c r="G5495" s="299">
        <f t="shared" si="687"/>
        <v>75.687407717520699</v>
      </c>
      <c r="H5495" s="303">
        <f t="shared" si="683"/>
        <v>258.60796474812327</v>
      </c>
      <c r="I5495" s="298">
        <f t="shared" si="684"/>
        <v>2.1274215145408032E-4</v>
      </c>
    </row>
    <row r="5496" spans="1:9" ht="30" customHeight="1" x14ac:dyDescent="0.2">
      <c r="A5496" s="296">
        <v>44209</v>
      </c>
      <c r="B5496" s="297">
        <v>7874.75</v>
      </c>
      <c r="C5496" s="297">
        <v>2374.21</v>
      </c>
      <c r="D5496" s="298">
        <f t="shared" si="680"/>
        <v>2.2922216289456569E-3</v>
      </c>
      <c r="E5496" s="298">
        <f t="shared" si="681"/>
        <v>3.240003340607739E-3</v>
      </c>
      <c r="F5496" s="299">
        <f t="shared" si="687"/>
        <v>183.3398514878069</v>
      </c>
      <c r="G5496" s="299">
        <f t="shared" si="687"/>
        <v>75.932635171367409</v>
      </c>
      <c r="H5496" s="303">
        <f t="shared" si="683"/>
        <v>259.27248665917432</v>
      </c>
      <c r="I5496" s="298">
        <f t="shared" si="684"/>
        <v>2.569611155241406E-3</v>
      </c>
    </row>
    <row r="5497" spans="1:9" ht="30" customHeight="1" x14ac:dyDescent="0.2">
      <c r="A5497" s="296">
        <v>44210</v>
      </c>
      <c r="B5497" s="297">
        <v>7846.1</v>
      </c>
      <c r="C5497" s="297">
        <v>2370.75</v>
      </c>
      <c r="D5497" s="298">
        <f t="shared" si="680"/>
        <v>-3.6448451219472247E-3</v>
      </c>
      <c r="E5497" s="298">
        <f t="shared" si="681"/>
        <v>-1.4583897918028902E-3</v>
      </c>
      <c r="F5497" s="299">
        <f t="shared" si="687"/>
        <v>182.67160612445304</v>
      </c>
      <c r="G5497" s="299">
        <f t="shared" si="687"/>
        <v>75.821895791368789</v>
      </c>
      <c r="H5497" s="303">
        <f t="shared" si="683"/>
        <v>258.49350191582181</v>
      </c>
      <c r="I5497" s="298">
        <f t="shared" si="684"/>
        <v>-3.004502149032578E-3</v>
      </c>
    </row>
    <row r="5498" spans="1:9" ht="30" customHeight="1" x14ac:dyDescent="0.2">
      <c r="A5498" s="296">
        <v>44211</v>
      </c>
      <c r="B5498" s="297">
        <v>7789.79</v>
      </c>
      <c r="C5498" s="297">
        <v>2373.88</v>
      </c>
      <c r="D5498" s="298">
        <f t="shared" si="680"/>
        <v>-7.2026911727917937E-3</v>
      </c>
      <c r="E5498" s="298">
        <f t="shared" si="681"/>
        <v>1.3193865292146574E-3</v>
      </c>
      <c r="F5498" s="299">
        <f t="shared" si="687"/>
        <v>181.35587895950073</v>
      </c>
      <c r="G5498" s="299">
        <f t="shared" si="687"/>
        <v>75.921934179295448</v>
      </c>
      <c r="H5498" s="303">
        <f t="shared" si="683"/>
        <v>257.2778131387962</v>
      </c>
      <c r="I5498" s="298">
        <f t="shared" si="684"/>
        <v>-4.702976160002246E-3</v>
      </c>
    </row>
    <row r="5499" spans="1:9" ht="30" customHeight="1" x14ac:dyDescent="0.2">
      <c r="A5499" s="296">
        <v>44212</v>
      </c>
      <c r="B5499" s="297">
        <v>7789.79</v>
      </c>
      <c r="C5499" s="297">
        <v>2373.88</v>
      </c>
      <c r="D5499" s="298">
        <f t="shared" si="680"/>
        <v>0</v>
      </c>
      <c r="E5499" s="298">
        <f t="shared" si="681"/>
        <v>0</v>
      </c>
      <c r="F5499" s="299">
        <f t="shared" si="687"/>
        <v>181.35587895950073</v>
      </c>
      <c r="G5499" s="299">
        <f t="shared" si="687"/>
        <v>75.921934179295448</v>
      </c>
      <c r="H5499" s="303">
        <f t="shared" si="683"/>
        <v>257.2778131387962</v>
      </c>
      <c r="I5499" s="298">
        <f t="shared" si="684"/>
        <v>0</v>
      </c>
    </row>
    <row r="5500" spans="1:9" ht="30" customHeight="1" x14ac:dyDescent="0.2">
      <c r="A5500" s="296">
        <v>44213</v>
      </c>
      <c r="B5500" s="297">
        <v>7789.79</v>
      </c>
      <c r="C5500" s="297">
        <v>2373.88</v>
      </c>
      <c r="D5500" s="298">
        <f t="shared" si="680"/>
        <v>0</v>
      </c>
      <c r="E5500" s="298">
        <f t="shared" si="681"/>
        <v>0</v>
      </c>
      <c r="F5500" s="299">
        <f t="shared" si="687"/>
        <v>181.35587895950073</v>
      </c>
      <c r="G5500" s="299">
        <f t="shared" si="687"/>
        <v>75.921934179295448</v>
      </c>
      <c r="H5500" s="303">
        <f t="shared" si="683"/>
        <v>257.2778131387962</v>
      </c>
      <c r="I5500" s="298">
        <f t="shared" si="684"/>
        <v>0</v>
      </c>
    </row>
    <row r="5501" spans="1:9" ht="30" customHeight="1" x14ac:dyDescent="0.2">
      <c r="A5501" s="296">
        <v>44214</v>
      </c>
      <c r="B5501" s="297">
        <v>7789.79</v>
      </c>
      <c r="C5501" s="297">
        <v>2373.88</v>
      </c>
      <c r="D5501" s="298">
        <f t="shared" si="680"/>
        <v>0</v>
      </c>
      <c r="E5501" s="298">
        <f t="shared" si="681"/>
        <v>0</v>
      </c>
      <c r="F5501" s="299">
        <f t="shared" si="687"/>
        <v>181.35587895950073</v>
      </c>
      <c r="G5501" s="299">
        <f t="shared" si="687"/>
        <v>75.921934179295448</v>
      </c>
      <c r="H5501" s="303">
        <f t="shared" si="683"/>
        <v>257.2778131387962</v>
      </c>
      <c r="I5501" s="298">
        <f t="shared" si="684"/>
        <v>0</v>
      </c>
    </row>
    <row r="5502" spans="1:9" ht="30" customHeight="1" x14ac:dyDescent="0.2">
      <c r="A5502" s="296">
        <v>44215</v>
      </c>
      <c r="B5502" s="297">
        <v>7853.47</v>
      </c>
      <c r="C5502" s="297">
        <v>2376.29</v>
      </c>
      <c r="D5502" s="298">
        <f t="shared" si="680"/>
        <v>8.1415704594709655E-3</v>
      </c>
      <c r="E5502" s="298">
        <f t="shared" si="681"/>
        <v>1.0147006135702765E-3</v>
      </c>
      <c r="F5502" s="299">
        <f t="shared" si="687"/>
        <v>182.8324006262888</v>
      </c>
      <c r="G5502" s="299">
        <f t="shared" si="687"/>
        <v>75.998972212490628</v>
      </c>
      <c r="H5502" s="303">
        <f t="shared" si="683"/>
        <v>258.83137283877943</v>
      </c>
      <c r="I5502" s="298">
        <f t="shared" si="684"/>
        <v>6.038451901583565E-3</v>
      </c>
    </row>
    <row r="5503" spans="1:9" ht="30" customHeight="1" x14ac:dyDescent="0.2">
      <c r="A5503" s="296">
        <v>44216</v>
      </c>
      <c r="B5503" s="297">
        <v>7962.92</v>
      </c>
      <c r="C5503" s="297">
        <v>2376.89</v>
      </c>
      <c r="D5503" s="298">
        <f t="shared" si="680"/>
        <v>1.3840294419174785E-2</v>
      </c>
      <c r="E5503" s="298">
        <f t="shared" si="681"/>
        <v>2.5246256324687434E-4</v>
      </c>
      <c r="F5503" s="299">
        <f t="shared" si="687"/>
        <v>185.36285488032118</v>
      </c>
      <c r="G5503" s="299">
        <f t="shared" si="687"/>
        <v>76.018159107819528</v>
      </c>
      <c r="H5503" s="303">
        <f t="shared" si="683"/>
        <v>261.38101398814069</v>
      </c>
      <c r="I5503" s="298">
        <f t="shared" si="684"/>
        <v>9.8505877452088522E-3</v>
      </c>
    </row>
    <row r="5504" spans="1:9" ht="30" customHeight="1" x14ac:dyDescent="0.2">
      <c r="A5504" s="296">
        <v>44217</v>
      </c>
      <c r="B5504" s="297">
        <v>7966.11</v>
      </c>
      <c r="C5504" s="297">
        <v>2373.36</v>
      </c>
      <c r="D5504" s="298">
        <f t="shared" si="680"/>
        <v>4.0052659109113568E-4</v>
      </c>
      <c r="E5504" s="298">
        <f t="shared" si="681"/>
        <v>-1.4862378400232496E-3</v>
      </c>
      <c r="F5504" s="299">
        <f t="shared" si="687"/>
        <v>185.43709763270132</v>
      </c>
      <c r="G5504" s="299">
        <f t="shared" si="687"/>
        <v>75.905178043224581</v>
      </c>
      <c r="H5504" s="303">
        <f t="shared" si="683"/>
        <v>261.34227567592592</v>
      </c>
      <c r="I5504" s="298">
        <f t="shared" si="684"/>
        <v>-1.4820629709751194E-4</v>
      </c>
    </row>
    <row r="5505" spans="1:9" ht="30" customHeight="1" x14ac:dyDescent="0.2">
      <c r="A5505" s="296">
        <v>44218</v>
      </c>
      <c r="B5505" s="297">
        <v>7942.2</v>
      </c>
      <c r="C5505" s="297">
        <v>2374.15</v>
      </c>
      <c r="D5505" s="298">
        <f t="shared" si="680"/>
        <v>-3.0059783853897365E-3</v>
      </c>
      <c r="E5505" s="298">
        <f t="shared" si="681"/>
        <v>3.3280604244813095E-4</v>
      </c>
      <c r="F5505" s="299">
        <f t="shared" si="687"/>
        <v>184.87967772536803</v>
      </c>
      <c r="G5505" s="299">
        <f t="shared" si="687"/>
        <v>75.930439745130471</v>
      </c>
      <c r="H5505" s="303">
        <f t="shared" si="683"/>
        <v>260.81011747049848</v>
      </c>
      <c r="I5505" s="298">
        <f t="shared" si="684"/>
        <v>-2.0362499869226352E-3</v>
      </c>
    </row>
    <row r="5506" spans="1:9" ht="30" customHeight="1" x14ac:dyDescent="0.2">
      <c r="A5506" s="296">
        <v>44219</v>
      </c>
      <c r="B5506" s="297">
        <v>7942.2</v>
      </c>
      <c r="C5506" s="297">
        <v>2374.15</v>
      </c>
      <c r="D5506" s="298">
        <f t="shared" si="680"/>
        <v>0</v>
      </c>
      <c r="E5506" s="298">
        <f t="shared" si="681"/>
        <v>0</v>
      </c>
      <c r="F5506" s="299">
        <f t="shared" si="687"/>
        <v>184.87967772536803</v>
      </c>
      <c r="G5506" s="299">
        <f t="shared" si="687"/>
        <v>75.930439745130471</v>
      </c>
      <c r="H5506" s="303">
        <f t="shared" si="683"/>
        <v>260.81011747049848</v>
      </c>
      <c r="I5506" s="298">
        <f t="shared" si="684"/>
        <v>0</v>
      </c>
    </row>
    <row r="5507" spans="1:9" ht="30" customHeight="1" x14ac:dyDescent="0.2">
      <c r="A5507" s="296">
        <v>44220</v>
      </c>
      <c r="B5507" s="297">
        <v>7942.2</v>
      </c>
      <c r="C5507" s="297">
        <v>2374.15</v>
      </c>
      <c r="D5507" s="298">
        <f t="shared" si="680"/>
        <v>0</v>
      </c>
      <c r="E5507" s="298">
        <f t="shared" si="681"/>
        <v>0</v>
      </c>
      <c r="F5507" s="299">
        <f t="shared" si="687"/>
        <v>184.87967772536803</v>
      </c>
      <c r="G5507" s="299">
        <f t="shared" si="687"/>
        <v>75.930439745130471</v>
      </c>
      <c r="H5507" s="303">
        <f t="shared" si="683"/>
        <v>260.81011747049848</v>
      </c>
      <c r="I5507" s="298">
        <f t="shared" si="684"/>
        <v>0</v>
      </c>
    </row>
    <row r="5508" spans="1:9" ht="30" customHeight="1" x14ac:dyDescent="0.2">
      <c r="A5508" s="296">
        <v>44221</v>
      </c>
      <c r="B5508" s="297">
        <v>7970.92</v>
      </c>
      <c r="C5508" s="297">
        <v>2379.4299999999998</v>
      </c>
      <c r="D5508" s="298">
        <f t="shared" si="680"/>
        <v>3.609604047893995E-3</v>
      </c>
      <c r="E5508" s="298">
        <f t="shared" si="681"/>
        <v>2.2214845112091797E-3</v>
      </c>
      <c r="F5508" s="299">
        <f t="shared" si="687"/>
        <v>185.54702015845882</v>
      </c>
      <c r="G5508" s="299">
        <f t="shared" si="687"/>
        <v>76.099118040953584</v>
      </c>
      <c r="H5508" s="303">
        <f t="shared" si="683"/>
        <v>261.64613819941241</v>
      </c>
      <c r="I5508" s="298">
        <f t="shared" si="684"/>
        <v>3.2054766012230679E-3</v>
      </c>
    </row>
    <row r="5509" spans="1:9" ht="30" customHeight="1" x14ac:dyDescent="0.2">
      <c r="A5509" s="296">
        <v>44222</v>
      </c>
      <c r="B5509" s="297">
        <v>7959.1</v>
      </c>
      <c r="C5509" s="297">
        <v>2378.8000000000002</v>
      </c>
      <c r="D5509" s="298">
        <f t="shared" si="680"/>
        <v>-1.4839908762443843E-3</v>
      </c>
      <c r="E5509" s="298">
        <f t="shared" si="681"/>
        <v>-2.6480435106370328E-4</v>
      </c>
      <c r="F5509" s="299">
        <f t="shared" si="687"/>
        <v>185.27167007342933</v>
      </c>
      <c r="G5509" s="299">
        <f t="shared" si="687"/>
        <v>76.078966663384236</v>
      </c>
      <c r="H5509" s="303">
        <f t="shared" si="683"/>
        <v>261.35063673681356</v>
      </c>
      <c r="I5509" s="298">
        <f t="shared" si="684"/>
        <v>-1.129393556627366E-3</v>
      </c>
    </row>
    <row r="5510" spans="1:9" ht="30" customHeight="1" x14ac:dyDescent="0.2">
      <c r="A5510" s="296">
        <v>44223</v>
      </c>
      <c r="B5510" s="297">
        <v>7754.74</v>
      </c>
      <c r="C5510" s="297">
        <v>2379.5</v>
      </c>
      <c r="D5510" s="298">
        <f t="shared" ref="D5510:D5573" si="688">LN(B5510/B5509)</f>
        <v>-2.6011658827755788E-2</v>
      </c>
      <c r="E5510" s="298">
        <f t="shared" ref="E5510:E5573" si="689">LN(C5510/C5509)</f>
        <v>2.9422272872650223E-4</v>
      </c>
      <c r="F5510" s="299">
        <f t="shared" ref="F5510:G5525" si="690">F5509*(1+D5510)</f>
        <v>180.45244660103074</v>
      </c>
      <c r="G5510" s="299">
        <f t="shared" si="690"/>
        <v>76.101350824554629</v>
      </c>
      <c r="H5510" s="303">
        <f t="shared" ref="H5510:H5573" si="691">F5510+G5510</f>
        <v>256.55379742558534</v>
      </c>
      <c r="I5510" s="298">
        <f t="shared" ref="I5510:I5573" si="692">(H5510-H5509)/H5509</f>
        <v>-1.8354037208865671E-2</v>
      </c>
    </row>
    <row r="5511" spans="1:9" ht="30" customHeight="1" x14ac:dyDescent="0.2">
      <c r="A5511" s="296">
        <v>44224</v>
      </c>
      <c r="B5511" s="297">
        <v>7831.22</v>
      </c>
      <c r="C5511" s="297">
        <v>2377.02</v>
      </c>
      <c r="D5511" s="298">
        <f t="shared" si="688"/>
        <v>9.8140395393016815E-3</v>
      </c>
      <c r="E5511" s="298">
        <f t="shared" si="689"/>
        <v>-1.0427792691828953E-3</v>
      </c>
      <c r="F5511" s="299">
        <f t="shared" si="690"/>
        <v>182.22341404693697</v>
      </c>
      <c r="G5511" s="299">
        <f t="shared" si="690"/>
        <v>76.021993913557964</v>
      </c>
      <c r="H5511" s="303">
        <f t="shared" si="691"/>
        <v>258.24540796049496</v>
      </c>
      <c r="I5511" s="298">
        <f t="shared" si="692"/>
        <v>6.5935899288346103E-3</v>
      </c>
    </row>
    <row r="5512" spans="1:9" ht="30" customHeight="1" x14ac:dyDescent="0.2">
      <c r="A5512" s="296">
        <v>44225</v>
      </c>
      <c r="B5512" s="297">
        <v>7681.01</v>
      </c>
      <c r="C5512" s="297">
        <v>2374.87</v>
      </c>
      <c r="D5512" s="298">
        <f t="shared" si="688"/>
        <v>-1.9367259919327664E-2</v>
      </c>
      <c r="E5512" s="298">
        <f t="shared" si="689"/>
        <v>-9.0490316346152934E-4</v>
      </c>
      <c r="F5512" s="299">
        <f t="shared" si="690"/>
        <v>178.69424582370269</v>
      </c>
      <c r="G5512" s="299">
        <f t="shared" si="690"/>
        <v>75.953201370772931</v>
      </c>
      <c r="H5512" s="303">
        <f t="shared" si="691"/>
        <v>254.6474471944756</v>
      </c>
      <c r="I5512" s="298">
        <f t="shared" si="692"/>
        <v>-1.3932332018735265E-2</v>
      </c>
    </row>
    <row r="5513" spans="1:9" ht="30" customHeight="1" x14ac:dyDescent="0.2">
      <c r="A5513" s="296">
        <v>44226</v>
      </c>
      <c r="B5513" s="297">
        <v>7681.01</v>
      </c>
      <c r="C5513" s="297">
        <v>2374.87</v>
      </c>
      <c r="D5513" s="298">
        <f t="shared" si="688"/>
        <v>0</v>
      </c>
      <c r="E5513" s="298">
        <f t="shared" si="689"/>
        <v>0</v>
      </c>
      <c r="F5513" s="299">
        <f t="shared" si="690"/>
        <v>178.69424582370269</v>
      </c>
      <c r="G5513" s="299">
        <f t="shared" si="690"/>
        <v>75.953201370772931</v>
      </c>
      <c r="H5513" s="303">
        <f t="shared" si="691"/>
        <v>254.6474471944756</v>
      </c>
      <c r="I5513" s="298">
        <f t="shared" si="692"/>
        <v>0</v>
      </c>
    </row>
    <row r="5514" spans="1:9" ht="30" customHeight="1" x14ac:dyDescent="0.2">
      <c r="A5514" s="296">
        <v>44227</v>
      </c>
      <c r="B5514" s="297">
        <v>7681.01</v>
      </c>
      <c r="C5514" s="297">
        <v>2374.87</v>
      </c>
      <c r="D5514" s="298">
        <f t="shared" si="688"/>
        <v>0</v>
      </c>
      <c r="E5514" s="298">
        <f t="shared" si="689"/>
        <v>0</v>
      </c>
      <c r="F5514" s="299">
        <f t="shared" si="690"/>
        <v>178.69424582370269</v>
      </c>
      <c r="G5514" s="299">
        <f t="shared" si="690"/>
        <v>75.953201370772931</v>
      </c>
      <c r="H5514" s="303">
        <f t="shared" si="691"/>
        <v>254.6474471944756</v>
      </c>
      <c r="I5514" s="298">
        <f t="shared" si="692"/>
        <v>0</v>
      </c>
    </row>
    <row r="5515" spans="1:9" ht="30" customHeight="1" x14ac:dyDescent="0.2">
      <c r="A5515" s="296">
        <v>44228</v>
      </c>
      <c r="B5515" s="297">
        <v>7804.31</v>
      </c>
      <c r="C5515" s="297">
        <v>2375.98</v>
      </c>
      <c r="D5515" s="298">
        <f t="shared" si="688"/>
        <v>1.5925096261269964E-2</v>
      </c>
      <c r="E5515" s="298">
        <f t="shared" si="689"/>
        <v>4.6728481017005506E-4</v>
      </c>
      <c r="F5515" s="299">
        <f t="shared" si="690"/>
        <v>181.5399688897802</v>
      </c>
      <c r="G5515" s="299">
        <f t="shared" si="690"/>
        <v>75.98869314805728</v>
      </c>
      <c r="H5515" s="303">
        <f t="shared" si="691"/>
        <v>257.52866203783748</v>
      </c>
      <c r="I5515" s="298">
        <f t="shared" si="692"/>
        <v>1.1314524748255086E-2</v>
      </c>
    </row>
    <row r="5516" spans="1:9" ht="30" customHeight="1" x14ac:dyDescent="0.2">
      <c r="A5516" s="296">
        <v>44229</v>
      </c>
      <c r="B5516" s="297">
        <v>7912.87</v>
      </c>
      <c r="C5516" s="297">
        <v>2372.61</v>
      </c>
      <c r="D5516" s="298">
        <f t="shared" si="688"/>
        <v>1.3814402639627608E-2</v>
      </c>
      <c r="E5516" s="298">
        <f t="shared" si="689"/>
        <v>-1.4193689351023945E-3</v>
      </c>
      <c r="F5516" s="299">
        <f t="shared" si="690"/>
        <v>184.0478351152091</v>
      </c>
      <c r="G5516" s="299">
        <f t="shared" si="690"/>
        <v>75.880837157583898</v>
      </c>
      <c r="H5516" s="303">
        <f t="shared" si="691"/>
        <v>259.92867227279299</v>
      </c>
      <c r="I5516" s="298">
        <f t="shared" si="692"/>
        <v>9.319390765921403E-3</v>
      </c>
    </row>
    <row r="5517" spans="1:9" ht="30" customHeight="1" x14ac:dyDescent="0.2">
      <c r="A5517" s="296">
        <v>44230</v>
      </c>
      <c r="B5517" s="297">
        <v>7920.85</v>
      </c>
      <c r="C5517" s="297">
        <v>2368.46</v>
      </c>
      <c r="D5517" s="298">
        <f t="shared" si="688"/>
        <v>1.0079754695232574E-3</v>
      </c>
      <c r="E5517" s="298">
        <f t="shared" si="689"/>
        <v>-1.7506601083358104E-3</v>
      </c>
      <c r="F5517" s="299">
        <f t="shared" si="690"/>
        <v>184.2333508182241</v>
      </c>
      <c r="G5517" s="299">
        <f t="shared" si="690"/>
        <v>75.747995602984986</v>
      </c>
      <c r="H5517" s="303">
        <f t="shared" si="691"/>
        <v>259.98134642120908</v>
      </c>
      <c r="I5517" s="298">
        <f t="shared" si="692"/>
        <v>2.0264847258099673E-4</v>
      </c>
    </row>
    <row r="5518" spans="1:9" ht="30" customHeight="1" x14ac:dyDescent="0.2">
      <c r="A5518" s="296">
        <v>44231</v>
      </c>
      <c r="B5518" s="297">
        <v>8007.62</v>
      </c>
      <c r="C5518" s="297">
        <v>2368.5300000000002</v>
      </c>
      <c r="D5518" s="298">
        <f t="shared" si="688"/>
        <v>1.0895065039627552E-2</v>
      </c>
      <c r="E5518" s="298">
        <f t="shared" si="689"/>
        <v>2.9554632796371138E-5</v>
      </c>
      <c r="F5518" s="299">
        <f t="shared" si="690"/>
        <v>186.24058515785717</v>
      </c>
      <c r="G5518" s="299">
        <f t="shared" si="690"/>
        <v>75.750234307180094</v>
      </c>
      <c r="H5518" s="303">
        <f t="shared" si="691"/>
        <v>261.99081946503725</v>
      </c>
      <c r="I5518" s="298">
        <f t="shared" si="692"/>
        <v>7.7292970110729243E-3</v>
      </c>
    </row>
    <row r="5519" spans="1:9" ht="30" customHeight="1" x14ac:dyDescent="0.2">
      <c r="A5519" s="296">
        <v>44232</v>
      </c>
      <c r="B5519" s="297">
        <v>8039.67</v>
      </c>
      <c r="C5519" s="297">
        <v>2365.54</v>
      </c>
      <c r="D5519" s="298">
        <f t="shared" si="688"/>
        <v>3.9944492328365536E-3</v>
      </c>
      <c r="E5519" s="298">
        <f t="shared" si="689"/>
        <v>-1.2631838555741677E-3</v>
      </c>
      <c r="F5519" s="299">
        <f t="shared" si="690"/>
        <v>186.98451372036399</v>
      </c>
      <c r="G5519" s="299">
        <f t="shared" si="690"/>
        <v>75.654547834147309</v>
      </c>
      <c r="H5519" s="303">
        <f t="shared" si="691"/>
        <v>262.63906155451127</v>
      </c>
      <c r="I5519" s="298">
        <f t="shared" si="692"/>
        <v>2.4742931481251101E-3</v>
      </c>
    </row>
    <row r="5520" spans="1:9" ht="30" customHeight="1" x14ac:dyDescent="0.2">
      <c r="A5520" s="296">
        <v>44233</v>
      </c>
      <c r="B5520" s="297">
        <v>8039.67</v>
      </c>
      <c r="C5520" s="297">
        <v>2365.54</v>
      </c>
      <c r="D5520" s="298">
        <f t="shared" si="688"/>
        <v>0</v>
      </c>
      <c r="E5520" s="298">
        <f t="shared" si="689"/>
        <v>0</v>
      </c>
      <c r="F5520" s="299">
        <f t="shared" si="690"/>
        <v>186.98451372036399</v>
      </c>
      <c r="G5520" s="299">
        <f t="shared" si="690"/>
        <v>75.654547834147309</v>
      </c>
      <c r="H5520" s="303">
        <f t="shared" si="691"/>
        <v>262.63906155451127</v>
      </c>
      <c r="I5520" s="298">
        <f t="shared" si="692"/>
        <v>0</v>
      </c>
    </row>
    <row r="5521" spans="1:9" ht="30" customHeight="1" x14ac:dyDescent="0.2">
      <c r="A5521" s="296">
        <v>44234</v>
      </c>
      <c r="B5521" s="297">
        <v>8039.67</v>
      </c>
      <c r="C5521" s="297">
        <v>2365.54</v>
      </c>
      <c r="D5521" s="298">
        <f t="shared" si="688"/>
        <v>0</v>
      </c>
      <c r="E5521" s="298">
        <f t="shared" si="689"/>
        <v>0</v>
      </c>
      <c r="F5521" s="299">
        <f t="shared" si="690"/>
        <v>186.98451372036399</v>
      </c>
      <c r="G5521" s="299">
        <f t="shared" si="690"/>
        <v>75.654547834147309</v>
      </c>
      <c r="H5521" s="303">
        <f t="shared" si="691"/>
        <v>262.63906155451127</v>
      </c>
      <c r="I5521" s="298">
        <f t="shared" si="692"/>
        <v>0</v>
      </c>
    </row>
    <row r="5522" spans="1:9" ht="30" customHeight="1" x14ac:dyDescent="0.2">
      <c r="A5522" s="296">
        <v>44235</v>
      </c>
      <c r="B5522" s="297">
        <v>8099.33</v>
      </c>
      <c r="C5522" s="297">
        <v>2368.0100000000002</v>
      </c>
      <c r="D5522" s="298">
        <f t="shared" si="688"/>
        <v>7.393304635453497E-3</v>
      </c>
      <c r="E5522" s="298">
        <f t="shared" si="689"/>
        <v>1.04361429547788E-3</v>
      </c>
      <c r="F5522" s="299">
        <f t="shared" si="690"/>
        <v>188.36694719241078</v>
      </c>
      <c r="G5522" s="299">
        <f t="shared" si="690"/>
        <v>75.733502001784942</v>
      </c>
      <c r="H5522" s="303">
        <f t="shared" si="691"/>
        <v>264.10044919419573</v>
      </c>
      <c r="I5522" s="298">
        <f t="shared" si="692"/>
        <v>5.5642433042319807E-3</v>
      </c>
    </row>
    <row r="5523" spans="1:9" ht="30" customHeight="1" x14ac:dyDescent="0.2">
      <c r="A5523" s="296">
        <v>44236</v>
      </c>
      <c r="B5523" s="297">
        <v>8091.7</v>
      </c>
      <c r="C5523" s="297">
        <v>2368.54</v>
      </c>
      <c r="D5523" s="298">
        <f t="shared" si="688"/>
        <v>-9.4249724258573073E-4</v>
      </c>
      <c r="E5523" s="298">
        <f t="shared" si="689"/>
        <v>2.2379157919243483E-4</v>
      </c>
      <c r="F5523" s="299">
        <f t="shared" si="690"/>
        <v>188.18941186408762</v>
      </c>
      <c r="G5523" s="299">
        <f t="shared" si="690"/>
        <v>75.750450521795699</v>
      </c>
      <c r="H5523" s="303">
        <f t="shared" si="691"/>
        <v>263.93986238588332</v>
      </c>
      <c r="I5523" s="298">
        <f t="shared" si="692"/>
        <v>-6.0805200749331303E-4</v>
      </c>
    </row>
    <row r="5524" spans="1:9" ht="30" customHeight="1" x14ac:dyDescent="0.2">
      <c r="A5524" s="296">
        <v>44237</v>
      </c>
      <c r="B5524" s="297">
        <v>8089.11</v>
      </c>
      <c r="C5524" s="297">
        <v>2372</v>
      </c>
      <c r="D5524" s="298">
        <f t="shared" si="688"/>
        <v>-3.2013230760629936E-4</v>
      </c>
      <c r="E5524" s="298">
        <f t="shared" si="689"/>
        <v>1.4597495704710168E-3</v>
      </c>
      <c r="F5524" s="299">
        <f t="shared" si="690"/>
        <v>188.12916635340051</v>
      </c>
      <c r="G5524" s="299">
        <f t="shared" si="690"/>
        <v>75.861027209407879</v>
      </c>
      <c r="H5524" s="303">
        <f t="shared" si="691"/>
        <v>263.99019356280837</v>
      </c>
      <c r="I5524" s="298">
        <f t="shared" si="692"/>
        <v>1.9069183589809957E-4</v>
      </c>
    </row>
    <row r="5525" spans="1:9" ht="30" customHeight="1" x14ac:dyDescent="0.2">
      <c r="A5525" s="296">
        <v>44238</v>
      </c>
      <c r="B5525" s="297">
        <v>8104.19</v>
      </c>
      <c r="C5525" s="297">
        <v>2369.41</v>
      </c>
      <c r="D5525" s="298">
        <f t="shared" si="688"/>
        <v>1.8624992261312135E-3</v>
      </c>
      <c r="E5525" s="298">
        <f t="shared" si="689"/>
        <v>-1.0925021281055546E-3</v>
      </c>
      <c r="F5525" s="299">
        <f t="shared" si="690"/>
        <v>188.4795567801464</v>
      </c>
      <c r="G5525" s="299">
        <f t="shared" si="690"/>
        <v>75.778148875741337</v>
      </c>
      <c r="H5525" s="303">
        <f t="shared" si="691"/>
        <v>264.25770565588772</v>
      </c>
      <c r="I5525" s="298">
        <f t="shared" si="692"/>
        <v>1.013341024032018E-3</v>
      </c>
    </row>
    <row r="5526" spans="1:9" ht="30" customHeight="1" x14ac:dyDescent="0.2">
      <c r="A5526" s="296">
        <v>44239</v>
      </c>
      <c r="B5526" s="297">
        <v>8142.79</v>
      </c>
      <c r="C5526" s="297">
        <v>2362.5700000000002</v>
      </c>
      <c r="D5526" s="298">
        <f t="shared" si="688"/>
        <v>4.7516612474181995E-3</v>
      </c>
      <c r="E5526" s="298">
        <f t="shared" si="689"/>
        <v>-2.8909694309318238E-3</v>
      </c>
      <c r="F5526" s="299">
        <f t="shared" ref="F5526:G5541" si="693">F5525*(1+D5526)</f>
        <v>189.37514778602915</v>
      </c>
      <c r="G5526" s="299">
        <f t="shared" si="693"/>
        <v>75.559076563808972</v>
      </c>
      <c r="H5526" s="303">
        <f t="shared" si="691"/>
        <v>264.93422434983813</v>
      </c>
      <c r="I5526" s="298">
        <f t="shared" si="692"/>
        <v>2.5600717764172427E-3</v>
      </c>
    </row>
    <row r="5527" spans="1:9" ht="30" customHeight="1" x14ac:dyDescent="0.2">
      <c r="A5527" s="296">
        <v>44240</v>
      </c>
      <c r="B5527" s="297">
        <v>8142.79</v>
      </c>
      <c r="C5527" s="297">
        <v>2362.5700000000002</v>
      </c>
      <c r="D5527" s="298">
        <f t="shared" si="688"/>
        <v>0</v>
      </c>
      <c r="E5527" s="298">
        <f t="shared" si="689"/>
        <v>0</v>
      </c>
      <c r="F5527" s="299">
        <f t="shared" si="693"/>
        <v>189.37514778602915</v>
      </c>
      <c r="G5527" s="299">
        <f t="shared" si="693"/>
        <v>75.559076563808972</v>
      </c>
      <c r="H5527" s="303">
        <f t="shared" si="691"/>
        <v>264.93422434983813</v>
      </c>
      <c r="I5527" s="298">
        <f t="shared" si="692"/>
        <v>0</v>
      </c>
    </row>
    <row r="5528" spans="1:9" ht="30" customHeight="1" x14ac:dyDescent="0.2">
      <c r="A5528" s="296">
        <v>44241</v>
      </c>
      <c r="B5528" s="297">
        <v>8142.79</v>
      </c>
      <c r="C5528" s="297">
        <v>2362.5700000000002</v>
      </c>
      <c r="D5528" s="298">
        <f t="shared" si="688"/>
        <v>0</v>
      </c>
      <c r="E5528" s="298">
        <f t="shared" si="689"/>
        <v>0</v>
      </c>
      <c r="F5528" s="299">
        <f t="shared" si="693"/>
        <v>189.37514778602915</v>
      </c>
      <c r="G5528" s="299">
        <f t="shared" si="693"/>
        <v>75.559076563808972</v>
      </c>
      <c r="H5528" s="303">
        <f t="shared" si="691"/>
        <v>264.93422434983813</v>
      </c>
      <c r="I5528" s="298">
        <f t="shared" si="692"/>
        <v>0</v>
      </c>
    </row>
    <row r="5529" spans="1:9" ht="30" customHeight="1" x14ac:dyDescent="0.2">
      <c r="A5529" s="296">
        <v>44242</v>
      </c>
      <c r="B5529" s="297">
        <v>8142.79</v>
      </c>
      <c r="C5529" s="297">
        <v>2362.5700000000002</v>
      </c>
      <c r="D5529" s="298">
        <f t="shared" si="688"/>
        <v>0</v>
      </c>
      <c r="E5529" s="298">
        <f t="shared" si="689"/>
        <v>0</v>
      </c>
      <c r="F5529" s="299">
        <f t="shared" si="693"/>
        <v>189.37514778602915</v>
      </c>
      <c r="G5529" s="299">
        <f t="shared" si="693"/>
        <v>75.559076563808972</v>
      </c>
      <c r="H5529" s="303">
        <f t="shared" si="691"/>
        <v>264.93422434983813</v>
      </c>
      <c r="I5529" s="298">
        <f t="shared" si="692"/>
        <v>0</v>
      </c>
    </row>
    <row r="5530" spans="1:9" ht="30" customHeight="1" x14ac:dyDescent="0.2">
      <c r="A5530" s="296">
        <v>44243</v>
      </c>
      <c r="B5530" s="297">
        <v>8139.16</v>
      </c>
      <c r="C5530" s="297">
        <v>2353.19</v>
      </c>
      <c r="D5530" s="298">
        <f t="shared" si="688"/>
        <v>-4.458925448294316E-4</v>
      </c>
      <c r="E5530" s="298">
        <f t="shared" si="689"/>
        <v>-3.9781551098584536E-3</v>
      </c>
      <c r="F5530" s="299">
        <f t="shared" si="693"/>
        <v>189.29070681945538</v>
      </c>
      <c r="G5530" s="299">
        <f t="shared" si="693"/>
        <v>75.258490837280476</v>
      </c>
      <c r="H5530" s="303">
        <f t="shared" si="691"/>
        <v>264.54919765673583</v>
      </c>
      <c r="I5530" s="298">
        <f t="shared" si="692"/>
        <v>-1.4532916388857616E-3</v>
      </c>
    </row>
    <row r="5531" spans="1:9" ht="30" customHeight="1" x14ac:dyDescent="0.2">
      <c r="A5531" s="296">
        <v>44244</v>
      </c>
      <c r="B5531" s="297">
        <v>8137.88</v>
      </c>
      <c r="C5531" s="297">
        <v>2356.81</v>
      </c>
      <c r="D5531" s="298">
        <f t="shared" si="688"/>
        <v>-1.5727675334558253E-4</v>
      </c>
      <c r="E5531" s="298">
        <f t="shared" si="689"/>
        <v>1.5371552920559128E-3</v>
      </c>
      <c r="F5531" s="299">
        <f t="shared" si="693"/>
        <v>189.26093579164834</v>
      </c>
      <c r="G5531" s="299">
        <f t="shared" si="693"/>
        <v>75.37417482474315</v>
      </c>
      <c r="H5531" s="303">
        <f t="shared" si="691"/>
        <v>264.6351106163915</v>
      </c>
      <c r="I5531" s="298">
        <f t="shared" si="692"/>
        <v>3.2475229717819263E-4</v>
      </c>
    </row>
    <row r="5532" spans="1:9" ht="30" customHeight="1" x14ac:dyDescent="0.2">
      <c r="A5532" s="296">
        <v>44245</v>
      </c>
      <c r="B5532" s="297">
        <v>8102.24</v>
      </c>
      <c r="C5532" s="297">
        <v>2356.34</v>
      </c>
      <c r="D5532" s="298">
        <f t="shared" si="688"/>
        <v>-4.3891371757870381E-3</v>
      </c>
      <c r="E5532" s="298">
        <f t="shared" si="689"/>
        <v>-1.994419874426607E-4</v>
      </c>
      <c r="F5532" s="299">
        <f t="shared" si="693"/>
        <v>188.43024358244097</v>
      </c>
      <c r="G5532" s="299">
        <f t="shared" si="693"/>
        <v>75.359142049514247</v>
      </c>
      <c r="H5532" s="303">
        <f t="shared" si="691"/>
        <v>263.78938563195521</v>
      </c>
      <c r="I5532" s="298">
        <f t="shared" si="692"/>
        <v>-3.1958154852030564E-3</v>
      </c>
    </row>
    <row r="5533" spans="1:9" ht="30" customHeight="1" x14ac:dyDescent="0.2">
      <c r="A5533" s="296">
        <v>44246</v>
      </c>
      <c r="B5533" s="297">
        <v>8087.68</v>
      </c>
      <c r="C5533" s="297">
        <v>2349.0700000000002</v>
      </c>
      <c r="D5533" s="298">
        <f t="shared" si="688"/>
        <v>-1.7986505091200779E-3</v>
      </c>
      <c r="E5533" s="298">
        <f t="shared" si="689"/>
        <v>-3.0900626235718766E-3</v>
      </c>
      <c r="F5533" s="299">
        <f t="shared" si="693"/>
        <v>188.09132342888779</v>
      </c>
      <c r="G5533" s="299">
        <f t="shared" si="693"/>
        <v>75.126277581322597</v>
      </c>
      <c r="H5533" s="303">
        <f t="shared" si="691"/>
        <v>263.21760101021039</v>
      </c>
      <c r="I5533" s="298">
        <f t="shared" si="692"/>
        <v>-2.1675800956699296E-3</v>
      </c>
    </row>
    <row r="5534" spans="1:9" ht="30" customHeight="1" x14ac:dyDescent="0.2">
      <c r="A5534" s="296">
        <v>44247</v>
      </c>
      <c r="B5534" s="297">
        <v>8087.68</v>
      </c>
      <c r="C5534" s="297">
        <v>2349.0700000000002</v>
      </c>
      <c r="D5534" s="298">
        <f t="shared" si="688"/>
        <v>0</v>
      </c>
      <c r="E5534" s="298">
        <f t="shared" si="689"/>
        <v>0</v>
      </c>
      <c r="F5534" s="299">
        <f t="shared" si="693"/>
        <v>188.09132342888779</v>
      </c>
      <c r="G5534" s="299">
        <f t="shared" si="693"/>
        <v>75.126277581322597</v>
      </c>
      <c r="H5534" s="303">
        <f t="shared" si="691"/>
        <v>263.21760101021039</v>
      </c>
      <c r="I5534" s="298">
        <f t="shared" si="692"/>
        <v>0</v>
      </c>
    </row>
    <row r="5535" spans="1:9" ht="30" customHeight="1" x14ac:dyDescent="0.2">
      <c r="A5535" s="296">
        <v>44248</v>
      </c>
      <c r="B5535" s="297">
        <v>8087.68</v>
      </c>
      <c r="C5535" s="297">
        <v>2349.0700000000002</v>
      </c>
      <c r="D5535" s="298">
        <f t="shared" si="688"/>
        <v>0</v>
      </c>
      <c r="E5535" s="298">
        <f t="shared" si="689"/>
        <v>0</v>
      </c>
      <c r="F5535" s="299">
        <f t="shared" si="693"/>
        <v>188.09132342888779</v>
      </c>
      <c r="G5535" s="299">
        <f t="shared" si="693"/>
        <v>75.126277581322597</v>
      </c>
      <c r="H5535" s="303">
        <f t="shared" si="691"/>
        <v>263.21760101021039</v>
      </c>
      <c r="I5535" s="298">
        <f t="shared" si="692"/>
        <v>0</v>
      </c>
    </row>
    <row r="5536" spans="1:9" ht="30" customHeight="1" x14ac:dyDescent="0.2">
      <c r="A5536" s="296">
        <v>44249</v>
      </c>
      <c r="B5536" s="297">
        <v>8025.81</v>
      </c>
      <c r="C5536" s="297">
        <v>2343.1999999999998</v>
      </c>
      <c r="D5536" s="298">
        <f t="shared" si="688"/>
        <v>-7.6793176461572845E-3</v>
      </c>
      <c r="E5536" s="298">
        <f t="shared" si="689"/>
        <v>-2.5019886162379657E-3</v>
      </c>
      <c r="F5536" s="299">
        <f t="shared" si="693"/>
        <v>186.64691040979125</v>
      </c>
      <c r="G5536" s="299">
        <f t="shared" si="693"/>
        <v>74.938312490033795</v>
      </c>
      <c r="H5536" s="303">
        <f t="shared" si="691"/>
        <v>261.58522289982506</v>
      </c>
      <c r="I5536" s="298">
        <f t="shared" si="692"/>
        <v>-6.2016297698952554E-3</v>
      </c>
    </row>
    <row r="5537" spans="1:9" ht="30" customHeight="1" x14ac:dyDescent="0.2">
      <c r="A5537" s="296">
        <v>44250</v>
      </c>
      <c r="B5537" s="297">
        <v>8036.06</v>
      </c>
      <c r="C5537" s="297">
        <v>2342.11</v>
      </c>
      <c r="D5537" s="298">
        <f t="shared" si="688"/>
        <v>1.2763148240422803E-3</v>
      </c>
      <c r="E5537" s="298">
        <f t="shared" si="689"/>
        <v>-4.6528405576755084E-4</v>
      </c>
      <c r="F5537" s="299">
        <f t="shared" si="693"/>
        <v>186.88513062840894</v>
      </c>
      <c r="G5537" s="299">
        <f t="shared" si="693"/>
        <v>74.903444888066062</v>
      </c>
      <c r="H5537" s="303">
        <f t="shared" si="691"/>
        <v>261.78857551647502</v>
      </c>
      <c r="I5537" s="298">
        <f t="shared" si="692"/>
        <v>7.7738571925310967E-4</v>
      </c>
    </row>
    <row r="5538" spans="1:9" ht="30" customHeight="1" x14ac:dyDescent="0.2">
      <c r="A5538" s="296">
        <v>44251</v>
      </c>
      <c r="B5538" s="297">
        <v>8127.38</v>
      </c>
      <c r="C5538" s="297">
        <v>2339.48</v>
      </c>
      <c r="D5538" s="298">
        <f t="shared" si="688"/>
        <v>1.1299695073126599E-2</v>
      </c>
      <c r="E5538" s="298">
        <f t="shared" si="689"/>
        <v>-1.1235500232478267E-3</v>
      </c>
      <c r="F5538" s="299">
        <f t="shared" si="693"/>
        <v>188.99687561821139</v>
      </c>
      <c r="G5538" s="299">
        <f t="shared" si="693"/>
        <v>74.819287120820732</v>
      </c>
      <c r="H5538" s="303">
        <f t="shared" si="691"/>
        <v>263.81616273903211</v>
      </c>
      <c r="I5538" s="298">
        <f t="shared" si="692"/>
        <v>7.7451325695054507E-3</v>
      </c>
    </row>
    <row r="5539" spans="1:9" ht="30" customHeight="1" x14ac:dyDescent="0.2">
      <c r="A5539" s="296">
        <v>44252</v>
      </c>
      <c r="B5539" s="297">
        <v>7929.56</v>
      </c>
      <c r="C5539" s="297">
        <v>2321.15</v>
      </c>
      <c r="D5539" s="298">
        <f t="shared" si="688"/>
        <v>-2.4641059789864937E-2</v>
      </c>
      <c r="E5539" s="298">
        <f t="shared" si="689"/>
        <v>-7.8659299325140562E-3</v>
      </c>
      <c r="F5539" s="299">
        <f t="shared" si="693"/>
        <v>184.33979230600536</v>
      </c>
      <c r="G5539" s="299">
        <f t="shared" si="693"/>
        <v>74.230763850727712</v>
      </c>
      <c r="H5539" s="303">
        <f t="shared" si="691"/>
        <v>258.57055615673306</v>
      </c>
      <c r="I5539" s="298">
        <f t="shared" si="692"/>
        <v>-1.988356788999323E-2</v>
      </c>
    </row>
    <row r="5540" spans="1:9" ht="30" customHeight="1" x14ac:dyDescent="0.2">
      <c r="A5540" s="296">
        <v>44253</v>
      </c>
      <c r="B5540" s="297">
        <v>7892.81</v>
      </c>
      <c r="C5540" s="297">
        <v>2340.58</v>
      </c>
      <c r="D5540" s="298">
        <f t="shared" si="688"/>
        <v>-4.6453301352383201E-3</v>
      </c>
      <c r="E5540" s="298">
        <f t="shared" si="689"/>
        <v>8.3360093845962699E-3</v>
      </c>
      <c r="F5540" s="299">
        <f t="shared" si="693"/>
        <v>183.48347311368272</v>
      </c>
      <c r="G5540" s="299">
        <f t="shared" si="693"/>
        <v>74.849552194813128</v>
      </c>
      <c r="H5540" s="303">
        <f t="shared" si="691"/>
        <v>258.33302530849585</v>
      </c>
      <c r="I5540" s="298">
        <f t="shared" si="692"/>
        <v>-9.1863068930877643E-4</v>
      </c>
    </row>
    <row r="5541" spans="1:9" ht="30" customHeight="1" x14ac:dyDescent="0.2">
      <c r="A5541" s="296">
        <v>44254</v>
      </c>
      <c r="B5541" s="297">
        <v>7892.81</v>
      </c>
      <c r="C5541" s="297">
        <v>2340.58</v>
      </c>
      <c r="D5541" s="298">
        <f t="shared" si="688"/>
        <v>0</v>
      </c>
      <c r="E5541" s="298">
        <f t="shared" si="689"/>
        <v>0</v>
      </c>
      <c r="F5541" s="299">
        <f t="shared" si="693"/>
        <v>183.48347311368272</v>
      </c>
      <c r="G5541" s="299">
        <f t="shared" si="693"/>
        <v>74.849552194813128</v>
      </c>
      <c r="H5541" s="303">
        <f t="shared" si="691"/>
        <v>258.33302530849585</v>
      </c>
      <c r="I5541" s="298">
        <f t="shared" si="692"/>
        <v>0</v>
      </c>
    </row>
    <row r="5542" spans="1:9" ht="30" customHeight="1" x14ac:dyDescent="0.2">
      <c r="A5542" s="296">
        <v>44255</v>
      </c>
      <c r="B5542" s="297">
        <v>7892.81</v>
      </c>
      <c r="C5542" s="297">
        <v>2340.58</v>
      </c>
      <c r="D5542" s="298">
        <f t="shared" si="688"/>
        <v>0</v>
      </c>
      <c r="E5542" s="298">
        <f t="shared" si="689"/>
        <v>0</v>
      </c>
      <c r="F5542" s="299">
        <f t="shared" ref="F5542:G5557" si="694">F5541*(1+D5542)</f>
        <v>183.48347311368272</v>
      </c>
      <c r="G5542" s="299">
        <f t="shared" si="694"/>
        <v>74.849552194813128</v>
      </c>
      <c r="H5542" s="303">
        <f t="shared" si="691"/>
        <v>258.33302530849585</v>
      </c>
      <c r="I5542" s="298">
        <f t="shared" si="692"/>
        <v>0</v>
      </c>
    </row>
    <row r="5543" spans="1:9" ht="30" customHeight="1" x14ac:dyDescent="0.2">
      <c r="A5543" s="296">
        <v>44256</v>
      </c>
      <c r="B5543" s="297">
        <v>8080.78</v>
      </c>
      <c r="C5543" s="297">
        <v>2336.5300000000002</v>
      </c>
      <c r="D5543" s="298">
        <f t="shared" si="688"/>
        <v>2.3536184053266938E-2</v>
      </c>
      <c r="E5543" s="298">
        <f t="shared" si="689"/>
        <v>-1.7318391110118028E-3</v>
      </c>
      <c r="F5543" s="299">
        <f t="shared" si="694"/>
        <v>187.80197390761899</v>
      </c>
      <c r="G5543" s="299">
        <f t="shared" si="694"/>
        <v>74.719924812880436</v>
      </c>
      <c r="H5543" s="303">
        <f t="shared" si="691"/>
        <v>262.52189872049939</v>
      </c>
      <c r="I5543" s="298">
        <f t="shared" si="692"/>
        <v>1.621501318695618E-2</v>
      </c>
    </row>
    <row r="5544" spans="1:9" ht="30" customHeight="1" x14ac:dyDescent="0.2">
      <c r="A5544" s="296">
        <v>44257</v>
      </c>
      <c r="B5544" s="297">
        <v>8015.54</v>
      </c>
      <c r="C5544" s="297">
        <v>2338.9899999999998</v>
      </c>
      <c r="D5544" s="298">
        <f t="shared" si="688"/>
        <v>-8.1062450609267148E-3</v>
      </c>
      <c r="E5544" s="298">
        <f t="shared" si="689"/>
        <v>1.052289468122728E-3</v>
      </c>
      <c r="F5544" s="299">
        <f t="shared" si="694"/>
        <v>186.27960508419807</v>
      </c>
      <c r="G5544" s="299">
        <f t="shared" si="694"/>
        <v>74.798551802819944</v>
      </c>
      <c r="H5544" s="303">
        <f t="shared" si="691"/>
        <v>261.078156887018</v>
      </c>
      <c r="I5544" s="298">
        <f t="shared" si="692"/>
        <v>-5.4995100999879381E-3</v>
      </c>
    </row>
    <row r="5545" spans="1:9" ht="30" customHeight="1" x14ac:dyDescent="0.2">
      <c r="A5545" s="296">
        <v>44258</v>
      </c>
      <c r="B5545" s="297">
        <v>7911.21</v>
      </c>
      <c r="C5545" s="297">
        <v>2331.4499999999998</v>
      </c>
      <c r="D5545" s="298">
        <f t="shared" si="688"/>
        <v>-1.3101416462786475E-2</v>
      </c>
      <c r="E5545" s="298">
        <f t="shared" si="689"/>
        <v>-3.228820646684854E-3</v>
      </c>
      <c r="F5545" s="299">
        <f t="shared" si="694"/>
        <v>183.83907839946659</v>
      </c>
      <c r="G5545" s="299">
        <f t="shared" si="694"/>
        <v>74.55704069441687</v>
      </c>
      <c r="H5545" s="303">
        <f t="shared" si="691"/>
        <v>258.39611909388344</v>
      </c>
      <c r="I5545" s="298">
        <f t="shared" si="692"/>
        <v>-1.0272930623971008E-2</v>
      </c>
    </row>
    <row r="5546" spans="1:9" ht="30" customHeight="1" x14ac:dyDescent="0.2">
      <c r="A5546" s="296">
        <v>44259</v>
      </c>
      <c r="B5546" s="297">
        <v>7806.45</v>
      </c>
      <c r="C5546" s="297">
        <v>2324.06</v>
      </c>
      <c r="D5546" s="298">
        <f t="shared" si="688"/>
        <v>-1.3330425943637857E-2</v>
      </c>
      <c r="E5546" s="298">
        <f t="shared" si="689"/>
        <v>-3.1747354025440946E-3</v>
      </c>
      <c r="F5546" s="299">
        <f t="shared" si="694"/>
        <v>181.38842517931587</v>
      </c>
      <c r="G5546" s="299">
        <f t="shared" si="694"/>
        <v>74.32034181781539</v>
      </c>
      <c r="H5546" s="303">
        <f t="shared" si="691"/>
        <v>255.70876699713125</v>
      </c>
      <c r="I5546" s="298">
        <f t="shared" si="692"/>
        <v>-1.0400125614022064E-2</v>
      </c>
    </row>
    <row r="5547" spans="1:9" ht="30" customHeight="1" x14ac:dyDescent="0.2">
      <c r="A5547" s="296">
        <v>44260</v>
      </c>
      <c r="B5547" s="297">
        <v>7958.98</v>
      </c>
      <c r="C5547" s="297">
        <v>2321.91</v>
      </c>
      <c r="D5547" s="298">
        <f t="shared" si="688"/>
        <v>1.9350535882104156E-2</v>
      </c>
      <c r="E5547" s="298">
        <f t="shared" si="689"/>
        <v>-9.2553337773443095E-4</v>
      </c>
      <c r="F5547" s="299">
        <f t="shared" si="694"/>
        <v>184.89838840934661</v>
      </c>
      <c r="G5547" s="299">
        <f t="shared" si="694"/>
        <v>74.251555860818371</v>
      </c>
      <c r="H5547" s="303">
        <f t="shared" si="691"/>
        <v>259.14994427016495</v>
      </c>
      <c r="I5547" s="298">
        <f t="shared" si="692"/>
        <v>1.3457408259578007E-2</v>
      </c>
    </row>
    <row r="5548" spans="1:9" ht="30" customHeight="1" x14ac:dyDescent="0.2">
      <c r="A5548" s="296">
        <v>44261</v>
      </c>
      <c r="B5548" s="297">
        <v>7958.98</v>
      </c>
      <c r="C5548" s="297">
        <v>2321.91</v>
      </c>
      <c r="D5548" s="298">
        <f t="shared" si="688"/>
        <v>0</v>
      </c>
      <c r="E5548" s="298">
        <f t="shared" si="689"/>
        <v>0</v>
      </c>
      <c r="F5548" s="299">
        <f t="shared" si="694"/>
        <v>184.89838840934661</v>
      </c>
      <c r="G5548" s="299">
        <f t="shared" si="694"/>
        <v>74.251555860818371</v>
      </c>
      <c r="H5548" s="303">
        <f t="shared" si="691"/>
        <v>259.14994427016495</v>
      </c>
      <c r="I5548" s="298">
        <f t="shared" si="692"/>
        <v>0</v>
      </c>
    </row>
    <row r="5549" spans="1:9" ht="30" customHeight="1" x14ac:dyDescent="0.2">
      <c r="A5549" s="296">
        <v>44262</v>
      </c>
      <c r="B5549" s="297">
        <v>7958.98</v>
      </c>
      <c r="C5549" s="297">
        <v>2321.91</v>
      </c>
      <c r="D5549" s="298">
        <f t="shared" si="688"/>
        <v>0</v>
      </c>
      <c r="E5549" s="298">
        <f t="shared" si="689"/>
        <v>0</v>
      </c>
      <c r="F5549" s="299">
        <f t="shared" si="694"/>
        <v>184.89838840934661</v>
      </c>
      <c r="G5549" s="299">
        <f t="shared" si="694"/>
        <v>74.251555860818371</v>
      </c>
      <c r="H5549" s="303">
        <f t="shared" si="691"/>
        <v>259.14994427016495</v>
      </c>
      <c r="I5549" s="298">
        <f t="shared" si="692"/>
        <v>0</v>
      </c>
    </row>
    <row r="5550" spans="1:9" ht="30" customHeight="1" x14ac:dyDescent="0.2">
      <c r="A5550" s="296">
        <v>44263</v>
      </c>
      <c r="B5550" s="297">
        <v>7916.41</v>
      </c>
      <c r="C5550" s="297">
        <v>2315.02</v>
      </c>
      <c r="D5550" s="298">
        <f t="shared" si="688"/>
        <v>-5.363030707717379E-3</v>
      </c>
      <c r="E5550" s="298">
        <f t="shared" si="689"/>
        <v>-2.9717960248669024E-3</v>
      </c>
      <c r="F5550" s="299">
        <f t="shared" si="694"/>
        <v>183.90677267449982</v>
      </c>
      <c r="G5550" s="299">
        <f t="shared" si="694"/>
        <v>74.030895382271012</v>
      </c>
      <c r="H5550" s="303">
        <f t="shared" si="691"/>
        <v>257.9376680567708</v>
      </c>
      <c r="I5550" s="298">
        <f t="shared" si="692"/>
        <v>-4.6778949415105589E-3</v>
      </c>
    </row>
    <row r="5551" spans="1:9" ht="30" customHeight="1" x14ac:dyDescent="0.2">
      <c r="A5551" s="296">
        <v>44264</v>
      </c>
      <c r="B5551" s="297">
        <v>8029.2</v>
      </c>
      <c r="C5551" s="297">
        <v>2321.54</v>
      </c>
      <c r="D5551" s="298">
        <f t="shared" si="688"/>
        <v>1.4147076360299162E-2</v>
      </c>
      <c r="E5551" s="298">
        <f t="shared" si="689"/>
        <v>2.8124317587360712E-3</v>
      </c>
      <c r="F5551" s="299">
        <f t="shared" si="694"/>
        <v>186.50851583070215</v>
      </c>
      <c r="G5551" s="299">
        <f t="shared" si="694"/>
        <v>74.239102223571777</v>
      </c>
      <c r="H5551" s="303">
        <f t="shared" si="691"/>
        <v>260.74761805427391</v>
      </c>
      <c r="I5551" s="298">
        <f t="shared" si="692"/>
        <v>1.0893910992808753E-2</v>
      </c>
    </row>
    <row r="5552" spans="1:9" ht="30" customHeight="1" x14ac:dyDescent="0.2">
      <c r="A5552" s="296">
        <v>44265</v>
      </c>
      <c r="B5552" s="297">
        <v>8078.05</v>
      </c>
      <c r="C5552" s="297">
        <v>2324.58</v>
      </c>
      <c r="D5552" s="298">
        <f t="shared" si="688"/>
        <v>6.06561017833444E-3</v>
      </c>
      <c r="E5552" s="298">
        <f t="shared" si="689"/>
        <v>1.3086189912568835E-3</v>
      </c>
      <c r="F5552" s="299">
        <f t="shared" si="694"/>
        <v>187.63980378267092</v>
      </c>
      <c r="G5552" s="299">
        <f t="shared" si="694"/>
        <v>74.336252922635396</v>
      </c>
      <c r="H5552" s="303">
        <f t="shared" si="691"/>
        <v>261.97605670530629</v>
      </c>
      <c r="I5552" s="298">
        <f t="shared" si="692"/>
        <v>4.7112171539633423E-3</v>
      </c>
    </row>
    <row r="5553" spans="1:9" ht="30" customHeight="1" x14ac:dyDescent="0.2">
      <c r="A5553" s="296">
        <v>44266</v>
      </c>
      <c r="B5553" s="297">
        <v>8162.58</v>
      </c>
      <c r="C5553" s="297">
        <v>2324.2199999999998</v>
      </c>
      <c r="D5553" s="298">
        <f t="shared" si="688"/>
        <v>1.0409788700387964E-2</v>
      </c>
      <c r="E5553" s="298">
        <f t="shared" si="689"/>
        <v>-1.5487867867822332E-4</v>
      </c>
      <c r="F5553" s="299">
        <f t="shared" si="694"/>
        <v>189.59309449183078</v>
      </c>
      <c r="G5553" s="299">
        <f t="shared" si="694"/>
        <v>74.324739822004844</v>
      </c>
      <c r="H5553" s="303">
        <f t="shared" si="691"/>
        <v>263.91783431383561</v>
      </c>
      <c r="I5553" s="298">
        <f t="shared" si="692"/>
        <v>7.4120422795492472E-3</v>
      </c>
    </row>
    <row r="5554" spans="1:9" ht="30" customHeight="1" x14ac:dyDescent="0.2">
      <c r="A5554" s="296">
        <v>44267</v>
      </c>
      <c r="B5554" s="297">
        <v>8172.9</v>
      </c>
      <c r="C5554" s="297">
        <v>2311.98</v>
      </c>
      <c r="D5554" s="298">
        <f t="shared" si="688"/>
        <v>1.2635075765080198E-3</v>
      </c>
      <c r="E5554" s="298">
        <f t="shared" si="689"/>
        <v>-5.2801986273646913E-3</v>
      </c>
      <c r="F5554" s="299">
        <f t="shared" si="694"/>
        <v>189.83264680317481</v>
      </c>
      <c r="G5554" s="299">
        <f t="shared" si="694"/>
        <v>73.932290432817453</v>
      </c>
      <c r="H5554" s="303">
        <f t="shared" si="691"/>
        <v>263.76493723599225</v>
      </c>
      <c r="I5554" s="298">
        <f t="shared" si="692"/>
        <v>-5.7933590672598091E-4</v>
      </c>
    </row>
    <row r="5555" spans="1:9" ht="30" customHeight="1" x14ac:dyDescent="0.2">
      <c r="A5555" s="296">
        <v>44268</v>
      </c>
      <c r="B5555" s="297">
        <v>8172.9</v>
      </c>
      <c r="C5555" s="297">
        <v>2311.98</v>
      </c>
      <c r="D5555" s="298">
        <f t="shared" si="688"/>
        <v>0</v>
      </c>
      <c r="E5555" s="298">
        <f t="shared" si="689"/>
        <v>0</v>
      </c>
      <c r="F5555" s="299">
        <f t="shared" si="694"/>
        <v>189.83264680317481</v>
      </c>
      <c r="G5555" s="299">
        <f t="shared" si="694"/>
        <v>73.932290432817453</v>
      </c>
      <c r="H5555" s="303">
        <f t="shared" si="691"/>
        <v>263.76493723599225</v>
      </c>
      <c r="I5555" s="298">
        <f t="shared" si="692"/>
        <v>0</v>
      </c>
    </row>
    <row r="5556" spans="1:9" ht="30" customHeight="1" x14ac:dyDescent="0.2">
      <c r="A5556" s="296">
        <v>44269</v>
      </c>
      <c r="B5556" s="297">
        <v>8172.9</v>
      </c>
      <c r="C5556" s="297">
        <v>2311.98</v>
      </c>
      <c r="D5556" s="298">
        <f t="shared" si="688"/>
        <v>0</v>
      </c>
      <c r="E5556" s="298">
        <f t="shared" si="689"/>
        <v>0</v>
      </c>
      <c r="F5556" s="299">
        <f t="shared" si="694"/>
        <v>189.83264680317481</v>
      </c>
      <c r="G5556" s="299">
        <f t="shared" si="694"/>
        <v>73.932290432817453</v>
      </c>
      <c r="H5556" s="303">
        <f t="shared" si="691"/>
        <v>263.76493723599225</v>
      </c>
      <c r="I5556" s="298">
        <f t="shared" si="692"/>
        <v>0</v>
      </c>
    </row>
    <row r="5557" spans="1:9" ht="30" customHeight="1" x14ac:dyDescent="0.2">
      <c r="A5557" s="296">
        <v>44270</v>
      </c>
      <c r="B5557" s="297">
        <v>8226.32</v>
      </c>
      <c r="C5557" s="297">
        <v>2314.19</v>
      </c>
      <c r="D5557" s="298">
        <f t="shared" si="688"/>
        <v>6.5149670472068686E-3</v>
      </c>
      <c r="E5557" s="298">
        <f t="shared" si="689"/>
        <v>9.5543404938307555E-4</v>
      </c>
      <c r="F5557" s="299">
        <f t="shared" si="694"/>
        <v>191.06940024158155</v>
      </c>
      <c r="G5557" s="299">
        <f t="shared" si="694"/>
        <v>74.002927860445851</v>
      </c>
      <c r="H5557" s="303">
        <f t="shared" si="691"/>
        <v>265.07232810202743</v>
      </c>
      <c r="I5557" s="298">
        <f t="shared" si="692"/>
        <v>4.9566514781509653E-3</v>
      </c>
    </row>
    <row r="5558" spans="1:9" ht="30" customHeight="1" x14ac:dyDescent="0.2">
      <c r="A5558" s="296">
        <v>44271</v>
      </c>
      <c r="B5558" s="297">
        <v>8213.6299999999992</v>
      </c>
      <c r="C5558" s="297">
        <v>2313.5100000000002</v>
      </c>
      <c r="D5558" s="298">
        <f t="shared" si="688"/>
        <v>-1.5438006223086153E-3</v>
      </c>
      <c r="E5558" s="298">
        <f t="shared" si="689"/>
        <v>-2.9388249233701011E-4</v>
      </c>
      <c r="F5558" s="299">
        <f t="shared" ref="F5558:G5573" si="695">F5557*(1+D5558)</f>
        <v>190.77442718258445</v>
      </c>
      <c r="G5558" s="299">
        <f t="shared" si="695"/>
        <v>73.981179695565984</v>
      </c>
      <c r="H5558" s="303">
        <f t="shared" si="691"/>
        <v>264.75560687815045</v>
      </c>
      <c r="I5558" s="298">
        <f t="shared" si="692"/>
        <v>-1.1948483123258146E-3</v>
      </c>
    </row>
    <row r="5559" spans="1:9" ht="30" customHeight="1" x14ac:dyDescent="0.2">
      <c r="A5559" s="296">
        <v>44272</v>
      </c>
      <c r="B5559" s="297">
        <v>8237.35</v>
      </c>
      <c r="C5559" s="297">
        <v>2311.7600000000002</v>
      </c>
      <c r="D5559" s="298">
        <f t="shared" si="688"/>
        <v>2.8837207798749487E-3</v>
      </c>
      <c r="E5559" s="298">
        <f t="shared" si="689"/>
        <v>-7.5671261721204904E-4</v>
      </c>
      <c r="F5559" s="299">
        <f t="shared" si="695"/>
        <v>191.32456736251959</v>
      </c>
      <c r="G5559" s="299">
        <f t="shared" si="695"/>
        <v>73.925197203454118</v>
      </c>
      <c r="H5559" s="303">
        <f t="shared" si="691"/>
        <v>265.24976456597369</v>
      </c>
      <c r="I5559" s="298">
        <f t="shared" si="692"/>
        <v>1.8664673192385873E-3</v>
      </c>
    </row>
    <row r="5560" spans="1:9" ht="30" customHeight="1" x14ac:dyDescent="0.2">
      <c r="A5560" s="296">
        <v>44273</v>
      </c>
      <c r="B5560" s="297">
        <v>8116.17</v>
      </c>
      <c r="C5560" s="297">
        <v>2304.5700000000002</v>
      </c>
      <c r="D5560" s="298">
        <f t="shared" si="688"/>
        <v>-1.4820322231484898E-2</v>
      </c>
      <c r="E5560" s="298">
        <f t="shared" si="689"/>
        <v>-3.11503112384266E-3</v>
      </c>
      <c r="F5560" s="299">
        <f t="shared" si="695"/>
        <v>188.48907562340762</v>
      </c>
      <c r="G5560" s="299">
        <f t="shared" si="695"/>
        <v>73.694917913329149</v>
      </c>
      <c r="H5560" s="303">
        <f t="shared" si="691"/>
        <v>262.18399353673675</v>
      </c>
      <c r="I5560" s="298">
        <f t="shared" si="692"/>
        <v>-1.1558053724396103E-2</v>
      </c>
    </row>
    <row r="5561" spans="1:9" ht="30" customHeight="1" x14ac:dyDescent="0.2">
      <c r="A5561" s="296">
        <v>44274</v>
      </c>
      <c r="B5561" s="297">
        <v>8112.13</v>
      </c>
      <c r="C5561" s="297">
        <v>2305.61</v>
      </c>
      <c r="D5561" s="298">
        <f t="shared" si="688"/>
        <v>-4.9789566170944802E-4</v>
      </c>
      <c r="E5561" s="298">
        <f t="shared" si="689"/>
        <v>4.5117544982707609E-4</v>
      </c>
      <c r="F5561" s="299">
        <f t="shared" si="695"/>
        <v>188.3952277303751</v>
      </c>
      <c r="G5561" s="299">
        <f t="shared" si="695"/>
        <v>73.728167251068669</v>
      </c>
      <c r="H5561" s="303">
        <f t="shared" si="691"/>
        <v>262.12339498144377</v>
      </c>
      <c r="I5561" s="298">
        <f t="shared" si="692"/>
        <v>-2.3112988125452742E-4</v>
      </c>
    </row>
    <row r="5562" spans="1:9" ht="30" customHeight="1" x14ac:dyDescent="0.2">
      <c r="A5562" s="296">
        <v>44275</v>
      </c>
      <c r="B5562" s="297">
        <v>8112.13</v>
      </c>
      <c r="C5562" s="297">
        <v>2305.61</v>
      </c>
      <c r="D5562" s="298">
        <f t="shared" si="688"/>
        <v>0</v>
      </c>
      <c r="E5562" s="298">
        <f t="shared" si="689"/>
        <v>0</v>
      </c>
      <c r="F5562" s="299">
        <f t="shared" si="695"/>
        <v>188.3952277303751</v>
      </c>
      <c r="G5562" s="299">
        <f t="shared" si="695"/>
        <v>73.728167251068669</v>
      </c>
      <c r="H5562" s="303">
        <f t="shared" si="691"/>
        <v>262.12339498144377</v>
      </c>
      <c r="I5562" s="298">
        <f t="shared" si="692"/>
        <v>0</v>
      </c>
    </row>
    <row r="5563" spans="1:9" ht="30" customHeight="1" x14ac:dyDescent="0.2">
      <c r="A5563" s="296">
        <v>44276</v>
      </c>
      <c r="B5563" s="297">
        <v>8112.13</v>
      </c>
      <c r="C5563" s="297">
        <v>2305.61</v>
      </c>
      <c r="D5563" s="298">
        <f t="shared" si="688"/>
        <v>0</v>
      </c>
      <c r="E5563" s="298">
        <f t="shared" si="689"/>
        <v>0</v>
      </c>
      <c r="F5563" s="299">
        <f t="shared" si="695"/>
        <v>188.3952277303751</v>
      </c>
      <c r="G5563" s="299">
        <f t="shared" si="695"/>
        <v>73.728167251068669</v>
      </c>
      <c r="H5563" s="303">
        <f t="shared" si="691"/>
        <v>262.12339498144377</v>
      </c>
      <c r="I5563" s="298">
        <f t="shared" si="692"/>
        <v>0</v>
      </c>
    </row>
    <row r="5564" spans="1:9" ht="30" customHeight="1" x14ac:dyDescent="0.2">
      <c r="A5564" s="296">
        <v>44277</v>
      </c>
      <c r="B5564" s="297">
        <v>8169.14</v>
      </c>
      <c r="C5564" s="297">
        <v>2311.42</v>
      </c>
      <c r="D5564" s="298">
        <f t="shared" si="688"/>
        <v>7.0031678120179635E-3</v>
      </c>
      <c r="E5564" s="298">
        <f t="shared" si="689"/>
        <v>2.5167707668248339E-3</v>
      </c>
      <c r="F5564" s="299">
        <f t="shared" si="695"/>
        <v>189.71459112515424</v>
      </c>
      <c r="G5564" s="299">
        <f t="shared" si="695"/>
        <v>73.913724147097724</v>
      </c>
      <c r="H5564" s="303">
        <f t="shared" si="691"/>
        <v>263.62831527225194</v>
      </c>
      <c r="I5564" s="298">
        <f t="shared" si="692"/>
        <v>5.7412665928377312E-3</v>
      </c>
    </row>
    <row r="5565" spans="1:9" ht="30" customHeight="1" x14ac:dyDescent="0.2">
      <c r="A5565" s="296">
        <v>44278</v>
      </c>
      <c r="B5565" s="297">
        <v>8106.83</v>
      </c>
      <c r="C5565" s="297">
        <v>2317.37</v>
      </c>
      <c r="D5565" s="298">
        <f t="shared" si="688"/>
        <v>-7.6567239202582254E-3</v>
      </c>
      <c r="E5565" s="298">
        <f t="shared" si="689"/>
        <v>2.5708676682851279E-3</v>
      </c>
      <c r="F5565" s="299">
        <f t="shared" si="695"/>
        <v>188.26199887726426</v>
      </c>
      <c r="G5565" s="299">
        <f t="shared" si="695"/>
        <v>74.103746550750046</v>
      </c>
      <c r="H5565" s="303">
        <f t="shared" si="691"/>
        <v>262.36574542801429</v>
      </c>
      <c r="I5565" s="298">
        <f t="shared" si="692"/>
        <v>-4.7892042360236451E-3</v>
      </c>
    </row>
    <row r="5566" spans="1:9" ht="30" customHeight="1" x14ac:dyDescent="0.2">
      <c r="A5566" s="296">
        <v>44279</v>
      </c>
      <c r="B5566" s="297">
        <v>8063</v>
      </c>
      <c r="C5566" s="297">
        <v>2319.96</v>
      </c>
      <c r="D5566" s="298">
        <f t="shared" si="688"/>
        <v>-5.4212205503186266E-3</v>
      </c>
      <c r="E5566" s="298">
        <f t="shared" si="689"/>
        <v>1.1170221956616261E-3</v>
      </c>
      <c r="F5566" s="299">
        <f t="shared" si="695"/>
        <v>187.2413890601068</v>
      </c>
      <c r="G5566" s="299">
        <f t="shared" si="695"/>
        <v>74.186522080428915</v>
      </c>
      <c r="H5566" s="303">
        <f t="shared" si="691"/>
        <v>261.42791114053568</v>
      </c>
      <c r="I5566" s="298">
        <f t="shared" si="692"/>
        <v>-3.574530226682826E-3</v>
      </c>
    </row>
    <row r="5567" spans="1:9" ht="30" customHeight="1" x14ac:dyDescent="0.2">
      <c r="A5567" s="296">
        <v>44280</v>
      </c>
      <c r="B5567" s="297">
        <v>8105.51</v>
      </c>
      <c r="C5567" s="297">
        <v>2317.08</v>
      </c>
      <c r="D5567" s="298">
        <f t="shared" si="688"/>
        <v>5.2583816260280058E-3</v>
      </c>
      <c r="E5567" s="298">
        <f t="shared" si="689"/>
        <v>-1.2421718899633491E-3</v>
      </c>
      <c r="F5567" s="299">
        <f t="shared" si="695"/>
        <v>188.22597573997245</v>
      </c>
      <c r="G5567" s="299">
        <f t="shared" si="695"/>
        <v>74.094369668086458</v>
      </c>
      <c r="H5567" s="303">
        <f t="shared" si="691"/>
        <v>262.32034540805893</v>
      </c>
      <c r="I5567" s="298">
        <f t="shared" si="692"/>
        <v>3.4136916124594551E-3</v>
      </c>
    </row>
    <row r="5568" spans="1:9" ht="30" customHeight="1" x14ac:dyDescent="0.2">
      <c r="A5568" s="296">
        <v>44281</v>
      </c>
      <c r="B5568" s="297">
        <v>8240.3799999999992</v>
      </c>
      <c r="C5568" s="297">
        <v>2313.67</v>
      </c>
      <c r="D5568" s="298">
        <f t="shared" si="688"/>
        <v>1.6502382033988343E-2</v>
      </c>
      <c r="E5568" s="298">
        <f t="shared" si="689"/>
        <v>-1.4727638574169996E-3</v>
      </c>
      <c r="F5568" s="299">
        <f t="shared" si="695"/>
        <v>191.33215270035367</v>
      </c>
      <c r="G5568" s="299">
        <f t="shared" si="695"/>
        <v>73.98524615840121</v>
      </c>
      <c r="H5568" s="303">
        <f t="shared" si="691"/>
        <v>265.31739885875487</v>
      </c>
      <c r="I5568" s="298">
        <f t="shared" si="692"/>
        <v>1.1425165844585188E-2</v>
      </c>
    </row>
    <row r="5569" spans="1:9" ht="30" customHeight="1" x14ac:dyDescent="0.2">
      <c r="A5569" s="296">
        <v>44282</v>
      </c>
      <c r="B5569" s="297">
        <v>8240.3799999999992</v>
      </c>
      <c r="C5569" s="297">
        <v>2313.67</v>
      </c>
      <c r="D5569" s="298">
        <f t="shared" si="688"/>
        <v>0</v>
      </c>
      <c r="E5569" s="298">
        <f t="shared" si="689"/>
        <v>0</v>
      </c>
      <c r="F5569" s="299">
        <f t="shared" si="695"/>
        <v>191.33215270035367</v>
      </c>
      <c r="G5569" s="299">
        <f t="shared" si="695"/>
        <v>73.98524615840121</v>
      </c>
      <c r="H5569" s="303">
        <f t="shared" si="691"/>
        <v>265.31739885875487</v>
      </c>
      <c r="I5569" s="298">
        <f t="shared" si="692"/>
        <v>0</v>
      </c>
    </row>
    <row r="5570" spans="1:9" ht="30" customHeight="1" x14ac:dyDescent="0.2">
      <c r="A5570" s="296">
        <v>44283</v>
      </c>
      <c r="B5570" s="297">
        <v>8240.3799999999992</v>
      </c>
      <c r="C5570" s="297">
        <v>2313.67</v>
      </c>
      <c r="D5570" s="298">
        <f t="shared" si="688"/>
        <v>0</v>
      </c>
      <c r="E5570" s="298">
        <f t="shared" si="689"/>
        <v>0</v>
      </c>
      <c r="F5570" s="299">
        <f t="shared" si="695"/>
        <v>191.33215270035367</v>
      </c>
      <c r="G5570" s="299">
        <f t="shared" si="695"/>
        <v>73.98524615840121</v>
      </c>
      <c r="H5570" s="303">
        <f t="shared" si="691"/>
        <v>265.31739885875487</v>
      </c>
      <c r="I5570" s="298">
        <f t="shared" si="692"/>
        <v>0</v>
      </c>
    </row>
    <row r="5571" spans="1:9" ht="30" customHeight="1" x14ac:dyDescent="0.2">
      <c r="A5571" s="296">
        <v>44284</v>
      </c>
      <c r="B5571" s="297">
        <v>8233.24</v>
      </c>
      <c r="C5571" s="297">
        <v>2309.91</v>
      </c>
      <c r="D5571" s="298">
        <f t="shared" si="688"/>
        <v>-8.6684049372143387E-4</v>
      </c>
      <c r="E5571" s="298">
        <f t="shared" si="689"/>
        <v>-1.6264456671534931E-3</v>
      </c>
      <c r="F5571" s="299">
        <f t="shared" si="695"/>
        <v>191.16629824264211</v>
      </c>
      <c r="G5571" s="299">
        <f t="shared" si="695"/>
        <v>73.864913175353593</v>
      </c>
      <c r="H5571" s="303">
        <f t="shared" si="691"/>
        <v>265.03121141799568</v>
      </c>
      <c r="I5571" s="298">
        <f t="shared" si="692"/>
        <v>-1.0786606607414699E-3</v>
      </c>
    </row>
    <row r="5572" spans="1:9" ht="30" customHeight="1" x14ac:dyDescent="0.2">
      <c r="A5572" s="296">
        <v>44285</v>
      </c>
      <c r="B5572" s="297">
        <v>8208.1</v>
      </c>
      <c r="C5572" s="297">
        <v>2311.5300000000002</v>
      </c>
      <c r="D5572" s="298">
        <f t="shared" si="688"/>
        <v>-3.0581472791136139E-3</v>
      </c>
      <c r="E5572" s="298">
        <f t="shared" si="689"/>
        <v>7.0108021151611287E-4</v>
      </c>
      <c r="F5572" s="299">
        <f t="shared" si="695"/>
        <v>190.58168354781316</v>
      </c>
      <c r="G5572" s="299">
        <f t="shared" si="695"/>
        <v>73.916698404306189</v>
      </c>
      <c r="H5572" s="303">
        <f t="shared" si="691"/>
        <v>264.49838195211936</v>
      </c>
      <c r="I5572" s="298">
        <f t="shared" si="692"/>
        <v>-2.0104404421861207E-3</v>
      </c>
    </row>
    <row r="5573" spans="1:9" ht="30" customHeight="1" x14ac:dyDescent="0.2">
      <c r="A5573" s="296">
        <v>44286</v>
      </c>
      <c r="B5573" s="297">
        <v>8238.48</v>
      </c>
      <c r="C5573" s="297">
        <v>2311.35</v>
      </c>
      <c r="D5573" s="298">
        <f t="shared" si="688"/>
        <v>3.6943892959477465E-3</v>
      </c>
      <c r="E5573" s="298">
        <f t="shared" si="689"/>
        <v>-7.7873533421222603E-5</v>
      </c>
      <c r="F5573" s="299">
        <f t="shared" si="695"/>
        <v>191.2857664795159</v>
      </c>
      <c r="G5573" s="299">
        <f t="shared" si="695"/>
        <v>73.910942249822611</v>
      </c>
      <c r="H5573" s="303">
        <f t="shared" si="691"/>
        <v>265.19670872933852</v>
      </c>
      <c r="I5573" s="298">
        <f t="shared" si="692"/>
        <v>2.6401930025627884E-3</v>
      </c>
    </row>
    <row r="5574" spans="1:9" ht="30" customHeight="1" x14ac:dyDescent="0.2">
      <c r="A5574" s="296">
        <v>44287</v>
      </c>
      <c r="B5574" s="297">
        <v>8335.91</v>
      </c>
      <c r="C5574" s="297">
        <v>2318.9699999999998</v>
      </c>
      <c r="D5574" s="298">
        <f t="shared" ref="D5574:D5637" si="696">LN(B5574/B5573)</f>
        <v>1.17568275216084E-2</v>
      </c>
      <c r="E5574" s="298">
        <f t="shared" ref="E5574:E5637" si="697">LN(C5574/C5573)</f>
        <v>3.2913521652729342E-3</v>
      </c>
      <c r="F5574" s="299">
        <f t="shared" ref="F5574:G5589" si="698">F5573*(1+D5574)</f>
        <v>193.53468024335425</v>
      </c>
      <c r="G5574" s="299">
        <f t="shared" si="698"/>
        <v>74.154209189633917</v>
      </c>
      <c r="H5574" s="303">
        <f t="shared" ref="H5574:H5637" si="699">F5574+G5574</f>
        <v>267.68888943298816</v>
      </c>
      <c r="I5574" s="298">
        <f t="shared" ref="I5574:I5637" si="700">(H5574-H5573)/H5573</f>
        <v>9.3974797635711736E-3</v>
      </c>
    </row>
    <row r="5575" spans="1:9" ht="30" customHeight="1" x14ac:dyDescent="0.2">
      <c r="A5575" s="296">
        <v>44288</v>
      </c>
      <c r="B5575" s="297">
        <v>8335.91</v>
      </c>
      <c r="C5575" s="297">
        <v>2313.58</v>
      </c>
      <c r="D5575" s="298">
        <f t="shared" si="696"/>
        <v>0</v>
      </c>
      <c r="E5575" s="298">
        <f t="shared" si="697"/>
        <v>-2.3270131708164046E-3</v>
      </c>
      <c r="F5575" s="299">
        <f t="shared" si="698"/>
        <v>193.53468024335425</v>
      </c>
      <c r="G5575" s="299">
        <f t="shared" si="698"/>
        <v>73.981651368178163</v>
      </c>
      <c r="H5575" s="303">
        <f t="shared" si="699"/>
        <v>267.51633161153239</v>
      </c>
      <c r="I5575" s="298">
        <f t="shared" si="700"/>
        <v>-6.4462078280976172E-4</v>
      </c>
    </row>
    <row r="5576" spans="1:9" ht="30" customHeight="1" x14ac:dyDescent="0.2">
      <c r="A5576" s="296">
        <v>44289</v>
      </c>
      <c r="B5576" s="297">
        <v>8335.91</v>
      </c>
      <c r="C5576" s="297">
        <v>2313.58</v>
      </c>
      <c r="D5576" s="298">
        <f t="shared" si="696"/>
        <v>0</v>
      </c>
      <c r="E5576" s="298">
        <f t="shared" si="697"/>
        <v>0</v>
      </c>
      <c r="F5576" s="299">
        <f t="shared" si="698"/>
        <v>193.53468024335425</v>
      </c>
      <c r="G5576" s="299">
        <f t="shared" si="698"/>
        <v>73.981651368178163</v>
      </c>
      <c r="H5576" s="303">
        <f t="shared" si="699"/>
        <v>267.51633161153239</v>
      </c>
      <c r="I5576" s="298">
        <f t="shared" si="700"/>
        <v>0</v>
      </c>
    </row>
    <row r="5577" spans="1:9" ht="30" customHeight="1" x14ac:dyDescent="0.2">
      <c r="A5577" s="296">
        <v>44290</v>
      </c>
      <c r="B5577" s="297">
        <v>8335.91</v>
      </c>
      <c r="C5577" s="297">
        <v>2313.58</v>
      </c>
      <c r="D5577" s="298">
        <f t="shared" si="696"/>
        <v>0</v>
      </c>
      <c r="E5577" s="298">
        <f t="shared" si="697"/>
        <v>0</v>
      </c>
      <c r="F5577" s="299">
        <f t="shared" si="698"/>
        <v>193.53468024335425</v>
      </c>
      <c r="G5577" s="299">
        <f t="shared" si="698"/>
        <v>73.981651368178163</v>
      </c>
      <c r="H5577" s="303">
        <f t="shared" si="699"/>
        <v>267.51633161153239</v>
      </c>
      <c r="I5577" s="298">
        <f t="shared" si="700"/>
        <v>0</v>
      </c>
    </row>
    <row r="5578" spans="1:9" ht="30" customHeight="1" x14ac:dyDescent="0.2">
      <c r="A5578" s="296">
        <v>44291</v>
      </c>
      <c r="B5578" s="297">
        <v>8457.4</v>
      </c>
      <c r="C5578" s="297">
        <v>2316.12</v>
      </c>
      <c r="D5578" s="298">
        <f t="shared" si="696"/>
        <v>1.4469109370194726E-2</v>
      </c>
      <c r="E5578" s="298">
        <f t="shared" si="697"/>
        <v>1.0972634316883936E-3</v>
      </c>
      <c r="F5578" s="299">
        <f t="shared" si="698"/>
        <v>196.33495469872099</v>
      </c>
      <c r="G5578" s="299">
        <f t="shared" si="698"/>
        <v>74.062828728840387</v>
      </c>
      <c r="H5578" s="303">
        <f t="shared" si="699"/>
        <v>270.39778342756136</v>
      </c>
      <c r="I5578" s="298">
        <f t="shared" si="700"/>
        <v>1.0771124882996691E-2</v>
      </c>
    </row>
    <row r="5579" spans="1:9" ht="30" customHeight="1" x14ac:dyDescent="0.2">
      <c r="A5579" s="296">
        <v>44292</v>
      </c>
      <c r="B5579" s="297">
        <v>8449.5400000000009</v>
      </c>
      <c r="C5579" s="297">
        <v>2322.2600000000002</v>
      </c>
      <c r="D5579" s="298">
        <f t="shared" si="696"/>
        <v>-9.2979576035162159E-4</v>
      </c>
      <c r="E5579" s="298">
        <f t="shared" si="697"/>
        <v>2.6474776048284574E-3</v>
      </c>
      <c r="F5579" s="299">
        <f t="shared" si="698"/>
        <v>196.15240329023331</v>
      </c>
      <c r="G5579" s="299">
        <f t="shared" si="698"/>
        <v>74.258908409250239</v>
      </c>
      <c r="H5579" s="303">
        <f t="shared" si="699"/>
        <v>270.41131169948358</v>
      </c>
      <c r="I5579" s="298">
        <f t="shared" si="700"/>
        <v>5.0031001551593783E-5</v>
      </c>
    </row>
    <row r="5580" spans="1:9" ht="30" customHeight="1" x14ac:dyDescent="0.2">
      <c r="A5580" s="296">
        <v>44293</v>
      </c>
      <c r="B5580" s="297">
        <v>8462.18</v>
      </c>
      <c r="C5580" s="297">
        <v>2319.9499999999998</v>
      </c>
      <c r="D5580" s="298">
        <f t="shared" si="696"/>
        <v>1.4948216211792572E-3</v>
      </c>
      <c r="E5580" s="298">
        <f t="shared" si="697"/>
        <v>-9.9521572296933439E-4</v>
      </c>
      <c r="F5580" s="299">
        <f t="shared" si="698"/>
        <v>196.44561614371781</v>
      </c>
      <c r="G5580" s="299">
        <f t="shared" si="698"/>
        <v>74.185004776030809</v>
      </c>
      <c r="H5580" s="303">
        <f t="shared" si="699"/>
        <v>270.63062091974859</v>
      </c>
      <c r="I5580" s="298">
        <f t="shared" si="700"/>
        <v>8.1102088106707181E-4</v>
      </c>
    </row>
    <row r="5581" spans="1:9" ht="30" customHeight="1" x14ac:dyDescent="0.2">
      <c r="A5581" s="296">
        <v>44294</v>
      </c>
      <c r="B5581" s="297">
        <v>8499.85</v>
      </c>
      <c r="C5581" s="297">
        <v>2325.33</v>
      </c>
      <c r="D5581" s="298">
        <f t="shared" si="696"/>
        <v>4.4416926430913993E-3</v>
      </c>
      <c r="E5581" s="298">
        <f t="shared" si="697"/>
        <v>2.3163307294640622E-3</v>
      </c>
      <c r="F5581" s="299">
        <f t="shared" si="698"/>
        <v>197.31816719171093</v>
      </c>
      <c r="G5581" s="299">
        <f t="shared" si="698"/>
        <v>74.356841782258968</v>
      </c>
      <c r="H5581" s="303">
        <f t="shared" si="699"/>
        <v>271.67500897396991</v>
      </c>
      <c r="I5581" s="298">
        <f t="shared" si="700"/>
        <v>3.8590904852966084E-3</v>
      </c>
    </row>
    <row r="5582" spans="1:9" ht="30" customHeight="1" x14ac:dyDescent="0.2">
      <c r="A5582" s="296">
        <v>44295</v>
      </c>
      <c r="B5582" s="297">
        <v>8565.57</v>
      </c>
      <c r="C5582" s="297">
        <v>2322.75</v>
      </c>
      <c r="D5582" s="298">
        <f t="shared" si="696"/>
        <v>7.7021631924342315E-3</v>
      </c>
      <c r="E5582" s="298">
        <f t="shared" si="697"/>
        <v>-1.1101359120179594E-3</v>
      </c>
      <c r="F5582" s="299">
        <f t="shared" si="698"/>
        <v>198.83794391625352</v>
      </c>
      <c r="G5582" s="299">
        <f t="shared" si="698"/>
        <v>74.274295581892247</v>
      </c>
      <c r="H5582" s="303">
        <f t="shared" si="699"/>
        <v>273.11223949814575</v>
      </c>
      <c r="I5582" s="298">
        <f t="shared" si="700"/>
        <v>5.2902566548311087E-3</v>
      </c>
    </row>
    <row r="5583" spans="1:9" ht="30" customHeight="1" x14ac:dyDescent="0.2">
      <c r="A5583" s="296">
        <v>44296</v>
      </c>
      <c r="B5583" s="297">
        <v>8565.57</v>
      </c>
      <c r="C5583" s="297">
        <v>2322.75</v>
      </c>
      <c r="D5583" s="298">
        <f t="shared" si="696"/>
        <v>0</v>
      </c>
      <c r="E5583" s="298">
        <f t="shared" si="697"/>
        <v>0</v>
      </c>
      <c r="F5583" s="299">
        <f t="shared" si="698"/>
        <v>198.83794391625352</v>
      </c>
      <c r="G5583" s="299">
        <f t="shared" si="698"/>
        <v>74.274295581892247</v>
      </c>
      <c r="H5583" s="303">
        <f t="shared" si="699"/>
        <v>273.11223949814575</v>
      </c>
      <c r="I5583" s="298">
        <f t="shared" si="700"/>
        <v>0</v>
      </c>
    </row>
    <row r="5584" spans="1:9" ht="30" customHeight="1" x14ac:dyDescent="0.2">
      <c r="A5584" s="296">
        <v>44297</v>
      </c>
      <c r="B5584" s="297">
        <v>8565.57</v>
      </c>
      <c r="C5584" s="297">
        <v>2322.75</v>
      </c>
      <c r="D5584" s="298">
        <f t="shared" si="696"/>
        <v>0</v>
      </c>
      <c r="E5584" s="298">
        <f t="shared" si="697"/>
        <v>0</v>
      </c>
      <c r="F5584" s="299">
        <f t="shared" si="698"/>
        <v>198.83794391625352</v>
      </c>
      <c r="G5584" s="299">
        <f t="shared" si="698"/>
        <v>74.274295581892247</v>
      </c>
      <c r="H5584" s="303">
        <f t="shared" si="699"/>
        <v>273.11223949814575</v>
      </c>
      <c r="I5584" s="298">
        <f t="shared" si="700"/>
        <v>0</v>
      </c>
    </row>
    <row r="5585" spans="1:9" ht="30" customHeight="1" x14ac:dyDescent="0.2">
      <c r="A5585" s="296">
        <v>44298</v>
      </c>
      <c r="B5585" s="297">
        <v>8564.0300000000007</v>
      </c>
      <c r="C5585" s="297">
        <v>2322.31</v>
      </c>
      <c r="D5585" s="298">
        <f t="shared" si="696"/>
        <v>-1.7980571690504087E-4</v>
      </c>
      <c r="E5585" s="298">
        <f t="shared" si="697"/>
        <v>-1.894485760425121E-4</v>
      </c>
      <c r="F5585" s="299">
        <f t="shared" si="698"/>
        <v>198.80219171719975</v>
      </c>
      <c r="G5585" s="299">
        <f t="shared" si="698"/>
        <v>74.260224422357695</v>
      </c>
      <c r="H5585" s="303">
        <f t="shared" si="699"/>
        <v>273.06241613955746</v>
      </c>
      <c r="I5585" s="298">
        <f t="shared" si="700"/>
        <v>-1.8242814265611421E-4</v>
      </c>
    </row>
    <row r="5586" spans="1:9" ht="30" customHeight="1" x14ac:dyDescent="0.2">
      <c r="A5586" s="296">
        <v>44299</v>
      </c>
      <c r="B5586" s="297">
        <v>8592.25</v>
      </c>
      <c r="C5586" s="297">
        <v>2327.9299999999998</v>
      </c>
      <c r="D5586" s="298">
        <f t="shared" si="696"/>
        <v>3.2897604202033418E-3</v>
      </c>
      <c r="E5586" s="298">
        <f t="shared" si="697"/>
        <v>2.4170807253533228E-3</v>
      </c>
      <c r="F5586" s="299">
        <f t="shared" si="698"/>
        <v>199.45620329896067</v>
      </c>
      <c r="G5586" s="299">
        <f t="shared" si="698"/>
        <v>74.4397173794694</v>
      </c>
      <c r="H5586" s="303">
        <f t="shared" si="699"/>
        <v>273.89592067843006</v>
      </c>
      <c r="I5586" s="298">
        <f t="shared" si="700"/>
        <v>3.0524322997516192E-3</v>
      </c>
    </row>
    <row r="5587" spans="1:9" ht="30" customHeight="1" x14ac:dyDescent="0.2">
      <c r="A5587" s="296">
        <v>44300</v>
      </c>
      <c r="B5587" s="297">
        <v>8558.16</v>
      </c>
      <c r="C5587" s="297">
        <v>2326.8200000000002</v>
      </c>
      <c r="D5587" s="298">
        <f t="shared" si="696"/>
        <v>-3.9754204006114567E-3</v>
      </c>
      <c r="E5587" s="298">
        <f t="shared" si="697"/>
        <v>-4.769321751072295E-4</v>
      </c>
      <c r="F5587" s="299">
        <f t="shared" si="698"/>
        <v>198.66328103933748</v>
      </c>
      <c r="G5587" s="299">
        <f t="shared" si="698"/>
        <v>74.404214683145241</v>
      </c>
      <c r="H5587" s="303">
        <f t="shared" si="699"/>
        <v>273.0674957224827</v>
      </c>
      <c r="I5587" s="298">
        <f t="shared" si="700"/>
        <v>-3.0245976424014536E-3</v>
      </c>
    </row>
    <row r="5588" spans="1:9" ht="30" customHeight="1" x14ac:dyDescent="0.2">
      <c r="A5588" s="296">
        <v>44301</v>
      </c>
      <c r="B5588" s="297">
        <v>8653.2900000000009</v>
      </c>
      <c r="C5588" s="297">
        <v>2335.7800000000002</v>
      </c>
      <c r="D5588" s="298">
        <f t="shared" si="696"/>
        <v>1.1054381674223641E-2</v>
      </c>
      <c r="E5588" s="298">
        <f t="shared" si="697"/>
        <v>3.8433539352664774E-3</v>
      </c>
      <c r="F5588" s="299">
        <f t="shared" si="698"/>
        <v>200.85938077259988</v>
      </c>
      <c r="G5588" s="299">
        <f t="shared" si="698"/>
        <v>74.690176414448118</v>
      </c>
      <c r="H5588" s="303">
        <f t="shared" si="699"/>
        <v>275.54955718704798</v>
      </c>
      <c r="I5588" s="298">
        <f t="shared" si="700"/>
        <v>9.089552961981915E-3</v>
      </c>
    </row>
    <row r="5589" spans="1:9" ht="30" customHeight="1" x14ac:dyDescent="0.2">
      <c r="A5589" s="296">
        <v>44302</v>
      </c>
      <c r="B5589" s="297">
        <v>8684.51</v>
      </c>
      <c r="C5589" s="297">
        <v>2330.7800000000002</v>
      </c>
      <c r="D5589" s="298">
        <f t="shared" si="696"/>
        <v>3.6013835369555348E-3</v>
      </c>
      <c r="E5589" s="298">
        <f t="shared" si="697"/>
        <v>-2.1429069435961617E-3</v>
      </c>
      <c r="F5589" s="299">
        <f t="shared" si="698"/>
        <v>201.5827524397574</v>
      </c>
      <c r="G5589" s="299">
        <f t="shared" si="698"/>
        <v>74.530122316791179</v>
      </c>
      <c r="H5589" s="303">
        <f t="shared" si="699"/>
        <v>276.11287475654859</v>
      </c>
      <c r="I5589" s="298">
        <f t="shared" si="700"/>
        <v>2.0443421330494883E-3</v>
      </c>
    </row>
    <row r="5590" spans="1:9" ht="30" customHeight="1" x14ac:dyDescent="0.2">
      <c r="A5590" s="296">
        <v>44303</v>
      </c>
      <c r="B5590" s="297">
        <v>8684.51</v>
      </c>
      <c r="C5590" s="297">
        <v>2330.7800000000002</v>
      </c>
      <c r="D5590" s="298">
        <f t="shared" si="696"/>
        <v>0</v>
      </c>
      <c r="E5590" s="298">
        <f t="shared" si="697"/>
        <v>0</v>
      </c>
      <c r="F5590" s="299">
        <f t="shared" ref="F5590:G5605" si="701">F5589*(1+D5590)</f>
        <v>201.5827524397574</v>
      </c>
      <c r="G5590" s="299">
        <f t="shared" si="701"/>
        <v>74.530122316791179</v>
      </c>
      <c r="H5590" s="303">
        <f t="shared" si="699"/>
        <v>276.11287475654859</v>
      </c>
      <c r="I5590" s="298">
        <f t="shared" si="700"/>
        <v>0</v>
      </c>
    </row>
    <row r="5591" spans="1:9" ht="30" customHeight="1" x14ac:dyDescent="0.2">
      <c r="A5591" s="296">
        <v>44304</v>
      </c>
      <c r="B5591" s="297">
        <v>8684.51</v>
      </c>
      <c r="C5591" s="297">
        <v>2330.7800000000002</v>
      </c>
      <c r="D5591" s="298">
        <f t="shared" si="696"/>
        <v>0</v>
      </c>
      <c r="E5591" s="298">
        <f t="shared" si="697"/>
        <v>0</v>
      </c>
      <c r="F5591" s="299">
        <f t="shared" si="701"/>
        <v>201.5827524397574</v>
      </c>
      <c r="G5591" s="299">
        <f t="shared" si="701"/>
        <v>74.530122316791179</v>
      </c>
      <c r="H5591" s="303">
        <f t="shared" si="699"/>
        <v>276.11287475654859</v>
      </c>
      <c r="I5591" s="298">
        <f t="shared" si="700"/>
        <v>0</v>
      </c>
    </row>
    <row r="5592" spans="1:9" ht="30" customHeight="1" x14ac:dyDescent="0.2">
      <c r="A5592" s="296">
        <v>44305</v>
      </c>
      <c r="B5592" s="297">
        <v>8638.42</v>
      </c>
      <c r="C5592" s="297">
        <v>2328.8000000000002</v>
      </c>
      <c r="D5592" s="298">
        <f t="shared" si="696"/>
        <v>-5.3212832652673354E-3</v>
      </c>
      <c r="E5592" s="298">
        <f t="shared" si="697"/>
        <v>-8.4986205588222143E-4</v>
      </c>
      <c r="F5592" s="299">
        <f t="shared" si="701"/>
        <v>200.51007351263317</v>
      </c>
      <c r="G5592" s="299">
        <f t="shared" si="701"/>
        <v>74.466781993813882</v>
      </c>
      <c r="H5592" s="303">
        <f t="shared" si="699"/>
        <v>274.97685550644707</v>
      </c>
      <c r="I5592" s="298">
        <f t="shared" si="700"/>
        <v>-4.1143291528986667E-3</v>
      </c>
    </row>
    <row r="5593" spans="1:9" ht="30" customHeight="1" x14ac:dyDescent="0.2">
      <c r="A5593" s="296">
        <v>44306</v>
      </c>
      <c r="B5593" s="297">
        <v>8579.9500000000007</v>
      </c>
      <c r="C5593" s="297">
        <v>2332.19</v>
      </c>
      <c r="D5593" s="298">
        <f t="shared" si="696"/>
        <v>-6.7916097457054007E-3</v>
      </c>
      <c r="E5593" s="298">
        <f t="shared" si="697"/>
        <v>1.4546268486963318E-3</v>
      </c>
      <c r="F5593" s="299">
        <f t="shared" si="701"/>
        <v>199.14828734325266</v>
      </c>
      <c r="G5593" s="299">
        <f t="shared" si="701"/>
        <v>74.575103374238097</v>
      </c>
      <c r="H5593" s="303">
        <f t="shared" si="699"/>
        <v>273.72339071749076</v>
      </c>
      <c r="I5593" s="298">
        <f t="shared" si="700"/>
        <v>-4.5584374242977656E-3</v>
      </c>
    </row>
    <row r="5594" spans="1:9" ht="30" customHeight="1" x14ac:dyDescent="0.2">
      <c r="A5594" s="296">
        <v>44307</v>
      </c>
      <c r="B5594" s="297">
        <v>8659.7999999999993</v>
      </c>
      <c r="C5594" s="297">
        <v>2333.81</v>
      </c>
      <c r="D5594" s="298">
        <f t="shared" si="696"/>
        <v>9.2635416423720064E-3</v>
      </c>
      <c r="E5594" s="298">
        <f t="shared" si="697"/>
        <v>6.9438494003126608E-4</v>
      </c>
      <c r="F5594" s="299">
        <f t="shared" si="701"/>
        <v>200.99310579606396</v>
      </c>
      <c r="G5594" s="299">
        <f t="shared" si="701"/>
        <v>74.626887202922433</v>
      </c>
      <c r="H5594" s="303">
        <f t="shared" si="699"/>
        <v>275.61999299898639</v>
      </c>
      <c r="I5594" s="298">
        <f t="shared" si="700"/>
        <v>6.9289010212982144E-3</v>
      </c>
    </row>
    <row r="5595" spans="1:9" ht="30" customHeight="1" x14ac:dyDescent="0.2">
      <c r="A5595" s="296">
        <v>44308</v>
      </c>
      <c r="B5595" s="297">
        <v>8580.73</v>
      </c>
      <c r="C5595" s="297">
        <v>2334.94</v>
      </c>
      <c r="D5595" s="298">
        <f t="shared" si="696"/>
        <v>-9.1726361537158747E-3</v>
      </c>
      <c r="E5595" s="298">
        <f t="shared" si="697"/>
        <v>4.8406962123284246E-4</v>
      </c>
      <c r="F5595" s="299">
        <f t="shared" si="701"/>
        <v>199.14946916719134</v>
      </c>
      <c r="G5595" s="299">
        <f t="shared" si="701"/>
        <v>74.663011811944543</v>
      </c>
      <c r="H5595" s="303">
        <f t="shared" si="699"/>
        <v>273.8124809791359</v>
      </c>
      <c r="I5595" s="298">
        <f t="shared" si="700"/>
        <v>-6.5579858709928175E-3</v>
      </c>
    </row>
    <row r="5596" spans="1:9" ht="30" customHeight="1" x14ac:dyDescent="0.2">
      <c r="A5596" s="296">
        <v>44309</v>
      </c>
      <c r="B5596" s="297">
        <v>8674.7999999999993</v>
      </c>
      <c r="C5596" s="297">
        <v>2333.7800000000002</v>
      </c>
      <c r="D5596" s="298">
        <f t="shared" si="696"/>
        <v>1.0903279346394857E-2</v>
      </c>
      <c r="E5596" s="298">
        <f t="shared" si="697"/>
        <v>-4.9692422071578846E-4</v>
      </c>
      <c r="F5596" s="299">
        <f t="shared" si="701"/>
        <v>201.32085146120747</v>
      </c>
      <c r="G5596" s="299">
        <f t="shared" si="701"/>
        <v>74.625909952983605</v>
      </c>
      <c r="H5596" s="303">
        <f t="shared" si="699"/>
        <v>275.94676141419109</v>
      </c>
      <c r="I5596" s="298">
        <f t="shared" si="700"/>
        <v>7.7946791447312353E-3</v>
      </c>
    </row>
    <row r="5597" spans="1:9" ht="30" customHeight="1" x14ac:dyDescent="0.2">
      <c r="A5597" s="296">
        <v>44310</v>
      </c>
      <c r="B5597" s="297">
        <v>8674.7999999999993</v>
      </c>
      <c r="C5597" s="297">
        <v>2333.7800000000002</v>
      </c>
      <c r="D5597" s="298">
        <f t="shared" si="696"/>
        <v>0</v>
      </c>
      <c r="E5597" s="298">
        <f t="shared" si="697"/>
        <v>0</v>
      </c>
      <c r="F5597" s="299">
        <f t="shared" si="701"/>
        <v>201.32085146120747</v>
      </c>
      <c r="G5597" s="299">
        <f t="shared" si="701"/>
        <v>74.625909952983605</v>
      </c>
      <c r="H5597" s="303">
        <f t="shared" si="699"/>
        <v>275.94676141419109</v>
      </c>
      <c r="I5597" s="298">
        <f t="shared" si="700"/>
        <v>0</v>
      </c>
    </row>
    <row r="5598" spans="1:9" ht="30" customHeight="1" x14ac:dyDescent="0.2">
      <c r="A5598" s="296">
        <v>44311</v>
      </c>
      <c r="B5598" s="297">
        <v>8674.7999999999993</v>
      </c>
      <c r="C5598" s="297">
        <v>2333.7800000000002</v>
      </c>
      <c r="D5598" s="298">
        <f t="shared" si="696"/>
        <v>0</v>
      </c>
      <c r="E5598" s="298">
        <f t="shared" si="697"/>
        <v>0</v>
      </c>
      <c r="F5598" s="299">
        <f t="shared" si="701"/>
        <v>201.32085146120747</v>
      </c>
      <c r="G5598" s="299">
        <f t="shared" si="701"/>
        <v>74.625909952983605</v>
      </c>
      <c r="H5598" s="303">
        <f t="shared" si="699"/>
        <v>275.94676141419109</v>
      </c>
      <c r="I5598" s="298">
        <f t="shared" si="700"/>
        <v>0</v>
      </c>
    </row>
    <row r="5599" spans="1:9" ht="30" customHeight="1" x14ac:dyDescent="0.2">
      <c r="A5599" s="296">
        <v>44312</v>
      </c>
      <c r="B5599" s="297">
        <v>8690.26</v>
      </c>
      <c r="C5599" s="297">
        <v>2332.69</v>
      </c>
      <c r="D5599" s="298">
        <f t="shared" si="696"/>
        <v>1.780587465249296E-3</v>
      </c>
      <c r="E5599" s="298">
        <f t="shared" si="697"/>
        <v>-4.6716255320348988E-4</v>
      </c>
      <c r="F5599" s="299">
        <f t="shared" si="701"/>
        <v>201.67932084581258</v>
      </c>
      <c r="G5599" s="299">
        <f t="shared" si="701"/>
        <v>74.591047522354842</v>
      </c>
      <c r="H5599" s="303">
        <f t="shared" si="699"/>
        <v>276.2703683681674</v>
      </c>
      <c r="I5599" s="298">
        <f t="shared" si="700"/>
        <v>1.17271517273066E-3</v>
      </c>
    </row>
    <row r="5600" spans="1:9" ht="30" customHeight="1" x14ac:dyDescent="0.2">
      <c r="A5600" s="296">
        <v>44313</v>
      </c>
      <c r="B5600" s="297">
        <v>8688.4500000000007</v>
      </c>
      <c r="C5600" s="297">
        <v>2327.41</v>
      </c>
      <c r="D5600" s="298">
        <f t="shared" si="696"/>
        <v>-2.0830084701848917E-4</v>
      </c>
      <c r="E5600" s="298">
        <f t="shared" si="697"/>
        <v>-2.2660467626814318E-3</v>
      </c>
      <c r="F5600" s="299">
        <f t="shared" si="701"/>
        <v>201.63731087245429</v>
      </c>
      <c r="G5600" s="299">
        <f t="shared" si="701"/>
        <v>74.422020720591803</v>
      </c>
      <c r="H5600" s="303">
        <f t="shared" si="699"/>
        <v>276.05933159304607</v>
      </c>
      <c r="I5600" s="298">
        <f t="shared" si="700"/>
        <v>-7.6387770562528817E-4</v>
      </c>
    </row>
    <row r="5601" spans="1:9" ht="30" customHeight="1" x14ac:dyDescent="0.2">
      <c r="A5601" s="296">
        <v>44314</v>
      </c>
      <c r="B5601" s="297">
        <v>8681.17</v>
      </c>
      <c r="C5601" s="297">
        <v>2328.75</v>
      </c>
      <c r="D5601" s="298">
        <f t="shared" si="696"/>
        <v>-8.3824521506832843E-4</v>
      </c>
      <c r="E5601" s="298">
        <f t="shared" si="697"/>
        <v>5.755816110247586E-4</v>
      </c>
      <c r="F5601" s="299">
        <f t="shared" si="701"/>
        <v>201.46828936143621</v>
      </c>
      <c r="G5601" s="299">
        <f t="shared" si="701"/>
        <v>74.464856667173876</v>
      </c>
      <c r="H5601" s="303">
        <f t="shared" si="699"/>
        <v>275.93314602861005</v>
      </c>
      <c r="I5601" s="298">
        <f t="shared" si="700"/>
        <v>-4.5709581236699819E-4</v>
      </c>
    </row>
    <row r="5602" spans="1:9" ht="30" customHeight="1" x14ac:dyDescent="0.2">
      <c r="A5602" s="296">
        <v>44315</v>
      </c>
      <c r="B5602" s="297">
        <v>8740.35</v>
      </c>
      <c r="C5602" s="297">
        <v>2327.36</v>
      </c>
      <c r="D5602" s="298">
        <f t="shared" si="696"/>
        <v>6.793922416947153E-3</v>
      </c>
      <c r="E5602" s="298">
        <f t="shared" si="697"/>
        <v>-5.9706494962229694E-4</v>
      </c>
      <c r="F5602" s="299">
        <f t="shared" si="701"/>
        <v>202.83704928883284</v>
      </c>
      <c r="G5602" s="299">
        <f t="shared" si="701"/>
        <v>74.420396311279262</v>
      </c>
      <c r="H5602" s="303">
        <f t="shared" si="699"/>
        <v>277.25744560011208</v>
      </c>
      <c r="I5602" s="298">
        <f t="shared" si="700"/>
        <v>4.7993493734337905E-3</v>
      </c>
    </row>
    <row r="5603" spans="1:9" ht="30" customHeight="1" x14ac:dyDescent="0.2">
      <c r="A5603" s="296">
        <v>44316</v>
      </c>
      <c r="B5603" s="297">
        <v>8678.16</v>
      </c>
      <c r="C5603" s="297">
        <v>2329.61</v>
      </c>
      <c r="D5603" s="298">
        <f t="shared" si="696"/>
        <v>-7.1407099980537415E-3</v>
      </c>
      <c r="E5603" s="298">
        <f t="shared" si="697"/>
        <v>9.6629360939545219E-4</v>
      </c>
      <c r="F5603" s="299">
        <f t="shared" si="701"/>
        <v>201.38864874300037</v>
      </c>
      <c r="G5603" s="299">
        <f t="shared" si="701"/>
        <v>74.492308264643526</v>
      </c>
      <c r="H5603" s="303">
        <f t="shared" si="699"/>
        <v>275.88095700764393</v>
      </c>
      <c r="I5603" s="298">
        <f t="shared" si="700"/>
        <v>-4.9646587109276642E-3</v>
      </c>
    </row>
    <row r="5604" spans="1:9" ht="30" customHeight="1" x14ac:dyDescent="0.2">
      <c r="A5604" s="296">
        <v>44317</v>
      </c>
      <c r="B5604" s="297">
        <v>8678.16</v>
      </c>
      <c r="C5604" s="297">
        <v>2329.61</v>
      </c>
      <c r="D5604" s="298">
        <f t="shared" si="696"/>
        <v>0</v>
      </c>
      <c r="E5604" s="298">
        <f t="shared" si="697"/>
        <v>0</v>
      </c>
      <c r="F5604" s="299">
        <f t="shared" si="701"/>
        <v>201.38864874300037</v>
      </c>
      <c r="G5604" s="299">
        <f t="shared" si="701"/>
        <v>74.492308264643526</v>
      </c>
      <c r="H5604" s="303">
        <f t="shared" si="699"/>
        <v>275.88095700764393</v>
      </c>
      <c r="I5604" s="298">
        <f t="shared" si="700"/>
        <v>0</v>
      </c>
    </row>
    <row r="5605" spans="1:9" ht="30" customHeight="1" x14ac:dyDescent="0.2">
      <c r="A5605" s="296">
        <v>44318</v>
      </c>
      <c r="B5605" s="297">
        <v>8678.16</v>
      </c>
      <c r="C5605" s="297">
        <v>2329.61</v>
      </c>
      <c r="D5605" s="298">
        <f t="shared" si="696"/>
        <v>0</v>
      </c>
      <c r="E5605" s="298">
        <f t="shared" si="697"/>
        <v>0</v>
      </c>
      <c r="F5605" s="299">
        <f t="shared" si="701"/>
        <v>201.38864874300037</v>
      </c>
      <c r="G5605" s="299">
        <f t="shared" si="701"/>
        <v>74.492308264643526</v>
      </c>
      <c r="H5605" s="303">
        <f t="shared" si="699"/>
        <v>275.88095700764393</v>
      </c>
      <c r="I5605" s="298">
        <f t="shared" si="700"/>
        <v>0</v>
      </c>
    </row>
    <row r="5606" spans="1:9" ht="30" customHeight="1" x14ac:dyDescent="0.2">
      <c r="A5606" s="296">
        <v>44319</v>
      </c>
      <c r="B5606" s="297">
        <v>8702.02</v>
      </c>
      <c r="C5606" s="297">
        <v>2330.83</v>
      </c>
      <c r="D5606" s="298">
        <f t="shared" si="696"/>
        <v>2.7456579839017078E-3</v>
      </c>
      <c r="E5606" s="298">
        <f t="shared" si="697"/>
        <v>5.235557277286809E-4</v>
      </c>
      <c r="F5606" s="299">
        <f t="shared" ref="F5606:G5621" si="702">F5605*(1+D5606)</f>
        <v>201.94159309428878</v>
      </c>
      <c r="G5606" s="299">
        <f t="shared" si="702"/>
        <v>74.531309139307211</v>
      </c>
      <c r="H5606" s="303">
        <f t="shared" si="699"/>
        <v>276.47290223359596</v>
      </c>
      <c r="I5606" s="298">
        <f t="shared" si="700"/>
        <v>2.145654532928237E-3</v>
      </c>
    </row>
    <row r="5607" spans="1:9" ht="30" customHeight="1" x14ac:dyDescent="0.2">
      <c r="A5607" s="296">
        <v>44320</v>
      </c>
      <c r="B5607" s="297">
        <v>8643.91</v>
      </c>
      <c r="C5607" s="297">
        <v>2332.84</v>
      </c>
      <c r="D5607" s="298">
        <f t="shared" si="696"/>
        <v>-6.7001558740036431E-3</v>
      </c>
      <c r="E5607" s="298">
        <f t="shared" si="697"/>
        <v>8.6198214044080402E-4</v>
      </c>
      <c r="F5607" s="299">
        <f t="shared" si="702"/>
        <v>200.58855294311243</v>
      </c>
      <c r="G5607" s="299">
        <f t="shared" si="702"/>
        <v>74.595553796688961</v>
      </c>
      <c r="H5607" s="303">
        <f t="shared" si="699"/>
        <v>275.18410673980139</v>
      </c>
      <c r="I5607" s="298">
        <f t="shared" si="700"/>
        <v>-4.6615617059846412E-3</v>
      </c>
    </row>
    <row r="5608" spans="1:9" ht="30" customHeight="1" x14ac:dyDescent="0.2">
      <c r="A5608" s="296">
        <v>44321</v>
      </c>
      <c r="B5608" s="297">
        <v>8650.0400000000009</v>
      </c>
      <c r="C5608" s="297">
        <v>2334.7800000000002</v>
      </c>
      <c r="D5608" s="298">
        <f t="shared" si="696"/>
        <v>7.0891846648437435E-4</v>
      </c>
      <c r="E5608" s="298">
        <f t="shared" si="697"/>
        <v>8.3125880500566453E-4</v>
      </c>
      <c r="F5608" s="299">
        <f t="shared" si="702"/>
        <v>200.73075387245919</v>
      </c>
      <c r="G5608" s="299">
        <f t="shared" si="702"/>
        <v>74.657562007596738</v>
      </c>
      <c r="H5608" s="303">
        <f t="shared" si="699"/>
        <v>275.38831588005593</v>
      </c>
      <c r="I5608" s="298">
        <f t="shared" si="700"/>
        <v>7.420818835574052E-4</v>
      </c>
    </row>
    <row r="5609" spans="1:9" ht="30" customHeight="1" x14ac:dyDescent="0.2">
      <c r="A5609" s="296">
        <v>44322</v>
      </c>
      <c r="B5609" s="297">
        <v>8722.0400000000009</v>
      </c>
      <c r="C5609" s="297">
        <v>2336.14</v>
      </c>
      <c r="D5609" s="298">
        <f t="shared" si="696"/>
        <v>8.2892103036104944E-3</v>
      </c>
      <c r="E5609" s="298">
        <f t="shared" si="697"/>
        <v>5.8232641039953649E-4</v>
      </c>
      <c r="F5609" s="299">
        <f t="shared" si="702"/>
        <v>202.39465330571028</v>
      </c>
      <c r="G5609" s="299">
        <f t="shared" si="702"/>
        <v>74.70103707768979</v>
      </c>
      <c r="H5609" s="303">
        <f t="shared" si="699"/>
        <v>277.0956903834001</v>
      </c>
      <c r="I5609" s="298">
        <f t="shared" si="700"/>
        <v>6.1998799690826693E-3</v>
      </c>
    </row>
    <row r="5610" spans="1:9" ht="30" customHeight="1" x14ac:dyDescent="0.2">
      <c r="A5610" s="296">
        <v>44323</v>
      </c>
      <c r="B5610" s="297">
        <v>8787.82</v>
      </c>
      <c r="C5610" s="297">
        <v>2336.08</v>
      </c>
      <c r="D5610" s="298">
        <f t="shared" si="696"/>
        <v>7.5135163223280042E-3</v>
      </c>
      <c r="E5610" s="298">
        <f t="shared" si="697"/>
        <v>-2.5683722086354202E-5</v>
      </c>
      <c r="F5610" s="299">
        <f t="shared" si="702"/>
        <v>203.91534883687467</v>
      </c>
      <c r="G5610" s="299">
        <f t="shared" si="702"/>
        <v>74.699118477013926</v>
      </c>
      <c r="H5610" s="303">
        <f t="shared" si="699"/>
        <v>278.61446731388861</v>
      </c>
      <c r="I5610" s="298">
        <f t="shared" si="700"/>
        <v>5.4810557623147307E-3</v>
      </c>
    </row>
    <row r="5611" spans="1:9" ht="30" customHeight="1" x14ac:dyDescent="0.2">
      <c r="A5611" s="296">
        <v>44324</v>
      </c>
      <c r="B5611" s="297">
        <v>8787.82</v>
      </c>
      <c r="C5611" s="297">
        <v>2336.08</v>
      </c>
      <c r="D5611" s="298">
        <f t="shared" si="696"/>
        <v>0</v>
      </c>
      <c r="E5611" s="298">
        <f t="shared" si="697"/>
        <v>0</v>
      </c>
      <c r="F5611" s="299">
        <f t="shared" si="702"/>
        <v>203.91534883687467</v>
      </c>
      <c r="G5611" s="299">
        <f t="shared" si="702"/>
        <v>74.699118477013926</v>
      </c>
      <c r="H5611" s="303">
        <f t="shared" si="699"/>
        <v>278.61446731388861</v>
      </c>
      <c r="I5611" s="298">
        <f t="shared" si="700"/>
        <v>0</v>
      </c>
    </row>
    <row r="5612" spans="1:9" ht="30" customHeight="1" x14ac:dyDescent="0.2">
      <c r="A5612" s="296">
        <v>44325</v>
      </c>
      <c r="B5612" s="297">
        <v>8787.82</v>
      </c>
      <c r="C5612" s="297">
        <v>2336.08</v>
      </c>
      <c r="D5612" s="298">
        <f t="shared" si="696"/>
        <v>0</v>
      </c>
      <c r="E5612" s="298">
        <f t="shared" si="697"/>
        <v>0</v>
      </c>
      <c r="F5612" s="299">
        <f t="shared" si="702"/>
        <v>203.91534883687467</v>
      </c>
      <c r="G5612" s="299">
        <f t="shared" si="702"/>
        <v>74.699118477013926</v>
      </c>
      <c r="H5612" s="303">
        <f t="shared" si="699"/>
        <v>278.61446731388861</v>
      </c>
      <c r="I5612" s="298">
        <f t="shared" si="700"/>
        <v>0</v>
      </c>
    </row>
    <row r="5613" spans="1:9" ht="30" customHeight="1" x14ac:dyDescent="0.2">
      <c r="A5613" s="296">
        <v>44326</v>
      </c>
      <c r="B5613" s="297">
        <v>8696.2900000000009</v>
      </c>
      <c r="C5613" s="297">
        <v>2331.52</v>
      </c>
      <c r="D5613" s="298">
        <f t="shared" si="696"/>
        <v>-1.047017390758378E-2</v>
      </c>
      <c r="E5613" s="298">
        <f t="shared" si="697"/>
        <v>-1.953895556915222E-3</v>
      </c>
      <c r="F5613" s="299">
        <f t="shared" si="702"/>
        <v>201.78031967212698</v>
      </c>
      <c r="G5613" s="299">
        <f t="shared" si="702"/>
        <v>74.553164201316207</v>
      </c>
      <c r="H5613" s="303">
        <f t="shared" si="699"/>
        <v>276.33348387344319</v>
      </c>
      <c r="I5613" s="298">
        <f t="shared" si="700"/>
        <v>-8.1868808265281364E-3</v>
      </c>
    </row>
    <row r="5614" spans="1:9" ht="30" customHeight="1" x14ac:dyDescent="0.2">
      <c r="A5614" s="296">
        <v>44327</v>
      </c>
      <c r="B5614" s="297">
        <v>8620.98</v>
      </c>
      <c r="C5614" s="297">
        <v>2327.0100000000002</v>
      </c>
      <c r="D5614" s="298">
        <f t="shared" si="696"/>
        <v>-8.6977306202934788E-3</v>
      </c>
      <c r="E5614" s="298">
        <f t="shared" si="697"/>
        <v>-1.9362337084871529E-3</v>
      </c>
      <c r="F5614" s="299">
        <f t="shared" si="702"/>
        <v>200.02528880714212</v>
      </c>
      <c r="G5614" s="299">
        <f t="shared" si="702"/>
        <v>74.408811851715242</v>
      </c>
      <c r="H5614" s="303">
        <f t="shared" si="699"/>
        <v>274.43410065885735</v>
      </c>
      <c r="I5614" s="298">
        <f t="shared" si="700"/>
        <v>-6.873518141781651E-3</v>
      </c>
    </row>
    <row r="5615" spans="1:9" ht="30" customHeight="1" x14ac:dyDescent="0.2">
      <c r="A5615" s="296">
        <v>44328</v>
      </c>
      <c r="B5615" s="297">
        <v>8437.24</v>
      </c>
      <c r="C5615" s="297">
        <v>2319.5300000000002</v>
      </c>
      <c r="D5615" s="298">
        <f t="shared" si="696"/>
        <v>-2.1543526399566654E-2</v>
      </c>
      <c r="E5615" s="298">
        <f t="shared" si="697"/>
        <v>-3.2196027415555303E-3</v>
      </c>
      <c r="F5615" s="299">
        <f t="shared" si="702"/>
        <v>195.7160387171445</v>
      </c>
      <c r="G5615" s="299">
        <f t="shared" si="702"/>
        <v>74.169245037081566</v>
      </c>
      <c r="H5615" s="303">
        <f t="shared" si="699"/>
        <v>269.88528375422607</v>
      </c>
      <c r="I5615" s="298">
        <f t="shared" si="700"/>
        <v>-1.6575261214661546E-2</v>
      </c>
    </row>
    <row r="5616" spans="1:9" ht="30" customHeight="1" x14ac:dyDescent="0.2">
      <c r="A5616" s="296">
        <v>44329</v>
      </c>
      <c r="B5616" s="297">
        <v>8541.39</v>
      </c>
      <c r="C5616" s="297">
        <v>2322.6</v>
      </c>
      <c r="D5616" s="298">
        <f t="shared" si="696"/>
        <v>1.2268517112937498E-2</v>
      </c>
      <c r="E5616" s="298">
        <f t="shared" si="697"/>
        <v>1.3226688815556607E-3</v>
      </c>
      <c r="F5616" s="299">
        <f t="shared" si="702"/>
        <v>198.11718428742213</v>
      </c>
      <c r="G5616" s="299">
        <f t="shared" si="702"/>
        <v>74.267346389460599</v>
      </c>
      <c r="H5616" s="303">
        <f t="shared" si="699"/>
        <v>272.38453067688272</v>
      </c>
      <c r="I5616" s="298">
        <f t="shared" si="700"/>
        <v>9.2604045981722321E-3</v>
      </c>
    </row>
    <row r="5617" spans="1:9" ht="30" customHeight="1" x14ac:dyDescent="0.2">
      <c r="A5617" s="296">
        <v>44330</v>
      </c>
      <c r="B5617" s="297">
        <v>8669.49</v>
      </c>
      <c r="C5617" s="297">
        <v>2327.41</v>
      </c>
      <c r="D5617" s="298">
        <f t="shared" si="696"/>
        <v>1.4886207510882285E-2</v>
      </c>
      <c r="E5617" s="298">
        <f t="shared" si="697"/>
        <v>2.0688134931159735E-3</v>
      </c>
      <c r="F5617" s="299">
        <f t="shared" si="702"/>
        <v>201.06639780419638</v>
      </c>
      <c r="G5617" s="299">
        <f t="shared" si="702"/>
        <v>74.420991677769024</v>
      </c>
      <c r="H5617" s="303">
        <f t="shared" si="699"/>
        <v>275.48738948196541</v>
      </c>
      <c r="I5617" s="298">
        <f t="shared" si="700"/>
        <v>1.1391464843366854E-2</v>
      </c>
    </row>
    <row r="5618" spans="1:9" ht="30" customHeight="1" x14ac:dyDescent="0.2">
      <c r="A5618" s="296">
        <v>44331</v>
      </c>
      <c r="B5618" s="297">
        <v>8669.49</v>
      </c>
      <c r="C5618" s="297">
        <v>2327.41</v>
      </c>
      <c r="D5618" s="298">
        <f t="shared" si="696"/>
        <v>0</v>
      </c>
      <c r="E5618" s="298">
        <f t="shared" si="697"/>
        <v>0</v>
      </c>
      <c r="F5618" s="299">
        <f t="shared" si="702"/>
        <v>201.06639780419638</v>
      </c>
      <c r="G5618" s="299">
        <f t="shared" si="702"/>
        <v>74.420991677769024</v>
      </c>
      <c r="H5618" s="303">
        <f t="shared" si="699"/>
        <v>275.48738948196541</v>
      </c>
      <c r="I5618" s="298">
        <f t="shared" si="700"/>
        <v>0</v>
      </c>
    </row>
    <row r="5619" spans="1:9" ht="30" customHeight="1" x14ac:dyDescent="0.2">
      <c r="A5619" s="296">
        <v>44332</v>
      </c>
      <c r="B5619" s="297">
        <v>8669.49</v>
      </c>
      <c r="C5619" s="297">
        <v>2327.41</v>
      </c>
      <c r="D5619" s="298">
        <f t="shared" si="696"/>
        <v>0</v>
      </c>
      <c r="E5619" s="298">
        <f t="shared" si="697"/>
        <v>0</v>
      </c>
      <c r="F5619" s="299">
        <f t="shared" si="702"/>
        <v>201.06639780419638</v>
      </c>
      <c r="G5619" s="299">
        <f t="shared" si="702"/>
        <v>74.420991677769024</v>
      </c>
      <c r="H5619" s="303">
        <f t="shared" si="699"/>
        <v>275.48738948196541</v>
      </c>
      <c r="I5619" s="298">
        <f t="shared" si="700"/>
        <v>0</v>
      </c>
    </row>
    <row r="5620" spans="1:9" ht="30" customHeight="1" x14ac:dyDescent="0.2">
      <c r="A5620" s="296">
        <v>44333</v>
      </c>
      <c r="B5620" s="297">
        <v>8647.57</v>
      </c>
      <c r="C5620" s="297">
        <v>2326.16</v>
      </c>
      <c r="D5620" s="298">
        <f t="shared" si="696"/>
        <v>-2.5316089113492654E-3</v>
      </c>
      <c r="E5620" s="298">
        <f t="shared" si="697"/>
        <v>-5.3722197369473373E-4</v>
      </c>
      <c r="F5620" s="299">
        <f t="shared" si="702"/>
        <v>200.55737631974239</v>
      </c>
      <c r="G5620" s="299">
        <f t="shared" si="702"/>
        <v>74.381011085735565</v>
      </c>
      <c r="H5620" s="303">
        <f t="shared" si="699"/>
        <v>274.93838740547795</v>
      </c>
      <c r="I5620" s="298">
        <f t="shared" si="700"/>
        <v>-1.9928392276677854E-3</v>
      </c>
    </row>
    <row r="5621" spans="1:9" ht="30" customHeight="1" x14ac:dyDescent="0.2">
      <c r="A5621" s="296">
        <v>44334</v>
      </c>
      <c r="B5621" s="297">
        <v>8574.98</v>
      </c>
      <c r="C5621" s="297">
        <v>2325.59</v>
      </c>
      <c r="D5621" s="298">
        <f t="shared" si="696"/>
        <v>-8.4296959337501511E-3</v>
      </c>
      <c r="E5621" s="298">
        <f t="shared" si="697"/>
        <v>-2.4506906125763486E-4</v>
      </c>
      <c r="F5621" s="299">
        <f t="shared" si="702"/>
        <v>198.86673862009624</v>
      </c>
      <c r="G5621" s="299">
        <f t="shared" si="702"/>
        <v>74.362782601173393</v>
      </c>
      <c r="H5621" s="303">
        <f t="shared" si="699"/>
        <v>273.22952122126964</v>
      </c>
      <c r="I5621" s="298">
        <f t="shared" si="700"/>
        <v>-6.2154513974365094E-3</v>
      </c>
    </row>
    <row r="5622" spans="1:9" ht="30" customHeight="1" x14ac:dyDescent="0.2">
      <c r="A5622" s="296">
        <v>44335</v>
      </c>
      <c r="B5622" s="297">
        <v>8550.9500000000007</v>
      </c>
      <c r="C5622" s="297">
        <v>2321.84</v>
      </c>
      <c r="D5622" s="298">
        <f t="shared" si="696"/>
        <v>-2.8062728003698202E-3</v>
      </c>
      <c r="E5622" s="298">
        <f t="shared" si="697"/>
        <v>-1.6137955015373684E-3</v>
      </c>
      <c r="F5622" s="299">
        <f t="shared" ref="F5622:G5637" si="703">F5621*(1+D5622)</f>
        <v>198.3086643006084</v>
      </c>
      <c r="G5622" s="299">
        <f t="shared" si="703"/>
        <v>74.242776277129821</v>
      </c>
      <c r="H5622" s="303">
        <f t="shared" si="699"/>
        <v>272.55144057773822</v>
      </c>
      <c r="I5622" s="298">
        <f t="shared" si="700"/>
        <v>-2.4817254025134628E-3</v>
      </c>
    </row>
    <row r="5623" spans="1:9" ht="30" customHeight="1" x14ac:dyDescent="0.2">
      <c r="A5623" s="296">
        <v>44336</v>
      </c>
      <c r="B5623" s="297">
        <v>8641.98</v>
      </c>
      <c r="C5623" s="297">
        <v>2327.73</v>
      </c>
      <c r="D5623" s="298">
        <f t="shared" si="696"/>
        <v>1.0589335340563699E-2</v>
      </c>
      <c r="E5623" s="298">
        <f t="shared" si="697"/>
        <v>2.5335689754729142E-3</v>
      </c>
      <c r="F5623" s="299">
        <f t="shared" si="703"/>
        <v>200.40862124782683</v>
      </c>
      <c r="G5623" s="299">
        <f t="shared" si="703"/>
        <v>74.430875471758526</v>
      </c>
      <c r="H5623" s="303">
        <f t="shared" si="699"/>
        <v>274.83949671958533</v>
      </c>
      <c r="I5623" s="298">
        <f t="shared" si="700"/>
        <v>8.3949515621602414E-3</v>
      </c>
    </row>
    <row r="5624" spans="1:9" ht="30" customHeight="1" x14ac:dyDescent="0.2">
      <c r="A5624" s="296">
        <v>44337</v>
      </c>
      <c r="B5624" s="297">
        <v>8635.5499999999993</v>
      </c>
      <c r="C5624" s="297">
        <v>2329.13</v>
      </c>
      <c r="D5624" s="298">
        <f t="shared" si="696"/>
        <v>-7.4431939019731696E-4</v>
      </c>
      <c r="E5624" s="298">
        <f t="shared" si="697"/>
        <v>6.0126353043785162E-4</v>
      </c>
      <c r="F5624" s="299">
        <f t="shared" si="703"/>
        <v>200.25945322506936</v>
      </c>
      <c r="G5624" s="299">
        <f t="shared" si="703"/>
        <v>74.475628042718256</v>
      </c>
      <c r="H5624" s="303">
        <f t="shared" si="699"/>
        <v>274.73508126778762</v>
      </c>
      <c r="I5624" s="298">
        <f t="shared" si="700"/>
        <v>-3.7991428831730039E-4</v>
      </c>
    </row>
    <row r="5625" spans="1:9" ht="30" customHeight="1" x14ac:dyDescent="0.2">
      <c r="A5625" s="296">
        <v>44338</v>
      </c>
      <c r="B5625" s="297">
        <v>8635.5499999999993</v>
      </c>
      <c r="C5625" s="297">
        <v>2329.13</v>
      </c>
      <c r="D5625" s="298">
        <f t="shared" si="696"/>
        <v>0</v>
      </c>
      <c r="E5625" s="298">
        <f t="shared" si="697"/>
        <v>0</v>
      </c>
      <c r="F5625" s="299">
        <f t="shared" si="703"/>
        <v>200.25945322506936</v>
      </c>
      <c r="G5625" s="299">
        <f t="shared" si="703"/>
        <v>74.475628042718256</v>
      </c>
      <c r="H5625" s="303">
        <f t="shared" si="699"/>
        <v>274.73508126778762</v>
      </c>
      <c r="I5625" s="298">
        <f t="shared" si="700"/>
        <v>0</v>
      </c>
    </row>
    <row r="5626" spans="1:9" ht="30" customHeight="1" x14ac:dyDescent="0.2">
      <c r="A5626" s="296">
        <v>44339</v>
      </c>
      <c r="B5626" s="297">
        <v>8635.5499999999993</v>
      </c>
      <c r="C5626" s="297">
        <v>2329.13</v>
      </c>
      <c r="D5626" s="298">
        <f t="shared" si="696"/>
        <v>0</v>
      </c>
      <c r="E5626" s="298">
        <f t="shared" si="697"/>
        <v>0</v>
      </c>
      <c r="F5626" s="299">
        <f t="shared" si="703"/>
        <v>200.25945322506936</v>
      </c>
      <c r="G5626" s="299">
        <f t="shared" si="703"/>
        <v>74.475628042718256</v>
      </c>
      <c r="H5626" s="303">
        <f t="shared" si="699"/>
        <v>274.73508126778762</v>
      </c>
      <c r="I5626" s="298">
        <f t="shared" si="700"/>
        <v>0</v>
      </c>
    </row>
    <row r="5627" spans="1:9" ht="30" customHeight="1" x14ac:dyDescent="0.2">
      <c r="A5627" s="296">
        <v>44340</v>
      </c>
      <c r="B5627" s="297">
        <v>8722</v>
      </c>
      <c r="C5627" s="297">
        <v>2332.52</v>
      </c>
      <c r="D5627" s="298">
        <f t="shared" si="696"/>
        <v>9.9611655828106636E-3</v>
      </c>
      <c r="E5627" s="298">
        <f t="shared" si="697"/>
        <v>1.4544209014333872E-3</v>
      </c>
      <c r="F5627" s="299">
        <f t="shared" si="703"/>
        <v>202.25427079816743</v>
      </c>
      <c r="G5627" s="299">
        <f t="shared" si="703"/>
        <v>74.583946952790953</v>
      </c>
      <c r="H5627" s="303">
        <f t="shared" si="699"/>
        <v>276.83821775095839</v>
      </c>
      <c r="I5627" s="298">
        <f t="shared" si="700"/>
        <v>7.6551435421558676E-3</v>
      </c>
    </row>
    <row r="5628" spans="1:9" ht="30" customHeight="1" x14ac:dyDescent="0.2">
      <c r="A5628" s="296">
        <v>44341</v>
      </c>
      <c r="B5628" s="297">
        <v>8703.59</v>
      </c>
      <c r="C5628" s="297">
        <v>2338.6799999999998</v>
      </c>
      <c r="D5628" s="298">
        <f t="shared" si="696"/>
        <v>-2.1129851958646461E-3</v>
      </c>
      <c r="E5628" s="298">
        <f t="shared" si="697"/>
        <v>2.6374394463053513E-3</v>
      </c>
      <c r="F5628" s="299">
        <f t="shared" si="703"/>
        <v>201.82691051817051</v>
      </c>
      <c r="G5628" s="299">
        <f t="shared" si="703"/>
        <v>74.780657596545396</v>
      </c>
      <c r="H5628" s="303">
        <f t="shared" si="699"/>
        <v>276.60756811471589</v>
      </c>
      <c r="I5628" s="298">
        <f t="shared" si="700"/>
        <v>-8.3315677335415582E-4</v>
      </c>
    </row>
    <row r="5629" spans="1:9" ht="30" customHeight="1" x14ac:dyDescent="0.2">
      <c r="A5629" s="296">
        <v>44342</v>
      </c>
      <c r="B5629" s="297">
        <v>8720.0400000000009</v>
      </c>
      <c r="C5629" s="297">
        <v>2337.08</v>
      </c>
      <c r="D5629" s="298">
        <f t="shared" si="696"/>
        <v>1.888240841620654E-3</v>
      </c>
      <c r="E5629" s="298">
        <f t="shared" si="697"/>
        <v>-6.8438074770741774E-4</v>
      </c>
      <c r="F5629" s="299">
        <f t="shared" si="703"/>
        <v>202.20800833354906</v>
      </c>
      <c r="G5629" s="299">
        <f t="shared" si="703"/>
        <v>74.729479154185427</v>
      </c>
      <c r="H5629" s="303">
        <f t="shared" si="699"/>
        <v>276.93748748773447</v>
      </c>
      <c r="I5629" s="298">
        <f t="shared" si="700"/>
        <v>1.1927344405911477E-3</v>
      </c>
    </row>
    <row r="5630" spans="1:9" ht="30" customHeight="1" x14ac:dyDescent="0.2">
      <c r="A5630" s="296">
        <v>44343</v>
      </c>
      <c r="B5630" s="297">
        <v>8730.9699999999993</v>
      </c>
      <c r="C5630" s="297">
        <v>2334.29</v>
      </c>
      <c r="D5630" s="298">
        <f t="shared" si="696"/>
        <v>1.252649723908778E-3</v>
      </c>
      <c r="E5630" s="298">
        <f t="shared" si="697"/>
        <v>-1.1945105319184125E-3</v>
      </c>
      <c r="F5630" s="299">
        <f t="shared" si="703"/>
        <v>202.46130413936021</v>
      </c>
      <c r="G5630" s="299">
        <f t="shared" si="703"/>
        <v>74.640214004290968</v>
      </c>
      <c r="H5630" s="303">
        <f t="shared" si="699"/>
        <v>277.10151814365116</v>
      </c>
      <c r="I5630" s="298">
        <f t="shared" si="700"/>
        <v>5.9230210183789257E-4</v>
      </c>
    </row>
    <row r="5631" spans="1:9" ht="30" customHeight="1" x14ac:dyDescent="0.2">
      <c r="A5631" s="296">
        <v>44344</v>
      </c>
      <c r="B5631" s="297">
        <v>8738.77</v>
      </c>
      <c r="C5631" s="297">
        <v>2337.2199999999998</v>
      </c>
      <c r="D5631" s="298">
        <f t="shared" si="696"/>
        <v>8.9297270804381012E-4</v>
      </c>
      <c r="E5631" s="298">
        <f t="shared" si="697"/>
        <v>1.2544125493506202E-3</v>
      </c>
      <c r="F5631" s="299">
        <f t="shared" si="703"/>
        <v>202.64209655839161</v>
      </c>
      <c r="G5631" s="299">
        <f t="shared" si="703"/>
        <v>74.733843625424157</v>
      </c>
      <c r="H5631" s="303">
        <f t="shared" si="699"/>
        <v>277.37594018381577</v>
      </c>
      <c r="I5631" s="298">
        <f t="shared" si="700"/>
        <v>9.9033033814829841E-4</v>
      </c>
    </row>
    <row r="5632" spans="1:9" ht="30" customHeight="1" x14ac:dyDescent="0.2">
      <c r="A5632" s="296">
        <v>44345</v>
      </c>
      <c r="B5632" s="297">
        <v>8738.77</v>
      </c>
      <c r="C5632" s="297">
        <v>2337.2199999999998</v>
      </c>
      <c r="D5632" s="298">
        <f t="shared" si="696"/>
        <v>0</v>
      </c>
      <c r="E5632" s="298">
        <f t="shared" si="697"/>
        <v>0</v>
      </c>
      <c r="F5632" s="299">
        <f t="shared" si="703"/>
        <v>202.64209655839161</v>
      </c>
      <c r="G5632" s="299">
        <f t="shared" si="703"/>
        <v>74.733843625424157</v>
      </c>
      <c r="H5632" s="303">
        <f t="shared" si="699"/>
        <v>277.37594018381577</v>
      </c>
      <c r="I5632" s="298">
        <f t="shared" si="700"/>
        <v>0</v>
      </c>
    </row>
    <row r="5633" spans="1:9" ht="30" customHeight="1" x14ac:dyDescent="0.2">
      <c r="A5633" s="296">
        <v>44346</v>
      </c>
      <c r="B5633" s="297">
        <v>8738.77</v>
      </c>
      <c r="C5633" s="297">
        <v>2337.2199999999998</v>
      </c>
      <c r="D5633" s="298">
        <f t="shared" si="696"/>
        <v>0</v>
      </c>
      <c r="E5633" s="298">
        <f t="shared" si="697"/>
        <v>0</v>
      </c>
      <c r="F5633" s="299">
        <f t="shared" si="703"/>
        <v>202.64209655839161</v>
      </c>
      <c r="G5633" s="299">
        <f t="shared" si="703"/>
        <v>74.733843625424157</v>
      </c>
      <c r="H5633" s="303">
        <f t="shared" si="699"/>
        <v>277.37594018381577</v>
      </c>
      <c r="I5633" s="298">
        <f t="shared" si="700"/>
        <v>0</v>
      </c>
    </row>
    <row r="5634" spans="1:9" ht="30" customHeight="1" x14ac:dyDescent="0.2">
      <c r="A5634" s="296">
        <v>44347</v>
      </c>
      <c r="B5634" s="297">
        <v>8738.77</v>
      </c>
      <c r="C5634" s="297">
        <v>2337.2199999999998</v>
      </c>
      <c r="D5634" s="298">
        <f t="shared" si="696"/>
        <v>0</v>
      </c>
      <c r="E5634" s="298">
        <f t="shared" si="697"/>
        <v>0</v>
      </c>
      <c r="F5634" s="299">
        <f t="shared" si="703"/>
        <v>202.64209655839161</v>
      </c>
      <c r="G5634" s="299">
        <f t="shared" si="703"/>
        <v>74.733843625424157</v>
      </c>
      <c r="H5634" s="303">
        <f t="shared" si="699"/>
        <v>277.37594018381577</v>
      </c>
      <c r="I5634" s="298">
        <f t="shared" si="700"/>
        <v>0</v>
      </c>
    </row>
    <row r="5635" spans="1:9" ht="30" customHeight="1" x14ac:dyDescent="0.2">
      <c r="A5635" s="296">
        <v>44348</v>
      </c>
      <c r="B5635" s="297">
        <v>8734.74</v>
      </c>
      <c r="C5635" s="297">
        <v>2333.9299999999998</v>
      </c>
      <c r="D5635" s="298">
        <f t="shared" si="696"/>
        <v>-4.6126966722260978E-4</v>
      </c>
      <c r="E5635" s="298">
        <f t="shared" si="697"/>
        <v>-1.4086469259283465E-3</v>
      </c>
      <c r="F5635" s="299">
        <f t="shared" si="703"/>
        <v>202.54862390594684</v>
      </c>
      <c r="G5635" s="299">
        <f t="shared" si="703"/>
        <v>74.628570026338394</v>
      </c>
      <c r="H5635" s="303">
        <f t="shared" si="699"/>
        <v>277.17719393228526</v>
      </c>
      <c r="I5635" s="298">
        <f t="shared" si="700"/>
        <v>-7.1652303872787252E-4</v>
      </c>
    </row>
    <row r="5636" spans="1:9" ht="30" customHeight="1" x14ac:dyDescent="0.2">
      <c r="A5636" s="296">
        <v>44349</v>
      </c>
      <c r="B5636" s="297">
        <v>8748.2999999999993</v>
      </c>
      <c r="C5636" s="297">
        <v>2335.58</v>
      </c>
      <c r="D5636" s="298">
        <f t="shared" si="696"/>
        <v>1.5512179482622525E-3</v>
      </c>
      <c r="E5636" s="298">
        <f t="shared" si="697"/>
        <v>7.0671229686762366E-4</v>
      </c>
      <c r="F5636" s="299">
        <f t="shared" si="703"/>
        <v>202.86282096674555</v>
      </c>
      <c r="G5636" s="299">
        <f t="shared" si="703"/>
        <v>74.681310954473645</v>
      </c>
      <c r="H5636" s="303">
        <f t="shared" si="699"/>
        <v>277.54413192121922</v>
      </c>
      <c r="I5636" s="298">
        <f t="shared" si="700"/>
        <v>1.3238390349806291E-3</v>
      </c>
    </row>
    <row r="5637" spans="1:9" ht="30" customHeight="1" x14ac:dyDescent="0.2">
      <c r="A5637" s="296">
        <v>44350</v>
      </c>
      <c r="B5637" s="297">
        <v>8717.9699999999993</v>
      </c>
      <c r="C5637" s="297">
        <v>2331.4899999999998</v>
      </c>
      <c r="D5637" s="298">
        <f t="shared" si="696"/>
        <v>-3.4729831252715174E-3</v>
      </c>
      <c r="E5637" s="298">
        <f t="shared" si="697"/>
        <v>-1.7527061077004806E-3</v>
      </c>
      <c r="F5637" s="299">
        <f t="shared" si="703"/>
        <v>202.15828181278306</v>
      </c>
      <c r="G5637" s="299">
        <f t="shared" si="703"/>
        <v>74.550416564632656</v>
      </c>
      <c r="H5637" s="303">
        <f t="shared" si="699"/>
        <v>276.70869837741571</v>
      </c>
      <c r="I5637" s="298">
        <f t="shared" si="700"/>
        <v>-3.0100926221010541E-3</v>
      </c>
    </row>
    <row r="5638" spans="1:9" ht="30" customHeight="1" x14ac:dyDescent="0.2">
      <c r="A5638" s="296">
        <v>44351</v>
      </c>
      <c r="B5638" s="297">
        <v>8795.08</v>
      </c>
      <c r="C5638" s="297">
        <v>2340.14</v>
      </c>
      <c r="D5638" s="298">
        <f t="shared" ref="D5638:D5701" si="704">LN(B5638/B5637)</f>
        <v>8.8060615714175561E-3</v>
      </c>
      <c r="E5638" s="298">
        <f t="shared" ref="E5638:E5701" si="705">LN(C5638/C5637)</f>
        <v>3.703208466992573E-3</v>
      </c>
      <c r="F5638" s="299">
        <f t="shared" ref="F5638:G5653" si="706">F5637*(1+D5638)</f>
        <v>203.93850008959842</v>
      </c>
      <c r="G5638" s="299">
        <f t="shared" si="706"/>
        <v>74.82649229847263</v>
      </c>
      <c r="H5638" s="303">
        <f t="shared" ref="H5638:H5701" si="707">F5638+G5638</f>
        <v>278.76499238807105</v>
      </c>
      <c r="I5638" s="298">
        <f t="shared" ref="I5638:I5701" si="708">(H5638-H5637)/H5637</f>
        <v>7.4312590197315072E-3</v>
      </c>
    </row>
    <row r="5639" spans="1:9" ht="30" customHeight="1" x14ac:dyDescent="0.2">
      <c r="A5639" s="296">
        <v>44352</v>
      </c>
      <c r="B5639" s="297">
        <v>8795.08</v>
      </c>
      <c r="C5639" s="297">
        <v>2340.14</v>
      </c>
      <c r="D5639" s="298">
        <f t="shared" si="704"/>
        <v>0</v>
      </c>
      <c r="E5639" s="298">
        <f t="shared" si="705"/>
        <v>0</v>
      </c>
      <c r="F5639" s="299">
        <f t="shared" si="706"/>
        <v>203.93850008959842</v>
      </c>
      <c r="G5639" s="299">
        <f t="shared" si="706"/>
        <v>74.82649229847263</v>
      </c>
      <c r="H5639" s="303">
        <f t="shared" si="707"/>
        <v>278.76499238807105</v>
      </c>
      <c r="I5639" s="298">
        <f t="shared" si="708"/>
        <v>0</v>
      </c>
    </row>
    <row r="5640" spans="1:9" ht="30" customHeight="1" x14ac:dyDescent="0.2">
      <c r="A5640" s="296">
        <v>44353</v>
      </c>
      <c r="B5640" s="297">
        <v>8795.08</v>
      </c>
      <c r="C5640" s="297">
        <v>2340.14</v>
      </c>
      <c r="D5640" s="298">
        <f t="shared" si="704"/>
        <v>0</v>
      </c>
      <c r="E5640" s="298">
        <f t="shared" si="705"/>
        <v>0</v>
      </c>
      <c r="F5640" s="299">
        <f t="shared" si="706"/>
        <v>203.93850008959842</v>
      </c>
      <c r="G5640" s="299">
        <f t="shared" si="706"/>
        <v>74.82649229847263</v>
      </c>
      <c r="H5640" s="303">
        <f t="shared" si="707"/>
        <v>278.76499238807105</v>
      </c>
      <c r="I5640" s="298">
        <f t="shared" si="708"/>
        <v>0</v>
      </c>
    </row>
    <row r="5641" spans="1:9" ht="30" customHeight="1" x14ac:dyDescent="0.2">
      <c r="A5641" s="296">
        <v>44354</v>
      </c>
      <c r="B5641" s="297">
        <v>8788.2800000000007</v>
      </c>
      <c r="C5641" s="297">
        <v>2338.75</v>
      </c>
      <c r="D5641" s="298">
        <f t="shared" si="704"/>
        <v>-7.7345858118144648E-4</v>
      </c>
      <c r="E5641" s="298">
        <f t="shared" si="705"/>
        <v>-5.9415803358988729E-4</v>
      </c>
      <c r="F5641" s="299">
        <f t="shared" si="706"/>
        <v>203.78076210667084</v>
      </c>
      <c r="G5641" s="299">
        <f t="shared" si="706"/>
        <v>74.782033536948148</v>
      </c>
      <c r="H5641" s="303">
        <f t="shared" si="707"/>
        <v>278.56279564361898</v>
      </c>
      <c r="I5641" s="298">
        <f t="shared" si="708"/>
        <v>-7.2533047539408092E-4</v>
      </c>
    </row>
    <row r="5642" spans="1:9" ht="30" customHeight="1" x14ac:dyDescent="0.2">
      <c r="A5642" s="296">
        <v>44355</v>
      </c>
      <c r="B5642" s="297">
        <v>8790</v>
      </c>
      <c r="C5642" s="297">
        <v>2342.8200000000002</v>
      </c>
      <c r="D5642" s="298">
        <f t="shared" si="704"/>
        <v>1.9569605279790245E-4</v>
      </c>
      <c r="E5642" s="298">
        <f t="shared" si="705"/>
        <v>1.7387333844700878E-3</v>
      </c>
      <c r="F5642" s="299">
        <f t="shared" si="706"/>
        <v>203.82064119745129</v>
      </c>
      <c r="G5642" s="299">
        <f t="shared" si="706"/>
        <v>74.912059555217397</v>
      </c>
      <c r="H5642" s="303">
        <f t="shared" si="707"/>
        <v>278.73270075266868</v>
      </c>
      <c r="I5642" s="298">
        <f t="shared" si="708"/>
        <v>6.099346779498251E-4</v>
      </c>
    </row>
    <row r="5643" spans="1:9" ht="30" customHeight="1" x14ac:dyDescent="0.2">
      <c r="A5643" s="296">
        <v>44356</v>
      </c>
      <c r="B5643" s="297">
        <v>8774.31</v>
      </c>
      <c r="C5643" s="297">
        <v>2348.0300000000002</v>
      </c>
      <c r="D5643" s="298">
        <f t="shared" si="704"/>
        <v>-1.7865779154840496E-3</v>
      </c>
      <c r="E5643" s="298">
        <f t="shared" si="705"/>
        <v>2.2213467249404613E-3</v>
      </c>
      <c r="F5643" s="299">
        <f t="shared" si="706"/>
        <v>203.45649974116813</v>
      </c>
      <c r="G5643" s="299">
        <f t="shared" si="706"/>
        <v>75.078465213368929</v>
      </c>
      <c r="H5643" s="303">
        <f t="shared" si="707"/>
        <v>278.53496495453703</v>
      </c>
      <c r="I5643" s="298">
        <f t="shared" si="708"/>
        <v>-7.0941011800084851E-4</v>
      </c>
    </row>
    <row r="5644" spans="1:9" ht="30" customHeight="1" x14ac:dyDescent="0.2">
      <c r="A5644" s="296">
        <v>44357</v>
      </c>
      <c r="B5644" s="297">
        <v>8815.56</v>
      </c>
      <c r="C5644" s="297">
        <v>2352.59</v>
      </c>
      <c r="D5644" s="298">
        <f t="shared" si="704"/>
        <v>4.6902081275503292E-3</v>
      </c>
      <c r="E5644" s="298">
        <f t="shared" si="705"/>
        <v>1.9401702032577721E-3</v>
      </c>
      <c r="F5644" s="299">
        <f t="shared" si="706"/>
        <v>204.41075306985712</v>
      </c>
      <c r="G5644" s="299">
        <f t="shared" si="706"/>
        <v>75.22413021448223</v>
      </c>
      <c r="H5644" s="303">
        <f t="shared" si="707"/>
        <v>279.63488328433937</v>
      </c>
      <c r="I5644" s="298">
        <f t="shared" si="708"/>
        <v>3.9489416705075645E-3</v>
      </c>
    </row>
    <row r="5645" spans="1:9" ht="30" customHeight="1" x14ac:dyDescent="0.2">
      <c r="A5645" s="296">
        <v>44358</v>
      </c>
      <c r="B5645" s="297">
        <v>8832.94</v>
      </c>
      <c r="C5645" s="297">
        <v>2351.15</v>
      </c>
      <c r="D5645" s="298">
        <f t="shared" si="704"/>
        <v>1.9695731216138302E-3</v>
      </c>
      <c r="E5645" s="298">
        <f t="shared" si="705"/>
        <v>-6.1227875902420737E-4</v>
      </c>
      <c r="F5645" s="299">
        <f t="shared" si="706"/>
        <v>204.81335499487236</v>
      </c>
      <c r="G5645" s="299">
        <f t="shared" si="706"/>
        <v>75.178072077385835</v>
      </c>
      <c r="H5645" s="303">
        <f t="shared" si="707"/>
        <v>279.9914270722582</v>
      </c>
      <c r="I5645" s="298">
        <f t="shared" si="708"/>
        <v>1.2750332996055282E-3</v>
      </c>
    </row>
    <row r="5646" spans="1:9" ht="30" customHeight="1" x14ac:dyDescent="0.2">
      <c r="A5646" s="296">
        <v>44359</v>
      </c>
      <c r="B5646" s="297">
        <v>8832.94</v>
      </c>
      <c r="C5646" s="297">
        <v>2351.15</v>
      </c>
      <c r="D5646" s="298">
        <f t="shared" si="704"/>
        <v>0</v>
      </c>
      <c r="E5646" s="298">
        <f t="shared" si="705"/>
        <v>0</v>
      </c>
      <c r="F5646" s="299">
        <f t="shared" si="706"/>
        <v>204.81335499487236</v>
      </c>
      <c r="G5646" s="299">
        <f t="shared" si="706"/>
        <v>75.178072077385835</v>
      </c>
      <c r="H5646" s="303">
        <f t="shared" si="707"/>
        <v>279.9914270722582</v>
      </c>
      <c r="I5646" s="298">
        <f t="shared" si="708"/>
        <v>0</v>
      </c>
    </row>
    <row r="5647" spans="1:9" ht="30" customHeight="1" x14ac:dyDescent="0.2">
      <c r="A5647" s="296">
        <v>44360</v>
      </c>
      <c r="B5647" s="297">
        <v>8832.94</v>
      </c>
      <c r="C5647" s="297">
        <v>2351.15</v>
      </c>
      <c r="D5647" s="298">
        <f t="shared" si="704"/>
        <v>0</v>
      </c>
      <c r="E5647" s="298">
        <f t="shared" si="705"/>
        <v>0</v>
      </c>
      <c r="F5647" s="299">
        <f t="shared" si="706"/>
        <v>204.81335499487236</v>
      </c>
      <c r="G5647" s="299">
        <f t="shared" si="706"/>
        <v>75.178072077385835</v>
      </c>
      <c r="H5647" s="303">
        <f t="shared" si="707"/>
        <v>279.9914270722582</v>
      </c>
      <c r="I5647" s="298">
        <f t="shared" si="708"/>
        <v>0</v>
      </c>
    </row>
    <row r="5648" spans="1:9" ht="30" customHeight="1" x14ac:dyDescent="0.2">
      <c r="A5648" s="296">
        <v>44361</v>
      </c>
      <c r="B5648" s="297">
        <v>8851.17</v>
      </c>
      <c r="C5648" s="297">
        <v>2346.0700000000002</v>
      </c>
      <c r="D5648" s="298">
        <f t="shared" si="704"/>
        <v>2.0617386408047092E-3</v>
      </c>
      <c r="E5648" s="298">
        <f t="shared" si="705"/>
        <v>-2.1629823515022214E-3</v>
      </c>
      <c r="F5648" s="299">
        <f t="shared" si="706"/>
        <v>205.23562660301812</v>
      </c>
      <c r="G5648" s="299">
        <f t="shared" si="706"/>
        <v>75.015463234262484</v>
      </c>
      <c r="H5648" s="303">
        <f t="shared" si="707"/>
        <v>280.25108983728057</v>
      </c>
      <c r="I5648" s="298">
        <f t="shared" si="708"/>
        <v>9.2739541255796231E-4</v>
      </c>
    </row>
    <row r="5649" spans="1:9" ht="30" customHeight="1" x14ac:dyDescent="0.2">
      <c r="A5649" s="296">
        <v>44362</v>
      </c>
      <c r="B5649" s="297">
        <v>8833.68</v>
      </c>
      <c r="C5649" s="297">
        <v>2345.96</v>
      </c>
      <c r="D5649" s="298">
        <f t="shared" si="704"/>
        <v>-1.9779648345608376E-3</v>
      </c>
      <c r="E5649" s="298">
        <f t="shared" si="705"/>
        <v>-4.6888020758716817E-5</v>
      </c>
      <c r="F5649" s="299">
        <f t="shared" si="706"/>
        <v>204.82967775079828</v>
      </c>
      <c r="G5649" s="299">
        <f t="shared" si="706"/>
        <v>75.011945907665137</v>
      </c>
      <c r="H5649" s="303">
        <f t="shared" si="707"/>
        <v>279.84162365846339</v>
      </c>
      <c r="I5649" s="298">
        <f t="shared" si="708"/>
        <v>-1.4610689972871388E-3</v>
      </c>
    </row>
    <row r="5650" spans="1:9" ht="30" customHeight="1" x14ac:dyDescent="0.2">
      <c r="A5650" s="296">
        <v>44363</v>
      </c>
      <c r="B5650" s="297">
        <v>8786.18</v>
      </c>
      <c r="C5650" s="297">
        <v>2338.96</v>
      </c>
      <c r="D5650" s="298">
        <f t="shared" si="704"/>
        <v>-5.39165635465078E-3</v>
      </c>
      <c r="E5650" s="298">
        <f t="shared" si="705"/>
        <v>-2.9883136570855928E-3</v>
      </c>
      <c r="F5650" s="299">
        <f t="shared" si="706"/>
        <v>203.72530651713211</v>
      </c>
      <c r="G5650" s="299">
        <f t="shared" si="706"/>
        <v>74.787786685264692</v>
      </c>
      <c r="H5650" s="303">
        <f t="shared" si="707"/>
        <v>278.51309320239682</v>
      </c>
      <c r="I5650" s="298">
        <f t="shared" si="708"/>
        <v>-4.7474369205633155E-3</v>
      </c>
    </row>
    <row r="5651" spans="1:9" ht="30" customHeight="1" x14ac:dyDescent="0.2">
      <c r="A5651" s="296">
        <v>44364</v>
      </c>
      <c r="B5651" s="297">
        <v>8782.58</v>
      </c>
      <c r="C5651" s="297">
        <v>2346.3200000000002</v>
      </c>
      <c r="D5651" s="298">
        <f t="shared" si="704"/>
        <v>-4.0981834237430111E-4</v>
      </c>
      <c r="E5651" s="298">
        <f t="shared" si="705"/>
        <v>3.1417571859059844E-3</v>
      </c>
      <c r="F5651" s="299">
        <f t="shared" si="706"/>
        <v>203.64181614971557</v>
      </c>
      <c r="G5651" s="299">
        <f t="shared" si="706"/>
        <v>75.022751751501133</v>
      </c>
      <c r="H5651" s="303">
        <f t="shared" si="707"/>
        <v>278.66456790121669</v>
      </c>
      <c r="I5651" s="298">
        <f t="shared" si="708"/>
        <v>5.4386922021576445E-4</v>
      </c>
    </row>
    <row r="5652" spans="1:9" ht="30" customHeight="1" x14ac:dyDescent="0.2">
      <c r="A5652" s="296">
        <v>44365</v>
      </c>
      <c r="B5652" s="297">
        <v>8667.76</v>
      </c>
      <c r="C5652" s="297">
        <v>2353.83</v>
      </c>
      <c r="D5652" s="298">
        <f t="shared" si="704"/>
        <v>-1.3159818897185751E-2</v>
      </c>
      <c r="E5652" s="298">
        <f t="shared" si="705"/>
        <v>3.1956454117857782E-3</v>
      </c>
      <c r="F5652" s="299">
        <f t="shared" si="706"/>
        <v>200.96192672929132</v>
      </c>
      <c r="G5652" s="299">
        <f t="shared" si="706"/>
        <v>75.262497863915371</v>
      </c>
      <c r="H5652" s="303">
        <f t="shared" si="707"/>
        <v>276.22442459320666</v>
      </c>
      <c r="I5652" s="298">
        <f t="shared" si="708"/>
        <v>-8.7565610740832477E-3</v>
      </c>
    </row>
    <row r="5653" spans="1:9" ht="30" customHeight="1" x14ac:dyDescent="0.2">
      <c r="A5653" s="296">
        <v>44366</v>
      </c>
      <c r="B5653" s="297">
        <v>8667.76</v>
      </c>
      <c r="C5653" s="297">
        <v>2353.83</v>
      </c>
      <c r="D5653" s="298">
        <f t="shared" si="704"/>
        <v>0</v>
      </c>
      <c r="E5653" s="298">
        <f t="shared" si="705"/>
        <v>0</v>
      </c>
      <c r="F5653" s="299">
        <f t="shared" si="706"/>
        <v>200.96192672929132</v>
      </c>
      <c r="G5653" s="299">
        <f t="shared" si="706"/>
        <v>75.262497863915371</v>
      </c>
      <c r="H5653" s="303">
        <f t="shared" si="707"/>
        <v>276.22442459320666</v>
      </c>
      <c r="I5653" s="298">
        <f t="shared" si="708"/>
        <v>0</v>
      </c>
    </row>
    <row r="5654" spans="1:9" ht="30" customHeight="1" x14ac:dyDescent="0.2">
      <c r="A5654" s="296">
        <v>44367</v>
      </c>
      <c r="B5654" s="297">
        <v>8667.76</v>
      </c>
      <c r="C5654" s="297">
        <v>2353.83</v>
      </c>
      <c r="D5654" s="298">
        <f t="shared" si="704"/>
        <v>0</v>
      </c>
      <c r="E5654" s="298">
        <f t="shared" si="705"/>
        <v>0</v>
      </c>
      <c r="F5654" s="299">
        <f t="shared" ref="F5654:G5669" si="709">F5653*(1+D5654)</f>
        <v>200.96192672929132</v>
      </c>
      <c r="G5654" s="299">
        <f t="shared" si="709"/>
        <v>75.262497863915371</v>
      </c>
      <c r="H5654" s="303">
        <f t="shared" si="707"/>
        <v>276.22442459320666</v>
      </c>
      <c r="I5654" s="298">
        <f t="shared" si="708"/>
        <v>0</v>
      </c>
    </row>
    <row r="5655" spans="1:9" ht="30" customHeight="1" x14ac:dyDescent="0.2">
      <c r="A5655" s="296">
        <v>44368</v>
      </c>
      <c r="B5655" s="297">
        <v>8789.52</v>
      </c>
      <c r="C5655" s="297">
        <v>2346.9699999999998</v>
      </c>
      <c r="D5655" s="298">
        <f t="shared" si="704"/>
        <v>1.3949707454710032E-2</v>
      </c>
      <c r="E5655" s="298">
        <f t="shared" si="705"/>
        <v>-2.918654216204142E-3</v>
      </c>
      <c r="F5655" s="299">
        <f t="shared" si="709"/>
        <v>203.76528681669984</v>
      </c>
      <c r="G5655" s="299">
        <f t="shared" si="709"/>
        <v>75.042832657202794</v>
      </c>
      <c r="H5655" s="303">
        <f t="shared" si="707"/>
        <v>278.80811947390265</v>
      </c>
      <c r="I5655" s="298">
        <f t="shared" si="708"/>
        <v>9.3536076127263973E-3</v>
      </c>
    </row>
    <row r="5656" spans="1:9" ht="30" customHeight="1" x14ac:dyDescent="0.2">
      <c r="A5656" s="296">
        <v>44369</v>
      </c>
      <c r="B5656" s="297">
        <v>8834.56</v>
      </c>
      <c r="C5656" s="297">
        <v>2350.02</v>
      </c>
      <c r="D5656" s="298">
        <f t="shared" si="704"/>
        <v>5.111199909828416E-3</v>
      </c>
      <c r="E5656" s="298">
        <f t="shared" si="705"/>
        <v>1.2987042462028152E-3</v>
      </c>
      <c r="F5656" s="299">
        <f t="shared" si="709"/>
        <v>204.80677193230349</v>
      </c>
      <c r="G5656" s="299">
        <f t="shared" si="709"/>
        <v>75.140291102621788</v>
      </c>
      <c r="H5656" s="303">
        <f t="shared" si="707"/>
        <v>279.94706303492529</v>
      </c>
      <c r="I5656" s="298">
        <f t="shared" si="708"/>
        <v>4.0850444498236778E-3</v>
      </c>
    </row>
    <row r="5657" spans="1:9" ht="30" customHeight="1" x14ac:dyDescent="0.2">
      <c r="A5657" s="296">
        <v>44370</v>
      </c>
      <c r="B5657" s="297">
        <v>8825.01</v>
      </c>
      <c r="C5657" s="297">
        <v>2347.73</v>
      </c>
      <c r="D5657" s="298">
        <f t="shared" si="704"/>
        <v>-1.0815666441429776E-3</v>
      </c>
      <c r="E5657" s="298">
        <f t="shared" si="705"/>
        <v>-9.749348864399477E-4</v>
      </c>
      <c r="F5657" s="299">
        <f t="shared" si="709"/>
        <v>204.58525975928691</v>
      </c>
      <c r="G5657" s="299">
        <f t="shared" si="709"/>
        <v>75.067034211448586</v>
      </c>
      <c r="H5657" s="303">
        <f t="shared" si="707"/>
        <v>279.65229397073551</v>
      </c>
      <c r="I5657" s="298">
        <f t="shared" si="708"/>
        <v>-1.0529457283608111E-3</v>
      </c>
    </row>
    <row r="5658" spans="1:9" ht="30" customHeight="1" x14ac:dyDescent="0.2">
      <c r="A5658" s="296">
        <v>44371</v>
      </c>
      <c r="B5658" s="297">
        <v>8877.06</v>
      </c>
      <c r="C5658" s="297">
        <v>2348.38</v>
      </c>
      <c r="D5658" s="298">
        <f t="shared" si="704"/>
        <v>5.8806851403619322E-3</v>
      </c>
      <c r="E5658" s="298">
        <f t="shared" si="705"/>
        <v>2.7682486319560593E-4</v>
      </c>
      <c r="F5658" s="299">
        <f t="shared" si="709"/>
        <v>205.78836125629041</v>
      </c>
      <c r="G5658" s="299">
        <f t="shared" si="709"/>
        <v>75.087814632924676</v>
      </c>
      <c r="H5658" s="303">
        <f t="shared" si="707"/>
        <v>280.87617588921512</v>
      </c>
      <c r="I5658" s="298">
        <f t="shared" si="708"/>
        <v>4.3764415485455666E-3</v>
      </c>
    </row>
    <row r="5659" spans="1:9" ht="30" customHeight="1" x14ac:dyDescent="0.2">
      <c r="A5659" s="296">
        <v>44372</v>
      </c>
      <c r="B5659" s="297">
        <v>8906.7900000000009</v>
      </c>
      <c r="C5659" s="297">
        <v>2344.13</v>
      </c>
      <c r="D5659" s="298">
        <f t="shared" si="704"/>
        <v>3.3434861062952687E-3</v>
      </c>
      <c r="E5659" s="298">
        <f t="shared" si="705"/>
        <v>-1.8113978071769797E-3</v>
      </c>
      <c r="F5659" s="299">
        <f t="shared" si="709"/>
        <v>206.47641178298809</v>
      </c>
      <c r="G5659" s="299">
        <f t="shared" si="709"/>
        <v>74.951800730152883</v>
      </c>
      <c r="H5659" s="303">
        <f t="shared" si="707"/>
        <v>281.42821251314098</v>
      </c>
      <c r="I5659" s="298">
        <f t="shared" si="708"/>
        <v>1.9654092134307449E-3</v>
      </c>
    </row>
    <row r="5660" spans="1:9" ht="30" customHeight="1" x14ac:dyDescent="0.2">
      <c r="A5660" s="296">
        <v>44373</v>
      </c>
      <c r="B5660" s="297">
        <v>8906.7900000000009</v>
      </c>
      <c r="C5660" s="297">
        <v>2344.13</v>
      </c>
      <c r="D5660" s="298">
        <f t="shared" si="704"/>
        <v>0</v>
      </c>
      <c r="E5660" s="298">
        <f t="shared" si="705"/>
        <v>0</v>
      </c>
      <c r="F5660" s="299">
        <f t="shared" si="709"/>
        <v>206.47641178298809</v>
      </c>
      <c r="G5660" s="299">
        <f t="shared" si="709"/>
        <v>74.951800730152883</v>
      </c>
      <c r="H5660" s="303">
        <f t="shared" si="707"/>
        <v>281.42821251314098</v>
      </c>
      <c r="I5660" s="298">
        <f t="shared" si="708"/>
        <v>0</v>
      </c>
    </row>
    <row r="5661" spans="1:9" ht="30" customHeight="1" x14ac:dyDescent="0.2">
      <c r="A5661" s="296">
        <v>44374</v>
      </c>
      <c r="B5661" s="297">
        <v>8906.7900000000009</v>
      </c>
      <c r="C5661" s="297">
        <v>2344.13</v>
      </c>
      <c r="D5661" s="298">
        <f t="shared" si="704"/>
        <v>0</v>
      </c>
      <c r="E5661" s="298">
        <f t="shared" si="705"/>
        <v>0</v>
      </c>
      <c r="F5661" s="299">
        <f t="shared" si="709"/>
        <v>206.47641178298809</v>
      </c>
      <c r="G5661" s="299">
        <f t="shared" si="709"/>
        <v>74.951800730152883</v>
      </c>
      <c r="H5661" s="303">
        <f t="shared" si="707"/>
        <v>281.42821251314098</v>
      </c>
      <c r="I5661" s="298">
        <f t="shared" si="708"/>
        <v>0</v>
      </c>
    </row>
    <row r="5662" spans="1:9" ht="30" customHeight="1" x14ac:dyDescent="0.2">
      <c r="A5662" s="296">
        <v>44375</v>
      </c>
      <c r="B5662" s="297">
        <v>8927.4</v>
      </c>
      <c r="C5662" s="297">
        <v>2350.38</v>
      </c>
      <c r="D5662" s="298">
        <f t="shared" si="704"/>
        <v>2.3112918697180888E-3</v>
      </c>
      <c r="E5662" s="298">
        <f t="shared" si="705"/>
        <v>2.6626862836184378E-3</v>
      </c>
      <c r="F5662" s="299">
        <f t="shared" si="709"/>
        <v>206.95363903483067</v>
      </c>
      <c r="G5662" s="299">
        <f t="shared" si="709"/>
        <v>75.151373861889567</v>
      </c>
      <c r="H5662" s="303">
        <f t="shared" si="707"/>
        <v>282.10501289672027</v>
      </c>
      <c r="I5662" s="298">
        <f t="shared" si="708"/>
        <v>2.4048775264409166E-3</v>
      </c>
    </row>
    <row r="5663" spans="1:9" ht="30" customHeight="1" x14ac:dyDescent="0.2">
      <c r="A5663" s="296">
        <v>44376</v>
      </c>
      <c r="B5663" s="297">
        <v>8930.67</v>
      </c>
      <c r="C5663" s="297">
        <v>2351.66</v>
      </c>
      <c r="D5663" s="298">
        <f t="shared" si="704"/>
        <v>3.6622098989963839E-4</v>
      </c>
      <c r="E5663" s="298">
        <f t="shared" si="705"/>
        <v>5.4444455241454493E-4</v>
      </c>
      <c r="F5663" s="299">
        <f t="shared" si="709"/>
        <v>207.02942980138133</v>
      </c>
      <c r="G5663" s="299">
        <f t="shared" si="709"/>
        <v>75.192289617995144</v>
      </c>
      <c r="H5663" s="303">
        <f t="shared" si="707"/>
        <v>282.22171941937648</v>
      </c>
      <c r="I5663" s="298">
        <f t="shared" si="708"/>
        <v>4.1369886149078306E-4</v>
      </c>
    </row>
    <row r="5664" spans="1:9" ht="30" customHeight="1" x14ac:dyDescent="0.2">
      <c r="A5664" s="296">
        <v>44377</v>
      </c>
      <c r="B5664" s="297">
        <v>8942.7800000000007</v>
      </c>
      <c r="C5664" s="297">
        <v>2353.64</v>
      </c>
      <c r="D5664" s="298">
        <f t="shared" si="704"/>
        <v>1.3550827459815043E-3</v>
      </c>
      <c r="E5664" s="298">
        <f t="shared" si="705"/>
        <v>8.4160419818898142E-4</v>
      </c>
      <c r="F5664" s="299">
        <f t="shared" si="709"/>
        <v>207.30997180961555</v>
      </c>
      <c r="G5664" s="299">
        <f t="shared" si="709"/>
        <v>75.255571764609087</v>
      </c>
      <c r="H5664" s="303">
        <f t="shared" si="707"/>
        <v>282.56554357422465</v>
      </c>
      <c r="I5664" s="298">
        <f t="shared" si="708"/>
        <v>1.2182767348860475E-3</v>
      </c>
    </row>
    <row r="5665" spans="1:9" ht="30" customHeight="1" x14ac:dyDescent="0.2">
      <c r="A5665" s="296">
        <v>44378</v>
      </c>
      <c r="B5665" s="297">
        <v>8990.08</v>
      </c>
      <c r="C5665" s="297">
        <v>2352.59</v>
      </c>
      <c r="D5665" s="298">
        <f t="shared" si="704"/>
        <v>5.2752444049026653E-3</v>
      </c>
      <c r="E5665" s="298">
        <f t="shared" si="705"/>
        <v>-4.4621704312016819E-4</v>
      </c>
      <c r="F5665" s="299">
        <f t="shared" si="709"/>
        <v>208.40358257848476</v>
      </c>
      <c r="G5665" s="299">
        <f t="shared" si="709"/>
        <v>75.221991445897956</v>
      </c>
      <c r="H5665" s="303">
        <f t="shared" si="707"/>
        <v>283.62557402438273</v>
      </c>
      <c r="I5665" s="298">
        <f t="shared" si="708"/>
        <v>3.7514497937347793E-3</v>
      </c>
    </row>
    <row r="5666" spans="1:9" ht="30" customHeight="1" x14ac:dyDescent="0.2">
      <c r="A5666" s="296">
        <v>44379</v>
      </c>
      <c r="B5666" s="297">
        <v>9058.66</v>
      </c>
      <c r="C5666" s="297">
        <v>2356.6799999999998</v>
      </c>
      <c r="D5666" s="298">
        <f t="shared" si="704"/>
        <v>7.5994590260694984E-3</v>
      </c>
      <c r="E5666" s="298">
        <f t="shared" si="705"/>
        <v>1.7370000141641322E-3</v>
      </c>
      <c r="F5666" s="299">
        <f t="shared" si="709"/>
        <v>209.98733706517604</v>
      </c>
      <c r="G5666" s="299">
        <f t="shared" si="709"/>
        <v>75.352652046104936</v>
      </c>
      <c r="H5666" s="303">
        <f t="shared" si="707"/>
        <v>285.33998911128094</v>
      </c>
      <c r="I5666" s="298">
        <f t="shared" si="708"/>
        <v>6.0446421053371897E-3</v>
      </c>
    </row>
    <row r="5667" spans="1:9" ht="30" customHeight="1" x14ac:dyDescent="0.2">
      <c r="A5667" s="296">
        <v>44380</v>
      </c>
      <c r="B5667" s="297">
        <v>9058.66</v>
      </c>
      <c r="C5667" s="297">
        <v>2356.6799999999998</v>
      </c>
      <c r="D5667" s="298">
        <f t="shared" si="704"/>
        <v>0</v>
      </c>
      <c r="E5667" s="298">
        <f t="shared" si="705"/>
        <v>0</v>
      </c>
      <c r="F5667" s="299">
        <f t="shared" si="709"/>
        <v>209.98733706517604</v>
      </c>
      <c r="G5667" s="299">
        <f t="shared" si="709"/>
        <v>75.352652046104936</v>
      </c>
      <c r="H5667" s="303">
        <f t="shared" si="707"/>
        <v>285.33998911128094</v>
      </c>
      <c r="I5667" s="298">
        <f t="shared" si="708"/>
        <v>0</v>
      </c>
    </row>
    <row r="5668" spans="1:9" ht="30" customHeight="1" x14ac:dyDescent="0.2">
      <c r="A5668" s="296">
        <v>44381</v>
      </c>
      <c r="B5668" s="297">
        <v>9058.66</v>
      </c>
      <c r="C5668" s="297">
        <v>2356.6799999999998</v>
      </c>
      <c r="D5668" s="298">
        <f t="shared" si="704"/>
        <v>0</v>
      </c>
      <c r="E5668" s="298">
        <f t="shared" si="705"/>
        <v>0</v>
      </c>
      <c r="F5668" s="299">
        <f t="shared" si="709"/>
        <v>209.98733706517604</v>
      </c>
      <c r="G5668" s="299">
        <f t="shared" si="709"/>
        <v>75.352652046104936</v>
      </c>
      <c r="H5668" s="303">
        <f t="shared" si="707"/>
        <v>285.33998911128094</v>
      </c>
      <c r="I5668" s="298">
        <f t="shared" si="708"/>
        <v>0</v>
      </c>
    </row>
    <row r="5669" spans="1:9" ht="30" customHeight="1" x14ac:dyDescent="0.2">
      <c r="A5669" s="296">
        <v>44382</v>
      </c>
      <c r="B5669" s="297">
        <v>9058.66</v>
      </c>
      <c r="C5669" s="297">
        <v>2356.6799999999998</v>
      </c>
      <c r="D5669" s="298">
        <f t="shared" si="704"/>
        <v>0</v>
      </c>
      <c r="E5669" s="298">
        <f t="shared" si="705"/>
        <v>0</v>
      </c>
      <c r="F5669" s="299">
        <f t="shared" si="709"/>
        <v>209.98733706517604</v>
      </c>
      <c r="G5669" s="299">
        <f t="shared" si="709"/>
        <v>75.352652046104936</v>
      </c>
      <c r="H5669" s="303">
        <f t="shared" si="707"/>
        <v>285.33998911128094</v>
      </c>
      <c r="I5669" s="298">
        <f t="shared" si="708"/>
        <v>0</v>
      </c>
    </row>
    <row r="5670" spans="1:9" ht="30" customHeight="1" x14ac:dyDescent="0.2">
      <c r="A5670" s="296">
        <v>44383</v>
      </c>
      <c r="B5670" s="297">
        <v>9040.76</v>
      </c>
      <c r="C5670" s="297">
        <v>2365.13</v>
      </c>
      <c r="D5670" s="298">
        <f t="shared" si="704"/>
        <v>-1.9779645796287218E-3</v>
      </c>
      <c r="E5670" s="298">
        <f t="shared" si="705"/>
        <v>3.5791397877268875E-3</v>
      </c>
      <c r="F5670" s="299">
        <f t="shared" ref="F5670:G5685" si="710">F5669*(1+D5670)</f>
        <v>209.57198955029057</v>
      </c>
      <c r="G5670" s="299">
        <f t="shared" si="710"/>
        <v>75.622349721153896</v>
      </c>
      <c r="H5670" s="303">
        <f t="shared" si="707"/>
        <v>285.19433927144445</v>
      </c>
      <c r="I5670" s="298">
        <f t="shared" si="708"/>
        <v>-5.1044313939358735E-4</v>
      </c>
    </row>
    <row r="5671" spans="1:9" ht="30" customHeight="1" x14ac:dyDescent="0.2">
      <c r="A5671" s="296">
        <v>44384</v>
      </c>
      <c r="B5671" s="297">
        <v>9071.14</v>
      </c>
      <c r="C5671" s="297">
        <v>2369.34</v>
      </c>
      <c r="D5671" s="298">
        <f t="shared" si="704"/>
        <v>3.3547036469352819E-3</v>
      </c>
      <c r="E5671" s="298">
        <f t="shared" si="705"/>
        <v>1.7784466306223501E-3</v>
      </c>
      <c r="F5671" s="299">
        <f t="shared" si="710"/>
        <v>210.27504146793041</v>
      </c>
      <c r="G5671" s="299">
        <f t="shared" si="710"/>
        <v>75.75684003421523</v>
      </c>
      <c r="H5671" s="303">
        <f t="shared" si="707"/>
        <v>286.03188150214567</v>
      </c>
      <c r="I5671" s="298">
        <f t="shared" si="708"/>
        <v>2.9367421276340795E-3</v>
      </c>
    </row>
    <row r="5672" spans="1:9" ht="30" customHeight="1" x14ac:dyDescent="0.2">
      <c r="A5672" s="296">
        <v>44385</v>
      </c>
      <c r="B5672" s="297">
        <v>8995.26</v>
      </c>
      <c r="C5672" s="297">
        <v>2372.25</v>
      </c>
      <c r="D5672" s="298">
        <f t="shared" si="704"/>
        <v>-8.4001733817797852E-3</v>
      </c>
      <c r="E5672" s="298">
        <f t="shared" si="705"/>
        <v>1.2274365203868492E-3</v>
      </c>
      <c r="F5672" s="299">
        <f t="shared" si="710"/>
        <v>208.50869466173884</v>
      </c>
      <c r="G5672" s="299">
        <f t="shared" si="710"/>
        <v>75.84982674634233</v>
      </c>
      <c r="H5672" s="303">
        <f t="shared" si="707"/>
        <v>284.35852140808117</v>
      </c>
      <c r="I5672" s="298">
        <f t="shared" si="708"/>
        <v>-5.8502572694923141E-3</v>
      </c>
    </row>
    <row r="5673" spans="1:9" ht="30" customHeight="1" x14ac:dyDescent="0.2">
      <c r="A5673" s="296">
        <v>44386</v>
      </c>
      <c r="B5673" s="297">
        <v>9096.84</v>
      </c>
      <c r="C5673" s="297">
        <v>2363.88</v>
      </c>
      <c r="D5673" s="298">
        <f t="shared" si="704"/>
        <v>1.1229328537405579E-2</v>
      </c>
      <c r="E5673" s="298">
        <f t="shared" si="705"/>
        <v>-3.5345350376034448E-3</v>
      </c>
      <c r="F5673" s="299">
        <f t="shared" si="710"/>
        <v>210.8501072970011</v>
      </c>
      <c r="G5673" s="299">
        <f t="shared" si="710"/>
        <v>75.581732876111232</v>
      </c>
      <c r="H5673" s="303">
        <f t="shared" si="707"/>
        <v>286.43184017311233</v>
      </c>
      <c r="I5673" s="298">
        <f t="shared" si="708"/>
        <v>7.2912137634017077E-3</v>
      </c>
    </row>
    <row r="5674" spans="1:9" ht="30" customHeight="1" x14ac:dyDescent="0.2">
      <c r="A5674" s="296">
        <v>44387</v>
      </c>
      <c r="B5674" s="297">
        <v>9096.84</v>
      </c>
      <c r="C5674" s="297">
        <v>2363.88</v>
      </c>
      <c r="D5674" s="298">
        <f t="shared" si="704"/>
        <v>0</v>
      </c>
      <c r="E5674" s="298">
        <f t="shared" si="705"/>
        <v>0</v>
      </c>
      <c r="F5674" s="299">
        <f t="shared" si="710"/>
        <v>210.8501072970011</v>
      </c>
      <c r="G5674" s="299">
        <f t="shared" si="710"/>
        <v>75.581732876111232</v>
      </c>
      <c r="H5674" s="303">
        <f t="shared" si="707"/>
        <v>286.43184017311233</v>
      </c>
      <c r="I5674" s="298">
        <f t="shared" si="708"/>
        <v>0</v>
      </c>
    </row>
    <row r="5675" spans="1:9" ht="30" customHeight="1" x14ac:dyDescent="0.2">
      <c r="A5675" s="296">
        <v>44388</v>
      </c>
      <c r="B5675" s="297">
        <v>9096.84</v>
      </c>
      <c r="C5675" s="297">
        <v>2363.88</v>
      </c>
      <c r="D5675" s="298">
        <f t="shared" si="704"/>
        <v>0</v>
      </c>
      <c r="E5675" s="298">
        <f t="shared" si="705"/>
        <v>0</v>
      </c>
      <c r="F5675" s="299">
        <f t="shared" si="710"/>
        <v>210.8501072970011</v>
      </c>
      <c r="G5675" s="299">
        <f t="shared" si="710"/>
        <v>75.581732876111232</v>
      </c>
      <c r="H5675" s="303">
        <f t="shared" si="707"/>
        <v>286.43184017311233</v>
      </c>
      <c r="I5675" s="298">
        <f t="shared" si="708"/>
        <v>0</v>
      </c>
    </row>
    <row r="5676" spans="1:9" ht="30" customHeight="1" x14ac:dyDescent="0.2">
      <c r="A5676" s="296">
        <v>44389</v>
      </c>
      <c r="B5676" s="297">
        <v>9128.2199999999993</v>
      </c>
      <c r="C5676" s="297">
        <v>2363.4899999999998</v>
      </c>
      <c r="D5676" s="298">
        <f t="shared" si="704"/>
        <v>3.4436134651849898E-3</v>
      </c>
      <c r="E5676" s="298">
        <f t="shared" si="705"/>
        <v>-1.6499660525202026E-4</v>
      </c>
      <c r="F5676" s="299">
        <f t="shared" si="710"/>
        <v>211.57619356562475</v>
      </c>
      <c r="G5676" s="299">
        <f t="shared" si="710"/>
        <v>75.569262146767613</v>
      </c>
      <c r="H5676" s="303">
        <f t="shared" si="707"/>
        <v>287.14545571239239</v>
      </c>
      <c r="I5676" s="298">
        <f t="shared" si="708"/>
        <v>2.4913973909072556E-3</v>
      </c>
    </row>
    <row r="5677" spans="1:9" ht="30" customHeight="1" x14ac:dyDescent="0.2">
      <c r="A5677" s="296">
        <v>44390</v>
      </c>
      <c r="B5677" s="297">
        <v>9096.15</v>
      </c>
      <c r="C5677" s="297">
        <v>2357.84</v>
      </c>
      <c r="D5677" s="298">
        <f t="shared" si="704"/>
        <v>-3.5194668571046877E-3</v>
      </c>
      <c r="E5677" s="298">
        <f t="shared" si="705"/>
        <v>-2.3933945295463352E-3</v>
      </c>
      <c r="F5677" s="299">
        <f t="shared" si="710"/>
        <v>210.83155816461817</v>
      </c>
      <c r="G5677" s="299">
        <f t="shared" si="710"/>
        <v>75.388395088143682</v>
      </c>
      <c r="H5677" s="303">
        <f t="shared" si="707"/>
        <v>286.21995325276185</v>
      </c>
      <c r="I5677" s="298">
        <f t="shared" si="708"/>
        <v>-3.2231137258795003E-3</v>
      </c>
    </row>
    <row r="5678" spans="1:9" ht="30" customHeight="1" x14ac:dyDescent="0.2">
      <c r="A5678" s="296">
        <v>44391</v>
      </c>
      <c r="B5678" s="297">
        <v>9107.85</v>
      </c>
      <c r="C5678" s="297">
        <v>2365.7399999999998</v>
      </c>
      <c r="D5678" s="298">
        <f t="shared" si="704"/>
        <v>1.2854319502338153E-3</v>
      </c>
      <c r="E5678" s="298">
        <f t="shared" si="705"/>
        <v>3.3449237086152989E-3</v>
      </c>
      <c r="F5678" s="299">
        <f t="shared" si="710"/>
        <v>211.10256778560054</v>
      </c>
      <c r="G5678" s="299">
        <f t="shared" si="710"/>
        <v>75.640563518228475</v>
      </c>
      <c r="H5678" s="303">
        <f t="shared" si="707"/>
        <v>286.74313130382905</v>
      </c>
      <c r="I5678" s="298">
        <f t="shared" si="708"/>
        <v>1.8278881158406545E-3</v>
      </c>
    </row>
    <row r="5679" spans="1:9" ht="30" customHeight="1" x14ac:dyDescent="0.2">
      <c r="A5679" s="296">
        <v>44392</v>
      </c>
      <c r="B5679" s="297">
        <v>9078.33</v>
      </c>
      <c r="C5679" s="297">
        <v>2371.17</v>
      </c>
      <c r="D5679" s="298">
        <f t="shared" si="704"/>
        <v>-3.2464240347997758E-3</v>
      </c>
      <c r="E5679" s="298">
        <f t="shared" si="705"/>
        <v>2.292634809789165E-3</v>
      </c>
      <c r="F5679" s="299">
        <f t="shared" si="710"/>
        <v>210.41723933573343</v>
      </c>
      <c r="G5679" s="299">
        <f t="shared" si="710"/>
        <v>75.813979707182426</v>
      </c>
      <c r="H5679" s="303">
        <f t="shared" si="707"/>
        <v>286.23121904291588</v>
      </c>
      <c r="I5679" s="298">
        <f t="shared" si="708"/>
        <v>-1.7852642488260634E-3</v>
      </c>
    </row>
    <row r="5680" spans="1:9" ht="30" customHeight="1" x14ac:dyDescent="0.2">
      <c r="A5680" s="296">
        <v>44393</v>
      </c>
      <c r="B5680" s="297">
        <v>9009.89</v>
      </c>
      <c r="C5680" s="297">
        <v>2369.54</v>
      </c>
      <c r="D5680" s="298">
        <f t="shared" si="704"/>
        <v>-7.5673921041966288E-3</v>
      </c>
      <c r="E5680" s="298">
        <f t="shared" si="705"/>
        <v>-6.8766073614825768E-4</v>
      </c>
      <c r="F5680" s="299">
        <f t="shared" si="710"/>
        <v>208.82492958019733</v>
      </c>
      <c r="G5680" s="299">
        <f t="shared" si="710"/>
        <v>75.761845410086664</v>
      </c>
      <c r="H5680" s="303">
        <f t="shared" si="707"/>
        <v>284.58677499028397</v>
      </c>
      <c r="I5680" s="298">
        <f t="shared" si="708"/>
        <v>-5.7451596584415648E-3</v>
      </c>
    </row>
    <row r="5681" spans="1:9" ht="30" customHeight="1" x14ac:dyDescent="0.2">
      <c r="A5681" s="296">
        <v>44394</v>
      </c>
      <c r="B5681" s="297">
        <v>9009.89</v>
      </c>
      <c r="C5681" s="297">
        <v>2369.54</v>
      </c>
      <c r="D5681" s="298">
        <f t="shared" si="704"/>
        <v>0</v>
      </c>
      <c r="E5681" s="298">
        <f t="shared" si="705"/>
        <v>0</v>
      </c>
      <c r="F5681" s="299">
        <f t="shared" si="710"/>
        <v>208.82492958019733</v>
      </c>
      <c r="G5681" s="299">
        <f t="shared" si="710"/>
        <v>75.761845410086664</v>
      </c>
      <c r="H5681" s="303">
        <f t="shared" si="707"/>
        <v>284.58677499028397</v>
      </c>
      <c r="I5681" s="298">
        <f t="shared" si="708"/>
        <v>0</v>
      </c>
    </row>
    <row r="5682" spans="1:9" ht="30" customHeight="1" x14ac:dyDescent="0.2">
      <c r="A5682" s="296">
        <v>44395</v>
      </c>
      <c r="B5682" s="297">
        <v>9009.89</v>
      </c>
      <c r="C5682" s="297">
        <v>2369.54</v>
      </c>
      <c r="D5682" s="298">
        <f t="shared" si="704"/>
        <v>0</v>
      </c>
      <c r="E5682" s="298">
        <f t="shared" si="705"/>
        <v>0</v>
      </c>
      <c r="F5682" s="299">
        <f t="shared" si="710"/>
        <v>208.82492958019733</v>
      </c>
      <c r="G5682" s="299">
        <f t="shared" si="710"/>
        <v>75.761845410086664</v>
      </c>
      <c r="H5682" s="303">
        <f t="shared" si="707"/>
        <v>284.58677499028397</v>
      </c>
      <c r="I5682" s="298">
        <f t="shared" si="708"/>
        <v>0</v>
      </c>
    </row>
    <row r="5683" spans="1:9" ht="30" customHeight="1" x14ac:dyDescent="0.2">
      <c r="A5683" s="296">
        <v>44396</v>
      </c>
      <c r="B5683" s="297">
        <v>8867.07</v>
      </c>
      <c r="C5683" s="297">
        <v>2381.39</v>
      </c>
      <c r="D5683" s="298">
        <f t="shared" si="704"/>
        <v>-1.597844808190485E-2</v>
      </c>
      <c r="E5683" s="298">
        <f t="shared" si="705"/>
        <v>4.9885073339871718E-3</v>
      </c>
      <c r="F5683" s="299">
        <f t="shared" si="710"/>
        <v>205.48823128469272</v>
      </c>
      <c r="G5683" s="299">
        <f t="shared" si="710"/>
        <v>76.139783931551293</v>
      </c>
      <c r="H5683" s="303">
        <f t="shared" si="707"/>
        <v>281.62801521624402</v>
      </c>
      <c r="I5683" s="298">
        <f t="shared" si="708"/>
        <v>-1.0396687527524644E-2</v>
      </c>
    </row>
    <row r="5684" spans="1:9" ht="30" customHeight="1" x14ac:dyDescent="0.2">
      <c r="A5684" s="296">
        <v>44397</v>
      </c>
      <c r="B5684" s="297">
        <v>9001.77</v>
      </c>
      <c r="C5684" s="297">
        <v>2378.62</v>
      </c>
      <c r="D5684" s="298">
        <f t="shared" si="704"/>
        <v>1.5076809859764629E-2</v>
      </c>
      <c r="E5684" s="298">
        <f t="shared" si="705"/>
        <v>-1.1638632325064768E-3</v>
      </c>
      <c r="F5684" s="299">
        <f t="shared" si="710"/>
        <v>208.58633827619138</v>
      </c>
      <c r="G5684" s="299">
        <f t="shared" si="710"/>
        <v>76.05116763650237</v>
      </c>
      <c r="H5684" s="303">
        <f t="shared" si="707"/>
        <v>284.63750591269377</v>
      </c>
      <c r="I5684" s="298">
        <f t="shared" si="708"/>
        <v>1.0686048737512678E-2</v>
      </c>
    </row>
    <row r="5685" spans="1:9" ht="30" customHeight="1" x14ac:dyDescent="0.2">
      <c r="A5685" s="296">
        <v>44398</v>
      </c>
      <c r="B5685" s="297">
        <v>9075.9699999999993</v>
      </c>
      <c r="C5685" s="297">
        <v>2371.0100000000002</v>
      </c>
      <c r="D5685" s="298">
        <f t="shared" si="704"/>
        <v>8.2090368247095778E-3</v>
      </c>
      <c r="E5685" s="298">
        <f t="shared" si="705"/>
        <v>-3.2044628789994561E-3</v>
      </c>
      <c r="F5685" s="299">
        <f t="shared" si="710"/>
        <v>210.29863120823197</v>
      </c>
      <c r="G5685" s="299">
        <f t="shared" si="710"/>
        <v>75.807464492906632</v>
      </c>
      <c r="H5685" s="303">
        <f t="shared" si="707"/>
        <v>286.1060957011386</v>
      </c>
      <c r="I5685" s="298">
        <f t="shared" si="708"/>
        <v>5.1595090525255244E-3</v>
      </c>
    </row>
    <row r="5686" spans="1:9" ht="30" customHeight="1" x14ac:dyDescent="0.2">
      <c r="A5686" s="296">
        <v>44399</v>
      </c>
      <c r="B5686" s="297">
        <v>9094.9500000000007</v>
      </c>
      <c r="C5686" s="297">
        <v>2376.7600000000002</v>
      </c>
      <c r="D5686" s="298">
        <f t="shared" si="704"/>
        <v>2.0890529376189084E-3</v>
      </c>
      <c r="E5686" s="298">
        <f t="shared" si="705"/>
        <v>2.4221909701922745E-3</v>
      </c>
      <c r="F5686" s="299">
        <f t="shared" ref="F5686:G5701" si="711">F5685*(1+D5686)</f>
        <v>210.73795618153477</v>
      </c>
      <c r="G5686" s="299">
        <f t="shared" si="711"/>
        <v>75.991084648874519</v>
      </c>
      <c r="H5686" s="303">
        <f t="shared" si="707"/>
        <v>286.7290408304093</v>
      </c>
      <c r="I5686" s="298">
        <f t="shared" si="708"/>
        <v>2.1773221145257302E-3</v>
      </c>
    </row>
    <row r="5687" spans="1:9" ht="30" customHeight="1" x14ac:dyDescent="0.2">
      <c r="A5687" s="296">
        <v>44400</v>
      </c>
      <c r="B5687" s="297">
        <v>9187.64</v>
      </c>
      <c r="C5687" s="297">
        <v>2374.12</v>
      </c>
      <c r="D5687" s="298">
        <f t="shared" si="704"/>
        <v>1.0139788089233451E-2</v>
      </c>
      <c r="E5687" s="298">
        <f t="shared" si="705"/>
        <v>-1.1113731652803295E-3</v>
      </c>
      <c r="F5687" s="299">
        <f t="shared" si="711"/>
        <v>212.87479439957372</v>
      </c>
      <c r="G5687" s="299">
        <f t="shared" si="711"/>
        <v>75.906630196595216</v>
      </c>
      <c r="H5687" s="303">
        <f t="shared" si="707"/>
        <v>288.7814245961689</v>
      </c>
      <c r="I5687" s="298">
        <f t="shared" si="708"/>
        <v>7.1579208015190802E-3</v>
      </c>
    </row>
    <row r="5688" spans="1:9" ht="30" customHeight="1" x14ac:dyDescent="0.2">
      <c r="A5688" s="296">
        <v>44401</v>
      </c>
      <c r="B5688" s="297">
        <v>9187.64</v>
      </c>
      <c r="C5688" s="297">
        <v>2374.12</v>
      </c>
      <c r="D5688" s="298">
        <f t="shared" si="704"/>
        <v>0</v>
      </c>
      <c r="E5688" s="298">
        <f t="shared" si="705"/>
        <v>0</v>
      </c>
      <c r="F5688" s="299">
        <f t="shared" si="711"/>
        <v>212.87479439957372</v>
      </c>
      <c r="G5688" s="299">
        <f t="shared" si="711"/>
        <v>75.906630196595216</v>
      </c>
      <c r="H5688" s="303">
        <f t="shared" si="707"/>
        <v>288.7814245961689</v>
      </c>
      <c r="I5688" s="298">
        <f t="shared" si="708"/>
        <v>0</v>
      </c>
    </row>
    <row r="5689" spans="1:9" ht="30" customHeight="1" x14ac:dyDescent="0.2">
      <c r="A5689" s="296">
        <v>44402</v>
      </c>
      <c r="B5689" s="297">
        <v>9187.64</v>
      </c>
      <c r="C5689" s="297">
        <v>2374.12</v>
      </c>
      <c r="D5689" s="298">
        <f t="shared" si="704"/>
        <v>0</v>
      </c>
      <c r="E5689" s="298">
        <f t="shared" si="705"/>
        <v>0</v>
      </c>
      <c r="F5689" s="299">
        <f t="shared" si="711"/>
        <v>212.87479439957372</v>
      </c>
      <c r="G5689" s="299">
        <f t="shared" si="711"/>
        <v>75.906630196595216</v>
      </c>
      <c r="H5689" s="303">
        <f t="shared" si="707"/>
        <v>288.7814245961689</v>
      </c>
      <c r="I5689" s="298">
        <f t="shared" si="708"/>
        <v>0</v>
      </c>
    </row>
    <row r="5690" spans="1:9" ht="30" customHeight="1" x14ac:dyDescent="0.2">
      <c r="A5690" s="296">
        <v>44403</v>
      </c>
      <c r="B5690" s="297">
        <v>9209.6299999999992</v>
      </c>
      <c r="C5690" s="297">
        <v>2372.7800000000002</v>
      </c>
      <c r="D5690" s="298">
        <f t="shared" si="704"/>
        <v>2.3905732179224279E-3</v>
      </c>
      <c r="E5690" s="298">
        <f t="shared" si="705"/>
        <v>-5.6457900338895194E-4</v>
      </c>
      <c r="F5690" s="299">
        <f t="shared" si="711"/>
        <v>213.38368718183605</v>
      </c>
      <c r="G5690" s="299">
        <f t="shared" si="711"/>
        <v>75.863774906968217</v>
      </c>
      <c r="H5690" s="303">
        <f t="shared" si="707"/>
        <v>289.24746208880424</v>
      </c>
      <c r="I5690" s="298">
        <f t="shared" si="708"/>
        <v>1.613807028229196E-3</v>
      </c>
    </row>
    <row r="5691" spans="1:9" ht="30" customHeight="1" x14ac:dyDescent="0.2">
      <c r="A5691" s="296">
        <v>44404</v>
      </c>
      <c r="B5691" s="297">
        <v>9166.27</v>
      </c>
      <c r="C5691" s="297">
        <v>2378.52</v>
      </c>
      <c r="D5691" s="298">
        <f t="shared" si="704"/>
        <v>-4.7192333951651773E-3</v>
      </c>
      <c r="E5691" s="298">
        <f t="shared" si="705"/>
        <v>2.416182010177707E-3</v>
      </c>
      <c r="F5691" s="299">
        <f t="shared" si="711"/>
        <v>212.37667975930404</v>
      </c>
      <c r="G5691" s="299">
        <f t="shared" si="711"/>
        <v>76.047075595122607</v>
      </c>
      <c r="H5691" s="303">
        <f t="shared" si="707"/>
        <v>288.42375535442665</v>
      </c>
      <c r="I5691" s="298">
        <f t="shared" si="708"/>
        <v>-2.8477578625208536E-3</v>
      </c>
    </row>
    <row r="5692" spans="1:9" ht="30" customHeight="1" x14ac:dyDescent="0.2">
      <c r="A5692" s="296">
        <v>44405</v>
      </c>
      <c r="B5692" s="297">
        <v>9164.6200000000008</v>
      </c>
      <c r="C5692" s="297">
        <v>2379.9299999999998</v>
      </c>
      <c r="D5692" s="298">
        <f t="shared" si="704"/>
        <v>-1.8002399277459175E-4</v>
      </c>
      <c r="E5692" s="298">
        <f t="shared" si="705"/>
        <v>5.9262997037569842E-4</v>
      </c>
      <c r="F5692" s="299">
        <f t="shared" si="711"/>
        <v>212.33844686144155</v>
      </c>
      <c r="G5692" s="299">
        <f t="shared" si="711"/>
        <v>76.092143371279704</v>
      </c>
      <c r="H5692" s="303">
        <f t="shared" si="707"/>
        <v>288.43059023272127</v>
      </c>
      <c r="I5692" s="298">
        <f t="shared" si="708"/>
        <v>2.3697348667508165E-5</v>
      </c>
    </row>
    <row r="5693" spans="1:9" ht="30" customHeight="1" x14ac:dyDescent="0.2">
      <c r="A5693" s="296">
        <v>44406</v>
      </c>
      <c r="B5693" s="297">
        <v>9204.25</v>
      </c>
      <c r="C5693" s="297">
        <v>2376.35</v>
      </c>
      <c r="D5693" s="298">
        <f t="shared" si="704"/>
        <v>4.3149155595921963E-3</v>
      </c>
      <c r="E5693" s="298">
        <f t="shared" si="705"/>
        <v>-1.5053784369601047E-3</v>
      </c>
      <c r="F5693" s="299">
        <f t="shared" si="711"/>
        <v>213.25466932970366</v>
      </c>
      <c r="G5693" s="299">
        <f t="shared" si="711"/>
        <v>75.977595899426504</v>
      </c>
      <c r="H5693" s="303">
        <f t="shared" si="707"/>
        <v>289.23226522913018</v>
      </c>
      <c r="I5693" s="298">
        <f t="shared" si="708"/>
        <v>2.7794381856725788E-3</v>
      </c>
    </row>
    <row r="5694" spans="1:9" ht="30" customHeight="1" x14ac:dyDescent="0.2">
      <c r="A5694" s="296">
        <v>44407</v>
      </c>
      <c r="B5694" s="297">
        <v>9155.2099999999991</v>
      </c>
      <c r="C5694" s="297">
        <v>2379.96</v>
      </c>
      <c r="D5694" s="298">
        <f t="shared" si="704"/>
        <v>-5.3422177591838467E-3</v>
      </c>
      <c r="E5694" s="298">
        <f t="shared" si="705"/>
        <v>1.5179837702769142E-3</v>
      </c>
      <c r="F5694" s="299">
        <f t="shared" si="711"/>
        <v>212.11541644798163</v>
      </c>
      <c r="G5694" s="299">
        <f t="shared" si="711"/>
        <v>76.092928656906494</v>
      </c>
      <c r="H5694" s="303">
        <f t="shared" si="707"/>
        <v>288.20834510488811</v>
      </c>
      <c r="I5694" s="298">
        <f t="shared" si="708"/>
        <v>-3.5401310549876474E-3</v>
      </c>
    </row>
    <row r="5695" spans="1:9" ht="30" customHeight="1" x14ac:dyDescent="0.2">
      <c r="A5695" s="296">
        <v>44408</v>
      </c>
      <c r="B5695" s="297">
        <v>9155.2099999999991</v>
      </c>
      <c r="C5695" s="297">
        <v>2379.96</v>
      </c>
      <c r="D5695" s="298">
        <f t="shared" si="704"/>
        <v>0</v>
      </c>
      <c r="E5695" s="298">
        <f t="shared" si="705"/>
        <v>0</v>
      </c>
      <c r="F5695" s="299">
        <f t="shared" si="711"/>
        <v>212.11541644798163</v>
      </c>
      <c r="G5695" s="299">
        <f t="shared" si="711"/>
        <v>76.092928656906494</v>
      </c>
      <c r="H5695" s="303">
        <f t="shared" si="707"/>
        <v>288.20834510488811</v>
      </c>
      <c r="I5695" s="298">
        <f t="shared" si="708"/>
        <v>0</v>
      </c>
    </row>
    <row r="5696" spans="1:9" ht="30" customHeight="1" x14ac:dyDescent="0.2">
      <c r="A5696" s="296">
        <v>44409</v>
      </c>
      <c r="B5696" s="297">
        <v>9155.2099999999991</v>
      </c>
      <c r="C5696" s="297">
        <v>2379.96</v>
      </c>
      <c r="D5696" s="298">
        <f t="shared" si="704"/>
        <v>0</v>
      </c>
      <c r="E5696" s="298">
        <f t="shared" si="705"/>
        <v>0</v>
      </c>
      <c r="F5696" s="299">
        <f t="shared" si="711"/>
        <v>212.11541644798163</v>
      </c>
      <c r="G5696" s="299">
        <f t="shared" si="711"/>
        <v>76.092928656906494</v>
      </c>
      <c r="H5696" s="303">
        <f t="shared" si="707"/>
        <v>288.20834510488811</v>
      </c>
      <c r="I5696" s="298">
        <f t="shared" si="708"/>
        <v>0</v>
      </c>
    </row>
    <row r="5697" spans="1:9" ht="30" customHeight="1" x14ac:dyDescent="0.2">
      <c r="A5697" s="296">
        <v>44410</v>
      </c>
      <c r="B5697" s="297">
        <v>9138.36</v>
      </c>
      <c r="C5697" s="297">
        <v>2385.7199999999998</v>
      </c>
      <c r="D5697" s="298">
        <f t="shared" si="704"/>
        <v>-1.8421778543177302E-3</v>
      </c>
      <c r="E5697" s="298">
        <f t="shared" si="705"/>
        <v>2.4172847546487393E-3</v>
      </c>
      <c r="F5697" s="299">
        <f t="shared" si="711"/>
        <v>211.72466212524176</v>
      </c>
      <c r="G5697" s="299">
        <f t="shared" si="711"/>
        <v>76.276866933285405</v>
      </c>
      <c r="H5697" s="303">
        <f t="shared" si="707"/>
        <v>288.00152905852718</v>
      </c>
      <c r="I5697" s="298">
        <f t="shared" si="708"/>
        <v>-7.1759215121151518E-4</v>
      </c>
    </row>
    <row r="5698" spans="1:9" ht="30" customHeight="1" x14ac:dyDescent="0.2">
      <c r="A5698" s="296">
        <v>44411</v>
      </c>
      <c r="B5698" s="297">
        <v>9213.35</v>
      </c>
      <c r="C5698" s="297">
        <v>2385.81</v>
      </c>
      <c r="D5698" s="298">
        <f t="shared" si="704"/>
        <v>8.1725809080590902E-3</v>
      </c>
      <c r="E5698" s="298">
        <f t="shared" si="705"/>
        <v>3.7723748990722963E-5</v>
      </c>
      <c r="F5698" s="299">
        <f t="shared" si="711"/>
        <v>213.45499905669178</v>
      </c>
      <c r="G5698" s="299">
        <f t="shared" si="711"/>
        <v>76.279744382667403</v>
      </c>
      <c r="H5698" s="303">
        <f t="shared" si="707"/>
        <v>289.73474343935919</v>
      </c>
      <c r="I5698" s="298">
        <f t="shared" si="708"/>
        <v>6.0180735376574642E-3</v>
      </c>
    </row>
    <row r="5699" spans="1:9" ht="30" customHeight="1" x14ac:dyDescent="0.2">
      <c r="A5699" s="296">
        <v>44412</v>
      </c>
      <c r="B5699" s="297">
        <v>9170.76</v>
      </c>
      <c r="C5699" s="297">
        <v>2385.7800000000002</v>
      </c>
      <c r="D5699" s="298">
        <f t="shared" si="704"/>
        <v>-4.6333574150161875E-3</v>
      </c>
      <c r="E5699" s="298">
        <f t="shared" si="705"/>
        <v>-1.2574424877331739E-5</v>
      </c>
      <c r="F5699" s="299">
        <f t="shared" si="711"/>
        <v>212.46598575404019</v>
      </c>
      <c r="G5699" s="299">
        <f t="shared" si="711"/>
        <v>76.278785208751998</v>
      </c>
      <c r="H5699" s="303">
        <f t="shared" si="707"/>
        <v>288.74477096279219</v>
      </c>
      <c r="I5699" s="298">
        <f t="shared" si="708"/>
        <v>-3.4168234876332782E-3</v>
      </c>
    </row>
    <row r="5700" spans="1:9" ht="30" customHeight="1" x14ac:dyDescent="0.2">
      <c r="A5700" s="296">
        <v>44413</v>
      </c>
      <c r="B5700" s="297">
        <v>9226.49</v>
      </c>
      <c r="C5700" s="297">
        <v>2380.4699999999998</v>
      </c>
      <c r="D5700" s="298">
        <f t="shared" si="704"/>
        <v>6.0585327119906758E-3</v>
      </c>
      <c r="E5700" s="298">
        <f t="shared" si="705"/>
        <v>-2.2281677196512696E-3</v>
      </c>
      <c r="F5700" s="299">
        <f t="shared" si="711"/>
        <v>213.75321787891639</v>
      </c>
      <c r="G5700" s="299">
        <f t="shared" si="711"/>
        <v>76.108823281855649</v>
      </c>
      <c r="H5700" s="303">
        <f t="shared" si="707"/>
        <v>289.86204116077204</v>
      </c>
      <c r="I5700" s="298">
        <f t="shared" si="708"/>
        <v>3.8694040908668821E-3</v>
      </c>
    </row>
    <row r="5701" spans="1:9" ht="30" customHeight="1" x14ac:dyDescent="0.2">
      <c r="A5701" s="296">
        <v>44414</v>
      </c>
      <c r="B5701" s="297">
        <v>9243.0300000000007</v>
      </c>
      <c r="C5701" s="297">
        <v>2369.92</v>
      </c>
      <c r="D5701" s="298">
        <f t="shared" si="704"/>
        <v>1.791059477620278E-3</v>
      </c>
      <c r="E5701" s="298">
        <f t="shared" si="705"/>
        <v>-4.4417478755144129E-3</v>
      </c>
      <c r="F5701" s="299">
        <f t="shared" si="711"/>
        <v>214.13606260567025</v>
      </c>
      <c r="G5701" s="299">
        <f t="shared" si="711"/>
        <v>75.77076707773557</v>
      </c>
      <c r="H5701" s="303">
        <f t="shared" si="707"/>
        <v>289.90682968340582</v>
      </c>
      <c r="I5701" s="298">
        <f t="shared" si="708"/>
        <v>1.5451668819560385E-4</v>
      </c>
    </row>
    <row r="5702" spans="1:9" ht="30" customHeight="1" x14ac:dyDescent="0.2">
      <c r="A5702" s="296">
        <v>44415</v>
      </c>
      <c r="B5702" s="297">
        <v>9243.0300000000007</v>
      </c>
      <c r="C5702" s="297">
        <v>2369.92</v>
      </c>
      <c r="D5702" s="298">
        <f t="shared" ref="D5702:D5765" si="712">LN(B5702/B5701)</f>
        <v>0</v>
      </c>
      <c r="E5702" s="298">
        <f t="shared" ref="E5702:E5765" si="713">LN(C5702/C5701)</f>
        <v>0</v>
      </c>
      <c r="F5702" s="299">
        <f t="shared" ref="F5702:G5717" si="714">F5701*(1+D5702)</f>
        <v>214.13606260567025</v>
      </c>
      <c r="G5702" s="299">
        <f t="shared" si="714"/>
        <v>75.77076707773557</v>
      </c>
      <c r="H5702" s="303">
        <f t="shared" ref="H5702:H5765" si="715">F5702+G5702</f>
        <v>289.90682968340582</v>
      </c>
      <c r="I5702" s="298">
        <f t="shared" ref="I5702:I5765" si="716">(H5702-H5701)/H5701</f>
        <v>0</v>
      </c>
    </row>
    <row r="5703" spans="1:9" ht="30" customHeight="1" x14ac:dyDescent="0.2">
      <c r="A5703" s="296">
        <v>44416</v>
      </c>
      <c r="B5703" s="297">
        <v>9243.0300000000007</v>
      </c>
      <c r="C5703" s="297">
        <v>2369.92</v>
      </c>
      <c r="D5703" s="298">
        <f t="shared" si="712"/>
        <v>0</v>
      </c>
      <c r="E5703" s="298">
        <f t="shared" si="713"/>
        <v>0</v>
      </c>
      <c r="F5703" s="299">
        <f t="shared" si="714"/>
        <v>214.13606260567025</v>
      </c>
      <c r="G5703" s="299">
        <f t="shared" si="714"/>
        <v>75.77076707773557</v>
      </c>
      <c r="H5703" s="303">
        <f t="shared" si="715"/>
        <v>289.90682968340582</v>
      </c>
      <c r="I5703" s="298">
        <f t="shared" si="716"/>
        <v>0</v>
      </c>
    </row>
    <row r="5704" spans="1:9" ht="30" customHeight="1" x14ac:dyDescent="0.2">
      <c r="A5704" s="296">
        <v>44417</v>
      </c>
      <c r="B5704" s="297">
        <v>9235.0499999999993</v>
      </c>
      <c r="C5704" s="297">
        <v>2366.7199999999998</v>
      </c>
      <c r="D5704" s="298">
        <f t="shared" si="712"/>
        <v>-8.6372615510992587E-4</v>
      </c>
      <c r="E5704" s="298">
        <f t="shared" si="713"/>
        <v>-1.351168966542591E-3</v>
      </c>
      <c r="F5704" s="299">
        <f t="shared" si="714"/>
        <v>213.95110768764548</v>
      </c>
      <c r="G5704" s="299">
        <f t="shared" si="714"/>
        <v>75.668387968689004</v>
      </c>
      <c r="H5704" s="303">
        <f t="shared" si="715"/>
        <v>289.61949565633449</v>
      </c>
      <c r="I5704" s="298">
        <f t="shared" si="716"/>
        <v>-9.9112541565546711E-4</v>
      </c>
    </row>
    <row r="5705" spans="1:9" ht="30" customHeight="1" x14ac:dyDescent="0.2">
      <c r="A5705" s="296">
        <v>44418</v>
      </c>
      <c r="B5705" s="297">
        <v>9244.2199999999993</v>
      </c>
      <c r="C5705" s="297">
        <v>2363</v>
      </c>
      <c r="D5705" s="298">
        <f t="shared" si="712"/>
        <v>9.9246352834195706E-4</v>
      </c>
      <c r="E5705" s="298">
        <f t="shared" si="713"/>
        <v>-1.5730321317427313E-3</v>
      </c>
      <c r="F5705" s="299">
        <f t="shared" si="714"/>
        <v>214.16344635887384</v>
      </c>
      <c r="G5705" s="299">
        <f t="shared" si="714"/>
        <v>75.549359163057076</v>
      </c>
      <c r="H5705" s="303">
        <f t="shared" si="715"/>
        <v>289.71280552193093</v>
      </c>
      <c r="I5705" s="298">
        <f t="shared" si="716"/>
        <v>3.2218088559604797E-4</v>
      </c>
    </row>
    <row r="5706" spans="1:9" ht="30" customHeight="1" x14ac:dyDescent="0.2">
      <c r="A5706" s="296">
        <v>44419</v>
      </c>
      <c r="B5706" s="297">
        <v>9267.4</v>
      </c>
      <c r="C5706" s="297">
        <v>2364.58</v>
      </c>
      <c r="D5706" s="298">
        <f t="shared" si="712"/>
        <v>2.5043742379326763E-3</v>
      </c>
      <c r="E5706" s="298">
        <f t="shared" si="713"/>
        <v>6.6841811617197096E-4</v>
      </c>
      <c r="F5706" s="299">
        <f t="shared" si="714"/>
        <v>214.69979177664189</v>
      </c>
      <c r="G5706" s="299">
        <f t="shared" si="714"/>
        <v>75.599857723386847</v>
      </c>
      <c r="H5706" s="303">
        <f t="shared" si="715"/>
        <v>290.29964950002875</v>
      </c>
      <c r="I5706" s="298">
        <f t="shared" si="716"/>
        <v>2.025605934265113E-3</v>
      </c>
    </row>
    <row r="5707" spans="1:9" ht="30" customHeight="1" x14ac:dyDescent="0.2">
      <c r="A5707" s="296">
        <v>44420</v>
      </c>
      <c r="B5707" s="297">
        <v>9297.2000000000007</v>
      </c>
      <c r="C5707" s="297">
        <v>2363.86</v>
      </c>
      <c r="D5707" s="298">
        <f t="shared" si="712"/>
        <v>3.2104139701487973E-3</v>
      </c>
      <c r="E5707" s="298">
        <f t="shared" si="713"/>
        <v>-3.0454018896910329E-4</v>
      </c>
      <c r="F5707" s="299">
        <f t="shared" si="714"/>
        <v>215.38906698754965</v>
      </c>
      <c r="G5707" s="299">
        <f t="shared" si="714"/>
        <v>75.576834528429728</v>
      </c>
      <c r="H5707" s="303">
        <f t="shared" si="715"/>
        <v>290.9659015159794</v>
      </c>
      <c r="I5707" s="298">
        <f t="shared" si="716"/>
        <v>2.2950493295396867E-3</v>
      </c>
    </row>
    <row r="5708" spans="1:9" ht="30" customHeight="1" x14ac:dyDescent="0.2">
      <c r="A5708" s="296">
        <v>44421</v>
      </c>
      <c r="B5708" s="297">
        <v>9312.51</v>
      </c>
      <c r="C5708" s="297">
        <v>2372.52</v>
      </c>
      <c r="D5708" s="298">
        <f t="shared" si="712"/>
        <v>1.6453779724696102E-3</v>
      </c>
      <c r="E5708" s="298">
        <f t="shared" si="713"/>
        <v>3.6568052606786466E-3</v>
      </c>
      <c r="F5708" s="299">
        <f t="shared" si="714"/>
        <v>215.74346341388176</v>
      </c>
      <c r="G5708" s="299">
        <f t="shared" si="714"/>
        <v>75.853204294518733</v>
      </c>
      <c r="H5708" s="303">
        <f t="shared" si="715"/>
        <v>291.5966677084005</v>
      </c>
      <c r="I5708" s="298">
        <f t="shared" si="716"/>
        <v>2.1678354375365369E-3</v>
      </c>
    </row>
    <row r="5709" spans="1:9" ht="30" customHeight="1" x14ac:dyDescent="0.2">
      <c r="A5709" s="296">
        <v>44422</v>
      </c>
      <c r="B5709" s="297">
        <v>9312.51</v>
      </c>
      <c r="C5709" s="297">
        <v>2372.52</v>
      </c>
      <c r="D5709" s="298">
        <f t="shared" si="712"/>
        <v>0</v>
      </c>
      <c r="E5709" s="298">
        <f t="shared" si="713"/>
        <v>0</v>
      </c>
      <c r="F5709" s="299">
        <f t="shared" si="714"/>
        <v>215.74346341388176</v>
      </c>
      <c r="G5709" s="299">
        <f t="shared" si="714"/>
        <v>75.853204294518733</v>
      </c>
      <c r="H5709" s="303">
        <f t="shared" si="715"/>
        <v>291.5966677084005</v>
      </c>
      <c r="I5709" s="298">
        <f t="shared" si="716"/>
        <v>0</v>
      </c>
    </row>
    <row r="5710" spans="1:9" ht="30" customHeight="1" x14ac:dyDescent="0.2">
      <c r="A5710" s="296">
        <v>44423</v>
      </c>
      <c r="B5710" s="297">
        <v>9312.51</v>
      </c>
      <c r="C5710" s="297">
        <v>2372.52</v>
      </c>
      <c r="D5710" s="298">
        <f t="shared" si="712"/>
        <v>0</v>
      </c>
      <c r="E5710" s="298">
        <f t="shared" si="713"/>
        <v>0</v>
      </c>
      <c r="F5710" s="299">
        <f t="shared" si="714"/>
        <v>215.74346341388176</v>
      </c>
      <c r="G5710" s="299">
        <f t="shared" si="714"/>
        <v>75.853204294518733</v>
      </c>
      <c r="H5710" s="303">
        <f t="shared" si="715"/>
        <v>291.5966677084005</v>
      </c>
      <c r="I5710" s="298">
        <f t="shared" si="716"/>
        <v>0</v>
      </c>
    </row>
    <row r="5711" spans="1:9" ht="30" customHeight="1" x14ac:dyDescent="0.2">
      <c r="A5711" s="296">
        <v>44424</v>
      </c>
      <c r="B5711" s="297">
        <v>9337.18</v>
      </c>
      <c r="C5711" s="297">
        <v>2375.0700000000002</v>
      </c>
      <c r="D5711" s="298">
        <f t="shared" si="712"/>
        <v>2.6456219260937051E-3</v>
      </c>
      <c r="E5711" s="298">
        <f t="shared" si="713"/>
        <v>1.0742293438222705E-3</v>
      </c>
      <c r="F5711" s="299">
        <f t="shared" si="714"/>
        <v>216.31423905110091</v>
      </c>
      <c r="G5711" s="299">
        <f t="shared" si="714"/>
        <v>75.934688032394845</v>
      </c>
      <c r="H5711" s="303">
        <f t="shared" si="715"/>
        <v>292.24892708349574</v>
      </c>
      <c r="I5711" s="298">
        <f t="shared" si="716"/>
        <v>2.2368546946068216E-3</v>
      </c>
    </row>
    <row r="5712" spans="1:9" ht="30" customHeight="1" x14ac:dyDescent="0.2">
      <c r="A5712" s="296">
        <v>44425</v>
      </c>
      <c r="B5712" s="297">
        <v>9271.83</v>
      </c>
      <c r="C5712" s="297">
        <v>2373.34</v>
      </c>
      <c r="D5712" s="298">
        <f t="shared" si="712"/>
        <v>-7.0235083586863267E-3</v>
      </c>
      <c r="E5712" s="298">
        <f t="shared" si="713"/>
        <v>-7.2866499588102442E-4</v>
      </c>
      <c r="F5712" s="299">
        <f t="shared" si="714"/>
        <v>214.79495418502262</v>
      </c>
      <c r="G5712" s="299">
        <f t="shared" si="714"/>
        <v>75.879357083252501</v>
      </c>
      <c r="H5712" s="303">
        <f t="shared" si="715"/>
        <v>290.67431126827512</v>
      </c>
      <c r="I5712" s="298">
        <f t="shared" si="716"/>
        <v>-5.3879267613898066E-3</v>
      </c>
    </row>
    <row r="5713" spans="1:9" ht="30" customHeight="1" x14ac:dyDescent="0.2">
      <c r="A5713" s="296">
        <v>44426</v>
      </c>
      <c r="B5713" s="297">
        <v>9173.93</v>
      </c>
      <c r="C5713" s="297">
        <v>2373.92</v>
      </c>
      <c r="D5713" s="298">
        <f t="shared" si="712"/>
        <v>-1.0615005211571087E-2</v>
      </c>
      <c r="E5713" s="298">
        <f t="shared" si="713"/>
        <v>2.4435147975276298E-4</v>
      </c>
      <c r="F5713" s="299">
        <f t="shared" si="714"/>
        <v>212.51490462692942</v>
      </c>
      <c r="G5713" s="299">
        <f t="shared" si="714"/>
        <v>75.897898316438486</v>
      </c>
      <c r="H5713" s="303">
        <f t="shared" si="715"/>
        <v>288.41280294336792</v>
      </c>
      <c r="I5713" s="298">
        <f t="shared" si="716"/>
        <v>-7.7802139275388506E-3</v>
      </c>
    </row>
    <row r="5714" spans="1:9" ht="30" customHeight="1" x14ac:dyDescent="0.2">
      <c r="A5714" s="296">
        <v>44427</v>
      </c>
      <c r="B5714" s="297">
        <v>9186.07</v>
      </c>
      <c r="C5714" s="297">
        <v>2376.9699999999998</v>
      </c>
      <c r="D5714" s="298">
        <f t="shared" si="712"/>
        <v>1.3224402798747434E-3</v>
      </c>
      <c r="E5714" s="298">
        <f t="shared" si="713"/>
        <v>1.2839701272870957E-3</v>
      </c>
      <c r="F5714" s="299">
        <f t="shared" si="714"/>
        <v>212.79594289688183</v>
      </c>
      <c r="G5714" s="299">
        <f t="shared" si="714"/>
        <v>75.995348950600672</v>
      </c>
      <c r="H5714" s="303">
        <f t="shared" si="715"/>
        <v>288.79129184748251</v>
      </c>
      <c r="I5714" s="298">
        <f t="shared" si="716"/>
        <v>1.3123165832166939E-3</v>
      </c>
    </row>
    <row r="5715" spans="1:9" ht="30" customHeight="1" x14ac:dyDescent="0.2">
      <c r="A5715" s="296">
        <v>44428</v>
      </c>
      <c r="B5715" s="297">
        <v>9261.31</v>
      </c>
      <c r="C5715" s="297">
        <v>2376.36</v>
      </c>
      <c r="D5715" s="298">
        <f t="shared" si="712"/>
        <v>8.1573011685272829E-3</v>
      </c>
      <c r="E5715" s="298">
        <f t="shared" si="713"/>
        <v>-2.5666217298120965E-4</v>
      </c>
      <c r="F5715" s="299">
        <f t="shared" si="714"/>
        <v>214.5317834905324</v>
      </c>
      <c r="G5715" s="299">
        <f t="shared" si="714"/>
        <v>75.975843819202538</v>
      </c>
      <c r="H5715" s="303">
        <f t="shared" si="715"/>
        <v>290.50762730973497</v>
      </c>
      <c r="I5715" s="298">
        <f t="shared" si="716"/>
        <v>5.9431690314225146E-3</v>
      </c>
    </row>
    <row r="5716" spans="1:9" ht="30" customHeight="1" x14ac:dyDescent="0.2">
      <c r="A5716" s="296">
        <v>44429</v>
      </c>
      <c r="B5716" s="297">
        <v>9261.31</v>
      </c>
      <c r="C5716" s="297">
        <v>2376.36</v>
      </c>
      <c r="D5716" s="298">
        <f t="shared" si="712"/>
        <v>0</v>
      </c>
      <c r="E5716" s="298">
        <f t="shared" si="713"/>
        <v>0</v>
      </c>
      <c r="F5716" s="299">
        <f t="shared" si="714"/>
        <v>214.5317834905324</v>
      </c>
      <c r="G5716" s="299">
        <f t="shared" si="714"/>
        <v>75.975843819202538</v>
      </c>
      <c r="H5716" s="303">
        <f t="shared" si="715"/>
        <v>290.50762730973497</v>
      </c>
      <c r="I5716" s="298">
        <f t="shared" si="716"/>
        <v>0</v>
      </c>
    </row>
    <row r="5717" spans="1:9" ht="30" customHeight="1" x14ac:dyDescent="0.2">
      <c r="A5717" s="296">
        <v>44430</v>
      </c>
      <c r="B5717" s="297">
        <v>9261.31</v>
      </c>
      <c r="C5717" s="297">
        <v>2376.36</v>
      </c>
      <c r="D5717" s="298">
        <f t="shared" si="712"/>
        <v>0</v>
      </c>
      <c r="E5717" s="298">
        <f t="shared" si="713"/>
        <v>0</v>
      </c>
      <c r="F5717" s="299">
        <f t="shared" si="714"/>
        <v>214.5317834905324</v>
      </c>
      <c r="G5717" s="299">
        <f t="shared" si="714"/>
        <v>75.975843819202538</v>
      </c>
      <c r="H5717" s="303">
        <f t="shared" si="715"/>
        <v>290.50762730973497</v>
      </c>
      <c r="I5717" s="298">
        <f t="shared" si="716"/>
        <v>0</v>
      </c>
    </row>
    <row r="5718" spans="1:9" ht="30" customHeight="1" x14ac:dyDescent="0.2">
      <c r="A5718" s="296">
        <v>44431</v>
      </c>
      <c r="B5718" s="297">
        <v>9341.09</v>
      </c>
      <c r="C5718" s="297">
        <v>2377.6999999999998</v>
      </c>
      <c r="D5718" s="298">
        <f t="shared" si="712"/>
        <v>8.5774404521785086E-3</v>
      </c>
      <c r="E5718" s="298">
        <f t="shared" si="713"/>
        <v>5.6372870156717392E-4</v>
      </c>
      <c r="F5718" s="299">
        <f t="shared" ref="F5718:G5733" si="717">F5717*(1+D5718)</f>
        <v>216.37191708852211</v>
      </c>
      <c r="G5718" s="299">
        <f t="shared" si="717"/>
        <v>76.018673582989209</v>
      </c>
      <c r="H5718" s="303">
        <f t="shared" si="715"/>
        <v>292.39059067151129</v>
      </c>
      <c r="I5718" s="298">
        <f t="shared" si="716"/>
        <v>6.4816314091771894E-3</v>
      </c>
    </row>
    <row r="5719" spans="1:9" ht="30" customHeight="1" x14ac:dyDescent="0.2">
      <c r="A5719" s="296">
        <v>44432</v>
      </c>
      <c r="B5719" s="297">
        <v>9355.11</v>
      </c>
      <c r="C5719" s="297">
        <v>2373.69</v>
      </c>
      <c r="D5719" s="298">
        <f t="shared" si="712"/>
        <v>1.4997702878600462E-3</v>
      </c>
      <c r="E5719" s="298">
        <f t="shared" si="713"/>
        <v>-1.6879275126115462E-3</v>
      </c>
      <c r="F5719" s="299">
        <f t="shared" si="717"/>
        <v>216.69642526089879</v>
      </c>
      <c r="G5719" s="299">
        <f t="shared" si="717"/>
        <v>75.890359572376241</v>
      </c>
      <c r="H5719" s="303">
        <f t="shared" si="715"/>
        <v>292.58678483327503</v>
      </c>
      <c r="I5719" s="298">
        <f t="shared" si="716"/>
        <v>6.7100025795343795E-4</v>
      </c>
    </row>
    <row r="5720" spans="1:9" ht="30" customHeight="1" x14ac:dyDescent="0.2">
      <c r="A5720" s="296">
        <v>44433</v>
      </c>
      <c r="B5720" s="297">
        <v>9376</v>
      </c>
      <c r="C5720" s="297">
        <v>2368.86</v>
      </c>
      <c r="D5720" s="298">
        <f t="shared" si="712"/>
        <v>2.2305147597751259E-3</v>
      </c>
      <c r="E5720" s="298">
        <f t="shared" si="713"/>
        <v>-2.0368795984959348E-3</v>
      </c>
      <c r="F5720" s="299">
        <f t="shared" si="717"/>
        <v>217.17976983583375</v>
      </c>
      <c r="G5720" s="299">
        <f t="shared" si="717"/>
        <v>75.735780047240738</v>
      </c>
      <c r="H5720" s="303">
        <f t="shared" si="715"/>
        <v>292.9155498830745</v>
      </c>
      <c r="I5720" s="298">
        <f t="shared" si="716"/>
        <v>1.123649689054864E-3</v>
      </c>
    </row>
    <row r="5721" spans="1:9" ht="30" customHeight="1" x14ac:dyDescent="0.2">
      <c r="A5721" s="296">
        <v>44434</v>
      </c>
      <c r="B5721" s="297">
        <v>9321.74</v>
      </c>
      <c r="C5721" s="297">
        <v>2369.9299999999998</v>
      </c>
      <c r="D5721" s="298">
        <f t="shared" si="712"/>
        <v>-5.8039262835818074E-3</v>
      </c>
      <c r="E5721" s="298">
        <f t="shared" si="713"/>
        <v>4.5159208075636688E-4</v>
      </c>
      <c r="F5721" s="299">
        <f t="shared" si="717"/>
        <v>215.91927446142131</v>
      </c>
      <c r="G5721" s="299">
        <f t="shared" si="717"/>
        <v>75.769981725739981</v>
      </c>
      <c r="H5721" s="303">
        <f t="shared" si="715"/>
        <v>291.68925618716128</v>
      </c>
      <c r="I5721" s="298">
        <f t="shared" si="716"/>
        <v>-4.1865093758345611E-3</v>
      </c>
    </row>
    <row r="5722" spans="1:9" ht="30" customHeight="1" x14ac:dyDescent="0.2">
      <c r="A5722" s="296">
        <v>44435</v>
      </c>
      <c r="B5722" s="297">
        <v>9404.15</v>
      </c>
      <c r="C5722" s="297">
        <v>2375.1799999999998</v>
      </c>
      <c r="D5722" s="298">
        <f t="shared" si="712"/>
        <v>8.8017746588316507E-3</v>
      </c>
      <c r="E5722" s="298">
        <f t="shared" si="713"/>
        <v>2.2128052425431223E-3</v>
      </c>
      <c r="F5722" s="299">
        <f t="shared" si="717"/>
        <v>217.81974725972916</v>
      </c>
      <c r="G5722" s="299">
        <f t="shared" si="717"/>
        <v>75.937645938530096</v>
      </c>
      <c r="H5722" s="303">
        <f t="shared" si="715"/>
        <v>293.75739319825925</v>
      </c>
      <c r="I5722" s="298">
        <f t="shared" si="716"/>
        <v>7.0902063316688017E-3</v>
      </c>
    </row>
    <row r="5723" spans="1:9" ht="30" customHeight="1" x14ac:dyDescent="0.2">
      <c r="A5723" s="296">
        <v>44436</v>
      </c>
      <c r="B5723" s="297">
        <v>9404.15</v>
      </c>
      <c r="C5723" s="297">
        <v>2375.1799999999998</v>
      </c>
      <c r="D5723" s="298">
        <f t="shared" si="712"/>
        <v>0</v>
      </c>
      <c r="E5723" s="298">
        <f t="shared" si="713"/>
        <v>0</v>
      </c>
      <c r="F5723" s="299">
        <f t="shared" si="717"/>
        <v>217.81974725972916</v>
      </c>
      <c r="G5723" s="299">
        <f t="shared" si="717"/>
        <v>75.937645938530096</v>
      </c>
      <c r="H5723" s="303">
        <f t="shared" si="715"/>
        <v>293.75739319825925</v>
      </c>
      <c r="I5723" s="298">
        <f t="shared" si="716"/>
        <v>0</v>
      </c>
    </row>
    <row r="5724" spans="1:9" ht="30" customHeight="1" x14ac:dyDescent="0.2">
      <c r="A5724" s="296">
        <v>44437</v>
      </c>
      <c r="B5724" s="297">
        <v>9404.15</v>
      </c>
      <c r="C5724" s="297">
        <v>2375.1799999999998</v>
      </c>
      <c r="D5724" s="298">
        <f t="shared" si="712"/>
        <v>0</v>
      </c>
      <c r="E5724" s="298">
        <f t="shared" si="713"/>
        <v>0</v>
      </c>
      <c r="F5724" s="299">
        <f t="shared" si="717"/>
        <v>217.81974725972916</v>
      </c>
      <c r="G5724" s="299">
        <f t="shared" si="717"/>
        <v>75.937645938530096</v>
      </c>
      <c r="H5724" s="303">
        <f t="shared" si="715"/>
        <v>293.75739319825925</v>
      </c>
      <c r="I5724" s="298">
        <f t="shared" si="716"/>
        <v>0</v>
      </c>
    </row>
    <row r="5725" spans="1:9" ht="30" customHeight="1" x14ac:dyDescent="0.2">
      <c r="A5725" s="296">
        <v>44438</v>
      </c>
      <c r="B5725" s="297">
        <v>9445.24</v>
      </c>
      <c r="C5725" s="297">
        <v>2378.4299999999998</v>
      </c>
      <c r="D5725" s="298">
        <f t="shared" si="712"/>
        <v>4.3598296907149817E-3</v>
      </c>
      <c r="E5725" s="298">
        <f t="shared" si="713"/>
        <v>1.3673820554846467E-3</v>
      </c>
      <c r="F5725" s="299">
        <f t="shared" si="717"/>
        <v>218.76940426105617</v>
      </c>
      <c r="G5725" s="299">
        <f t="shared" si="717"/>
        <v>76.041481712922192</v>
      </c>
      <c r="H5725" s="303">
        <f t="shared" si="715"/>
        <v>294.81088597397837</v>
      </c>
      <c r="I5725" s="298">
        <f t="shared" si="716"/>
        <v>3.5862681250310199E-3</v>
      </c>
    </row>
    <row r="5726" spans="1:9" ht="30" customHeight="1" x14ac:dyDescent="0.2">
      <c r="A5726" s="296">
        <v>44439</v>
      </c>
      <c r="B5726" s="297">
        <v>9433.58</v>
      </c>
      <c r="C5726" s="297">
        <v>2375.4299999999998</v>
      </c>
      <c r="D5726" s="298">
        <f t="shared" si="712"/>
        <v>-1.235246851509054E-3</v>
      </c>
      <c r="E5726" s="298">
        <f t="shared" si="713"/>
        <v>-1.2621324137624919E-3</v>
      </c>
      <c r="F5726" s="299">
        <f t="shared" si="717"/>
        <v>218.49917004323618</v>
      </c>
      <c r="G5726" s="299">
        <f t="shared" si="717"/>
        <v>75.945507294061784</v>
      </c>
      <c r="H5726" s="303">
        <f t="shared" si="715"/>
        <v>294.44467733729795</v>
      </c>
      <c r="I5726" s="298">
        <f t="shared" si="716"/>
        <v>-1.2421815275598391E-3</v>
      </c>
    </row>
    <row r="5727" spans="1:9" ht="30" customHeight="1" x14ac:dyDescent="0.2">
      <c r="A5727" s="296">
        <v>44440</v>
      </c>
      <c r="B5727" s="297">
        <v>9437.15</v>
      </c>
      <c r="C5727" s="297">
        <v>2375.4899999999998</v>
      </c>
      <c r="D5727" s="298">
        <f t="shared" si="712"/>
        <v>3.7836374560923581E-4</v>
      </c>
      <c r="E5727" s="298">
        <f t="shared" si="713"/>
        <v>2.5258265768864413E-5</v>
      </c>
      <c r="F5727" s="299">
        <f t="shared" si="717"/>
        <v>218.58184220762624</v>
      </c>
      <c r="G5727" s="299">
        <f t="shared" si="717"/>
        <v>75.947425545868967</v>
      </c>
      <c r="H5727" s="303">
        <f t="shared" si="715"/>
        <v>294.52926775349522</v>
      </c>
      <c r="I5727" s="298">
        <f t="shared" si="716"/>
        <v>2.8728797872060342E-4</v>
      </c>
    </row>
    <row r="5728" spans="1:9" ht="30" customHeight="1" x14ac:dyDescent="0.2">
      <c r="A5728" s="296">
        <v>44441</v>
      </c>
      <c r="B5728" s="297">
        <v>9465.4699999999993</v>
      </c>
      <c r="C5728" s="297">
        <v>2377.94</v>
      </c>
      <c r="D5728" s="298">
        <f t="shared" si="712"/>
        <v>2.9964122634031911E-3</v>
      </c>
      <c r="E5728" s="298">
        <f t="shared" si="713"/>
        <v>1.0308346675777444E-3</v>
      </c>
      <c r="F5728" s="299">
        <f t="shared" si="717"/>
        <v>219.23680352017442</v>
      </c>
      <c r="G5728" s="299">
        <f t="shared" si="717"/>
        <v>76.025714785034936</v>
      </c>
      <c r="H5728" s="303">
        <f t="shared" si="715"/>
        <v>295.26251830520937</v>
      </c>
      <c r="I5728" s="298">
        <f t="shared" si="716"/>
        <v>2.4895677000352991E-3</v>
      </c>
    </row>
    <row r="5729" spans="1:9" ht="30" customHeight="1" x14ac:dyDescent="0.2">
      <c r="A5729" s="296">
        <v>44442</v>
      </c>
      <c r="B5729" s="297">
        <v>9462.5400000000009</v>
      </c>
      <c r="C5729" s="297">
        <v>2373.8200000000002</v>
      </c>
      <c r="D5729" s="298">
        <f t="shared" si="712"/>
        <v>-3.0959409081058627E-4</v>
      </c>
      <c r="E5729" s="298">
        <f t="shared" si="713"/>
        <v>-1.7340947490750136E-3</v>
      </c>
      <c r="F5729" s="299">
        <f t="shared" si="717"/>
        <v>219.16892910131639</v>
      </c>
      <c r="G5729" s="299">
        <f t="shared" si="717"/>
        <v>75.893878992231535</v>
      </c>
      <c r="H5729" s="303">
        <f t="shared" si="715"/>
        <v>295.06280809354791</v>
      </c>
      <c r="I5729" s="298">
        <f t="shared" si="716"/>
        <v>-6.7638186115792762E-4</v>
      </c>
    </row>
    <row r="5730" spans="1:9" ht="30" customHeight="1" x14ac:dyDescent="0.2">
      <c r="A5730" s="296">
        <v>44443</v>
      </c>
      <c r="B5730" s="297">
        <v>9462.5400000000009</v>
      </c>
      <c r="C5730" s="297">
        <v>2373.8200000000002</v>
      </c>
      <c r="D5730" s="298">
        <f t="shared" si="712"/>
        <v>0</v>
      </c>
      <c r="E5730" s="298">
        <f t="shared" si="713"/>
        <v>0</v>
      </c>
      <c r="F5730" s="299">
        <f t="shared" si="717"/>
        <v>219.16892910131639</v>
      </c>
      <c r="G5730" s="299">
        <f t="shared" si="717"/>
        <v>75.893878992231535</v>
      </c>
      <c r="H5730" s="303">
        <f t="shared" si="715"/>
        <v>295.06280809354791</v>
      </c>
      <c r="I5730" s="298">
        <f t="shared" si="716"/>
        <v>0</v>
      </c>
    </row>
    <row r="5731" spans="1:9" ht="30" customHeight="1" x14ac:dyDescent="0.2">
      <c r="A5731" s="296">
        <v>44444</v>
      </c>
      <c r="B5731" s="297">
        <v>9462.5400000000009</v>
      </c>
      <c r="C5731" s="297">
        <v>2373.8200000000002</v>
      </c>
      <c r="D5731" s="298">
        <f t="shared" si="712"/>
        <v>0</v>
      </c>
      <c r="E5731" s="298">
        <f t="shared" si="713"/>
        <v>0</v>
      </c>
      <c r="F5731" s="299">
        <f t="shared" si="717"/>
        <v>219.16892910131639</v>
      </c>
      <c r="G5731" s="299">
        <f t="shared" si="717"/>
        <v>75.893878992231535</v>
      </c>
      <c r="H5731" s="303">
        <f t="shared" si="715"/>
        <v>295.06280809354791</v>
      </c>
      <c r="I5731" s="298">
        <f t="shared" si="716"/>
        <v>0</v>
      </c>
    </row>
    <row r="5732" spans="1:9" ht="30" customHeight="1" x14ac:dyDescent="0.2">
      <c r="A5732" s="296">
        <v>44445</v>
      </c>
      <c r="B5732" s="297">
        <v>9462.5400000000009</v>
      </c>
      <c r="C5732" s="297">
        <v>2373.8200000000002</v>
      </c>
      <c r="D5732" s="298">
        <f t="shared" si="712"/>
        <v>0</v>
      </c>
      <c r="E5732" s="298">
        <f t="shared" si="713"/>
        <v>0</v>
      </c>
      <c r="F5732" s="299">
        <f t="shared" si="717"/>
        <v>219.16892910131639</v>
      </c>
      <c r="G5732" s="299">
        <f t="shared" si="717"/>
        <v>75.893878992231535</v>
      </c>
      <c r="H5732" s="303">
        <f t="shared" si="715"/>
        <v>295.06280809354791</v>
      </c>
      <c r="I5732" s="298">
        <f t="shared" si="716"/>
        <v>0</v>
      </c>
    </row>
    <row r="5733" spans="1:9" ht="30" customHeight="1" x14ac:dyDescent="0.2">
      <c r="A5733" s="296">
        <v>44446</v>
      </c>
      <c r="B5733" s="297">
        <v>9430.68</v>
      </c>
      <c r="C5733" s="297">
        <v>2368.35</v>
      </c>
      <c r="D5733" s="298">
        <f t="shared" si="712"/>
        <v>-3.3726416354495953E-3</v>
      </c>
      <c r="E5733" s="298">
        <f t="shared" si="713"/>
        <v>-2.3069617605350431E-3</v>
      </c>
      <c r="F5733" s="299">
        <f t="shared" si="717"/>
        <v>218.42975084583239</v>
      </c>
      <c r="G5733" s="299">
        <f t="shared" si="717"/>
        <v>75.718794715537783</v>
      </c>
      <c r="H5733" s="303">
        <f t="shared" si="715"/>
        <v>294.14854556137016</v>
      </c>
      <c r="I5733" s="298">
        <f t="shared" si="716"/>
        <v>-3.0985353189206316E-3</v>
      </c>
    </row>
    <row r="5734" spans="1:9" ht="30" customHeight="1" x14ac:dyDescent="0.2">
      <c r="A5734" s="296">
        <v>44447</v>
      </c>
      <c r="B5734" s="297">
        <v>9418.57</v>
      </c>
      <c r="C5734" s="297">
        <v>2372.08</v>
      </c>
      <c r="D5734" s="298">
        <f t="shared" si="712"/>
        <v>-1.2849319380012435E-3</v>
      </c>
      <c r="E5734" s="298">
        <f t="shared" si="713"/>
        <v>1.5736972256887645E-3</v>
      </c>
      <c r="F5734" s="299">
        <f t="shared" ref="F5734:G5749" si="718">F5733*(1+D5734)</f>
        <v>218.14908348276091</v>
      </c>
      <c r="G5734" s="299">
        <f t="shared" si="718"/>
        <v>75.837953172714123</v>
      </c>
      <c r="H5734" s="303">
        <f t="shared" si="715"/>
        <v>293.98703665547504</v>
      </c>
      <c r="I5734" s="298">
        <f t="shared" si="716"/>
        <v>-5.4907259727184944E-4</v>
      </c>
    </row>
    <row r="5735" spans="1:9" ht="30" customHeight="1" x14ac:dyDescent="0.2">
      <c r="A5735" s="296">
        <v>44448</v>
      </c>
      <c r="B5735" s="297">
        <v>9375.99</v>
      </c>
      <c r="C5735" s="297">
        <v>2378.6799999999998</v>
      </c>
      <c r="D5735" s="298">
        <f t="shared" si="712"/>
        <v>-4.5311061126764888E-3</v>
      </c>
      <c r="E5735" s="298">
        <f t="shared" si="713"/>
        <v>2.7785045954952618E-3</v>
      </c>
      <c r="F5735" s="299">
        <f t="shared" si="718"/>
        <v>217.16062683711741</v>
      </c>
      <c r="G5735" s="299">
        <f t="shared" si="718"/>
        <v>76.048669274117472</v>
      </c>
      <c r="H5735" s="303">
        <f t="shared" si="715"/>
        <v>293.20929611123489</v>
      </c>
      <c r="I5735" s="298">
        <f t="shared" si="716"/>
        <v>-2.6454926485468956E-3</v>
      </c>
    </row>
    <row r="5736" spans="1:9" ht="30" customHeight="1" x14ac:dyDescent="0.2">
      <c r="A5736" s="296">
        <v>44449</v>
      </c>
      <c r="B5736" s="297">
        <v>9304.0300000000007</v>
      </c>
      <c r="C5736" s="297">
        <v>2374.34</v>
      </c>
      <c r="D5736" s="298">
        <f t="shared" si="712"/>
        <v>-7.7045266504175884E-3</v>
      </c>
      <c r="E5736" s="298">
        <f t="shared" si="713"/>
        <v>-1.8262078451892645E-3</v>
      </c>
      <c r="F5736" s="299">
        <f t="shared" si="718"/>
        <v>215.48750700022944</v>
      </c>
      <c r="G5736" s="299">
        <f t="shared" si="718"/>
        <v>75.909788597672872</v>
      </c>
      <c r="H5736" s="303">
        <f t="shared" si="715"/>
        <v>291.39729559790231</v>
      </c>
      <c r="I5736" s="298">
        <f t="shared" si="716"/>
        <v>-6.1798876685177076E-3</v>
      </c>
    </row>
    <row r="5737" spans="1:9" ht="30" customHeight="1" x14ac:dyDescent="0.2">
      <c r="A5737" s="296">
        <v>44450</v>
      </c>
      <c r="B5737" s="297">
        <v>9304.0300000000007</v>
      </c>
      <c r="C5737" s="297">
        <v>2374.34</v>
      </c>
      <c r="D5737" s="298">
        <f t="shared" si="712"/>
        <v>0</v>
      </c>
      <c r="E5737" s="298">
        <f t="shared" si="713"/>
        <v>0</v>
      </c>
      <c r="F5737" s="299">
        <f t="shared" si="718"/>
        <v>215.48750700022944</v>
      </c>
      <c r="G5737" s="299">
        <f t="shared" si="718"/>
        <v>75.909788597672872</v>
      </c>
      <c r="H5737" s="303">
        <f t="shared" si="715"/>
        <v>291.39729559790231</v>
      </c>
      <c r="I5737" s="298">
        <f t="shared" si="716"/>
        <v>0</v>
      </c>
    </row>
    <row r="5738" spans="1:9" ht="30" customHeight="1" x14ac:dyDescent="0.2">
      <c r="A5738" s="296">
        <v>44451</v>
      </c>
      <c r="B5738" s="297">
        <v>9304.0300000000007</v>
      </c>
      <c r="C5738" s="297">
        <v>2374.34</v>
      </c>
      <c r="D5738" s="298">
        <f t="shared" si="712"/>
        <v>0</v>
      </c>
      <c r="E5738" s="298">
        <f t="shared" si="713"/>
        <v>0</v>
      </c>
      <c r="F5738" s="299">
        <f t="shared" si="718"/>
        <v>215.48750700022944</v>
      </c>
      <c r="G5738" s="299">
        <f t="shared" si="718"/>
        <v>75.909788597672872</v>
      </c>
      <c r="H5738" s="303">
        <f t="shared" si="715"/>
        <v>291.39729559790231</v>
      </c>
      <c r="I5738" s="298">
        <f t="shared" si="716"/>
        <v>0</v>
      </c>
    </row>
    <row r="5739" spans="1:9" ht="30" customHeight="1" x14ac:dyDescent="0.2">
      <c r="A5739" s="296">
        <v>44452</v>
      </c>
      <c r="B5739" s="297">
        <v>9325.2900000000009</v>
      </c>
      <c r="C5739" s="297">
        <v>2377.75</v>
      </c>
      <c r="D5739" s="298">
        <f t="shared" si="712"/>
        <v>2.2824246112504057E-3</v>
      </c>
      <c r="E5739" s="298">
        <f t="shared" si="713"/>
        <v>1.4351582504926492E-3</v>
      </c>
      <c r="F5739" s="299">
        <f t="shared" si="718"/>
        <v>215.97934098962378</v>
      </c>
      <c r="G5739" s="299">
        <f t="shared" si="718"/>
        <v>76.018731157071969</v>
      </c>
      <c r="H5739" s="303">
        <f t="shared" si="715"/>
        <v>291.99807214669573</v>
      </c>
      <c r="I5739" s="298">
        <f t="shared" si="716"/>
        <v>2.0617094182728037E-3</v>
      </c>
    </row>
    <row r="5740" spans="1:9" ht="30" customHeight="1" x14ac:dyDescent="0.2">
      <c r="A5740" s="296">
        <v>44453</v>
      </c>
      <c r="B5740" s="297">
        <v>9273.99</v>
      </c>
      <c r="C5740" s="297">
        <v>2383.81</v>
      </c>
      <c r="D5740" s="298">
        <f t="shared" si="712"/>
        <v>-5.5163565567050224E-3</v>
      </c>
      <c r="E5740" s="298">
        <f t="shared" si="713"/>
        <v>2.5453856601149131E-3</v>
      </c>
      <c r="F5740" s="299">
        <f t="shared" si="718"/>
        <v>214.78792193584283</v>
      </c>
      <c r="G5740" s="299">
        <f t="shared" si="718"/>
        <v>76.212228145259317</v>
      </c>
      <c r="H5740" s="303">
        <f t="shared" si="715"/>
        <v>291.00015008110216</v>
      </c>
      <c r="I5740" s="298">
        <f t="shared" si="716"/>
        <v>-3.4175638840938257E-3</v>
      </c>
    </row>
    <row r="5741" spans="1:9" ht="30" customHeight="1" x14ac:dyDescent="0.2">
      <c r="A5741" s="296">
        <v>44454</v>
      </c>
      <c r="B5741" s="297">
        <v>9352.83</v>
      </c>
      <c r="C5741" s="297">
        <v>2381.38</v>
      </c>
      <c r="D5741" s="298">
        <f t="shared" si="712"/>
        <v>8.4652636155993499E-3</v>
      </c>
      <c r="E5741" s="298">
        <f t="shared" si="713"/>
        <v>-1.0198964618989589E-3</v>
      </c>
      <c r="F5741" s="299">
        <f t="shared" si="718"/>
        <v>216.6061583164765</v>
      </c>
      <c r="G5741" s="299">
        <f t="shared" si="718"/>
        <v>76.134499563420533</v>
      </c>
      <c r="H5741" s="303">
        <f t="shared" si="715"/>
        <v>292.74065787989701</v>
      </c>
      <c r="I5741" s="298">
        <f t="shared" si="716"/>
        <v>5.9811233716194631E-3</v>
      </c>
    </row>
    <row r="5742" spans="1:9" ht="30" customHeight="1" x14ac:dyDescent="0.2">
      <c r="A5742" s="296">
        <v>44455</v>
      </c>
      <c r="B5742" s="297">
        <v>9338.61</v>
      </c>
      <c r="C5742" s="297">
        <v>2377.11</v>
      </c>
      <c r="D5742" s="298">
        <f t="shared" si="712"/>
        <v>-1.5215524051029744E-3</v>
      </c>
      <c r="E5742" s="298">
        <f t="shared" si="713"/>
        <v>-1.7946874517355959E-3</v>
      </c>
      <c r="F5742" s="299">
        <f t="shared" si="718"/>
        <v>216.27658069532995</v>
      </c>
      <c r="G5742" s="299">
        <f t="shared" si="718"/>
        <v>75.99786193240989</v>
      </c>
      <c r="H5742" s="303">
        <f t="shared" si="715"/>
        <v>292.27444262773986</v>
      </c>
      <c r="I5742" s="298">
        <f t="shared" si="716"/>
        <v>-1.5925879771317253E-3</v>
      </c>
    </row>
    <row r="5743" spans="1:9" ht="30" customHeight="1" x14ac:dyDescent="0.2">
      <c r="A5743" s="296">
        <v>44456</v>
      </c>
      <c r="B5743" s="297">
        <v>9253.57</v>
      </c>
      <c r="C5743" s="297">
        <v>2373.67</v>
      </c>
      <c r="D5743" s="298">
        <f t="shared" si="712"/>
        <v>-9.1479958835108659E-3</v>
      </c>
      <c r="E5743" s="298">
        <f t="shared" si="713"/>
        <v>-1.4481834987970855E-3</v>
      </c>
      <c r="F5743" s="299">
        <f t="shared" si="718"/>
        <v>214.29808342542927</v>
      </c>
      <c r="G5743" s="299">
        <f t="shared" si="718"/>
        <v>75.887803082815523</v>
      </c>
      <c r="H5743" s="303">
        <f t="shared" si="715"/>
        <v>290.18588650824478</v>
      </c>
      <c r="I5743" s="298">
        <f t="shared" si="716"/>
        <v>-7.1458732440564596E-3</v>
      </c>
    </row>
    <row r="5744" spans="1:9" ht="30" customHeight="1" x14ac:dyDescent="0.2">
      <c r="A5744" s="296">
        <v>44457</v>
      </c>
      <c r="B5744" s="297">
        <v>9253.57</v>
      </c>
      <c r="C5744" s="297">
        <v>2373.67</v>
      </c>
      <c r="D5744" s="298">
        <f t="shared" si="712"/>
        <v>0</v>
      </c>
      <c r="E5744" s="298">
        <f t="shared" si="713"/>
        <v>0</v>
      </c>
      <c r="F5744" s="299">
        <f t="shared" si="718"/>
        <v>214.29808342542927</v>
      </c>
      <c r="G5744" s="299">
        <f t="shared" si="718"/>
        <v>75.887803082815523</v>
      </c>
      <c r="H5744" s="303">
        <f t="shared" si="715"/>
        <v>290.18588650824478</v>
      </c>
      <c r="I5744" s="298">
        <f t="shared" si="716"/>
        <v>0</v>
      </c>
    </row>
    <row r="5745" spans="1:9" ht="30" customHeight="1" x14ac:dyDescent="0.2">
      <c r="A5745" s="296">
        <v>44458</v>
      </c>
      <c r="B5745" s="297">
        <v>9253.57</v>
      </c>
      <c r="C5745" s="297">
        <v>2373.67</v>
      </c>
      <c r="D5745" s="298">
        <f t="shared" si="712"/>
        <v>0</v>
      </c>
      <c r="E5745" s="298">
        <f t="shared" si="713"/>
        <v>0</v>
      </c>
      <c r="F5745" s="299">
        <f t="shared" si="718"/>
        <v>214.29808342542927</v>
      </c>
      <c r="G5745" s="299">
        <f t="shared" si="718"/>
        <v>75.887803082815523</v>
      </c>
      <c r="H5745" s="303">
        <f t="shared" si="715"/>
        <v>290.18588650824478</v>
      </c>
      <c r="I5745" s="298">
        <f t="shared" si="716"/>
        <v>0</v>
      </c>
    </row>
    <row r="5746" spans="1:9" ht="30" customHeight="1" x14ac:dyDescent="0.2">
      <c r="A5746" s="296">
        <v>44459</v>
      </c>
      <c r="B5746" s="297">
        <v>9096.52</v>
      </c>
      <c r="C5746" s="297">
        <v>2380.29</v>
      </c>
      <c r="D5746" s="298">
        <f t="shared" si="712"/>
        <v>-1.7117500212164585E-2</v>
      </c>
      <c r="E5746" s="298">
        <f t="shared" si="713"/>
        <v>2.7850483718830327E-3</v>
      </c>
      <c r="F5746" s="299">
        <f t="shared" si="718"/>
        <v>210.629835936928</v>
      </c>
      <c r="G5746" s="299">
        <f t="shared" si="718"/>
        <v>76.099154285237091</v>
      </c>
      <c r="H5746" s="303">
        <f t="shared" si="715"/>
        <v>286.72899022216507</v>
      </c>
      <c r="I5746" s="298">
        <f t="shared" si="716"/>
        <v>-1.1912696126182877E-2</v>
      </c>
    </row>
    <row r="5747" spans="1:9" ht="30" customHeight="1" x14ac:dyDescent="0.2">
      <c r="A5747" s="296">
        <v>44460</v>
      </c>
      <c r="B5747" s="297">
        <v>9089.5499999999993</v>
      </c>
      <c r="C5747" s="297">
        <v>2379.79</v>
      </c>
      <c r="D5747" s="298">
        <f t="shared" si="712"/>
        <v>-7.6652078665396151E-4</v>
      </c>
      <c r="E5747" s="298">
        <f t="shared" si="713"/>
        <v>-2.1008050362130508E-4</v>
      </c>
      <c r="F5747" s="299">
        <f t="shared" si="718"/>
        <v>210.46838378939285</v>
      </c>
      <c r="G5747" s="299">
        <f t="shared" si="718"/>
        <v>76.083167336579692</v>
      </c>
      <c r="H5747" s="303">
        <f t="shared" si="715"/>
        <v>286.55155112597254</v>
      </c>
      <c r="I5747" s="298">
        <f t="shared" si="716"/>
        <v>-6.1883905096253003E-4</v>
      </c>
    </row>
    <row r="5748" spans="1:9" ht="30" customHeight="1" x14ac:dyDescent="0.2">
      <c r="A5748" s="296">
        <v>44461</v>
      </c>
      <c r="B5748" s="297">
        <v>9176.08</v>
      </c>
      <c r="C5748" s="297">
        <v>2381.71</v>
      </c>
      <c r="D5748" s="298">
        <f t="shared" si="712"/>
        <v>9.4746961713977965E-3</v>
      </c>
      <c r="E5748" s="298">
        <f t="shared" si="713"/>
        <v>8.0646859353675411E-4</v>
      </c>
      <c r="F5748" s="299">
        <f t="shared" si="718"/>
        <v>212.46250777948251</v>
      </c>
      <c r="G5748" s="299">
        <f t="shared" si="718"/>
        <v>76.144526021533437</v>
      </c>
      <c r="H5748" s="303">
        <f t="shared" si="715"/>
        <v>288.60703380101597</v>
      </c>
      <c r="I5748" s="298">
        <f t="shared" si="716"/>
        <v>7.1731689009068168E-3</v>
      </c>
    </row>
    <row r="5749" spans="1:9" ht="30" customHeight="1" x14ac:dyDescent="0.2">
      <c r="A5749" s="296">
        <v>44462</v>
      </c>
      <c r="B5749" s="297">
        <v>9287.7999999999993</v>
      </c>
      <c r="C5749" s="297">
        <v>2368.44</v>
      </c>
      <c r="D5749" s="298">
        <f t="shared" si="712"/>
        <v>1.2101612817800681E-2</v>
      </c>
      <c r="E5749" s="298">
        <f t="shared" si="713"/>
        <v>-5.5872065179603551E-3</v>
      </c>
      <c r="F5749" s="299">
        <f t="shared" si="718"/>
        <v>215.03364678692876</v>
      </c>
      <c r="G5749" s="299">
        <f t="shared" si="718"/>
        <v>75.719090829438926</v>
      </c>
      <c r="H5749" s="303">
        <f t="shared" si="715"/>
        <v>290.75273761636765</v>
      </c>
      <c r="I5749" s="298">
        <f t="shared" si="716"/>
        <v>7.4346899557238963E-3</v>
      </c>
    </row>
    <row r="5750" spans="1:9" ht="30" customHeight="1" x14ac:dyDescent="0.2">
      <c r="A5750" s="296">
        <v>44463</v>
      </c>
      <c r="B5750" s="297">
        <v>9301.49</v>
      </c>
      <c r="C5750" s="297">
        <v>2364.23</v>
      </c>
      <c r="D5750" s="298">
        <f t="shared" si="712"/>
        <v>1.4728913772322084E-3</v>
      </c>
      <c r="E5750" s="298">
        <f t="shared" si="713"/>
        <v>-1.7791230364615752E-3</v>
      </c>
      <c r="F5750" s="299">
        <f t="shared" ref="F5750:G5765" si="719">F5749*(1+D5750)</f>
        <v>215.35036799109602</v>
      </c>
      <c r="G5750" s="299">
        <f t="shared" si="719"/>
        <v>75.584377250644351</v>
      </c>
      <c r="H5750" s="303">
        <f t="shared" si="715"/>
        <v>290.93474524174036</v>
      </c>
      <c r="I5750" s="298">
        <f t="shared" si="716"/>
        <v>6.259876583272427E-4</v>
      </c>
    </row>
    <row r="5751" spans="1:9" ht="30" customHeight="1" x14ac:dyDescent="0.2">
      <c r="A5751" s="296">
        <v>44464</v>
      </c>
      <c r="B5751" s="297">
        <v>9301.49</v>
      </c>
      <c r="C5751" s="297">
        <v>2364.23</v>
      </c>
      <c r="D5751" s="298">
        <f t="shared" si="712"/>
        <v>0</v>
      </c>
      <c r="E5751" s="298">
        <f t="shared" si="713"/>
        <v>0</v>
      </c>
      <c r="F5751" s="299">
        <f t="shared" si="719"/>
        <v>215.35036799109602</v>
      </c>
      <c r="G5751" s="299">
        <f t="shared" si="719"/>
        <v>75.584377250644351</v>
      </c>
      <c r="H5751" s="303">
        <f t="shared" si="715"/>
        <v>290.93474524174036</v>
      </c>
      <c r="I5751" s="298">
        <f t="shared" si="716"/>
        <v>0</v>
      </c>
    </row>
    <row r="5752" spans="1:9" ht="30" customHeight="1" x14ac:dyDescent="0.2">
      <c r="A5752" s="296">
        <v>44465</v>
      </c>
      <c r="B5752" s="297">
        <v>9301.49</v>
      </c>
      <c r="C5752" s="297">
        <v>2364.23</v>
      </c>
      <c r="D5752" s="298">
        <f t="shared" si="712"/>
        <v>0</v>
      </c>
      <c r="E5752" s="298">
        <f t="shared" si="713"/>
        <v>0</v>
      </c>
      <c r="F5752" s="299">
        <f t="shared" si="719"/>
        <v>215.35036799109602</v>
      </c>
      <c r="G5752" s="299">
        <f t="shared" si="719"/>
        <v>75.584377250644351</v>
      </c>
      <c r="H5752" s="303">
        <f t="shared" si="715"/>
        <v>290.93474524174036</v>
      </c>
      <c r="I5752" s="298">
        <f t="shared" si="716"/>
        <v>0</v>
      </c>
    </row>
    <row r="5753" spans="1:9" ht="30" customHeight="1" x14ac:dyDescent="0.2">
      <c r="A5753" s="296">
        <v>44466</v>
      </c>
      <c r="B5753" s="297">
        <v>9275.8700000000008</v>
      </c>
      <c r="C5753" s="297">
        <v>2361.23</v>
      </c>
      <c r="D5753" s="298">
        <f t="shared" si="712"/>
        <v>-2.7581977463256593E-3</v>
      </c>
      <c r="E5753" s="298">
        <f t="shared" si="713"/>
        <v>-1.2697178277017317E-3</v>
      </c>
      <c r="F5753" s="299">
        <f t="shared" si="719"/>
        <v>214.75638909143257</v>
      </c>
      <c r="G5753" s="299">
        <f t="shared" si="719"/>
        <v>75.488406419353481</v>
      </c>
      <c r="H5753" s="303">
        <f t="shared" si="715"/>
        <v>290.24479551078605</v>
      </c>
      <c r="I5753" s="298">
        <f t="shared" si="716"/>
        <v>-2.3714930658454876E-3</v>
      </c>
    </row>
    <row r="5754" spans="1:9" ht="30" customHeight="1" x14ac:dyDescent="0.2">
      <c r="A5754" s="296">
        <v>44467</v>
      </c>
      <c r="B5754" s="297">
        <v>9087.4699999999993</v>
      </c>
      <c r="C5754" s="297">
        <v>2352.48</v>
      </c>
      <c r="D5754" s="298">
        <f t="shared" si="712"/>
        <v>-2.051986301736269E-2</v>
      </c>
      <c r="E5754" s="298">
        <f t="shared" si="713"/>
        <v>-3.71257886050617E-3</v>
      </c>
      <c r="F5754" s="299">
        <f t="shared" si="719"/>
        <v>210.34961740517295</v>
      </c>
      <c r="G5754" s="299">
        <f t="shared" si="719"/>
        <v>75.208149757467694</v>
      </c>
      <c r="H5754" s="303">
        <f t="shared" si="715"/>
        <v>285.55776716264063</v>
      </c>
      <c r="I5754" s="298">
        <f t="shared" si="716"/>
        <v>-1.6148535376480984E-2</v>
      </c>
    </row>
    <row r="5755" spans="1:9" ht="30" customHeight="1" x14ac:dyDescent="0.2">
      <c r="A5755" s="296">
        <v>44468</v>
      </c>
      <c r="B5755" s="297">
        <v>9102.6200000000008</v>
      </c>
      <c r="C5755" s="297">
        <v>2354.38</v>
      </c>
      <c r="D5755" s="298">
        <f t="shared" si="712"/>
        <v>1.6657425557606055E-3</v>
      </c>
      <c r="E5755" s="298">
        <f t="shared" si="713"/>
        <v>8.0733232057015626E-4</v>
      </c>
      <c r="F5755" s="299">
        <f t="shared" si="719"/>
        <v>210.70000571447272</v>
      </c>
      <c r="G5755" s="299">
        <f t="shared" si="719"/>
        <v>75.268867727537184</v>
      </c>
      <c r="H5755" s="303">
        <f t="shared" si="715"/>
        <v>285.96887344200991</v>
      </c>
      <c r="I5755" s="298">
        <f t="shared" si="716"/>
        <v>1.439660645389242E-3</v>
      </c>
    </row>
    <row r="5756" spans="1:9" ht="30" customHeight="1" x14ac:dyDescent="0.2">
      <c r="A5756" s="296">
        <v>44469</v>
      </c>
      <c r="B5756" s="297">
        <v>8994.83</v>
      </c>
      <c r="C5756" s="297">
        <v>2354.86</v>
      </c>
      <c r="D5756" s="298">
        <f t="shared" si="712"/>
        <v>-1.1912316336633434E-2</v>
      </c>
      <c r="E5756" s="298">
        <f t="shared" si="713"/>
        <v>2.0385455048471286E-4</v>
      </c>
      <c r="F5756" s="299">
        <f t="shared" si="719"/>
        <v>208.19008059427145</v>
      </c>
      <c r="G5756" s="299">
        <f t="shared" si="719"/>
        <v>75.284211628733274</v>
      </c>
      <c r="H5756" s="303">
        <f t="shared" si="715"/>
        <v>283.47429222300474</v>
      </c>
      <c r="I5756" s="298">
        <f t="shared" si="716"/>
        <v>-8.7232613430252657E-3</v>
      </c>
    </row>
    <row r="5757" spans="1:9" ht="30" customHeight="1" x14ac:dyDescent="0.2">
      <c r="A5757" s="296">
        <v>44470</v>
      </c>
      <c r="B5757" s="297">
        <v>9098.25</v>
      </c>
      <c r="C5757" s="297">
        <v>2361.4</v>
      </c>
      <c r="D5757" s="298">
        <f t="shared" si="712"/>
        <v>1.143211950164986E-2</v>
      </c>
      <c r="E5757" s="298">
        <f t="shared" si="713"/>
        <v>2.773385772607368E-3</v>
      </c>
      <c r="F5757" s="299">
        <f t="shared" si="719"/>
        <v>210.57013447468327</v>
      </c>
      <c r="G5757" s="299">
        <f t="shared" si="719"/>
        <v>75.493003790166355</v>
      </c>
      <c r="H5757" s="303">
        <f t="shared" si="715"/>
        <v>286.06313826484961</v>
      </c>
      <c r="I5757" s="298">
        <f t="shared" si="716"/>
        <v>9.1325602104626487E-3</v>
      </c>
    </row>
    <row r="5758" spans="1:9" ht="30" customHeight="1" x14ac:dyDescent="0.2">
      <c r="A5758" s="296">
        <v>44471</v>
      </c>
      <c r="B5758" s="297">
        <v>9098.25</v>
      </c>
      <c r="C5758" s="297">
        <v>2361.4</v>
      </c>
      <c r="D5758" s="298">
        <f t="shared" si="712"/>
        <v>0</v>
      </c>
      <c r="E5758" s="298">
        <f t="shared" si="713"/>
        <v>0</v>
      </c>
      <c r="F5758" s="299">
        <f t="shared" si="719"/>
        <v>210.57013447468327</v>
      </c>
      <c r="G5758" s="299">
        <f t="shared" si="719"/>
        <v>75.493003790166355</v>
      </c>
      <c r="H5758" s="303">
        <f t="shared" si="715"/>
        <v>286.06313826484961</v>
      </c>
      <c r="I5758" s="298">
        <f t="shared" si="716"/>
        <v>0</v>
      </c>
    </row>
    <row r="5759" spans="1:9" ht="30" customHeight="1" x14ac:dyDescent="0.2">
      <c r="A5759" s="296">
        <v>44472</v>
      </c>
      <c r="B5759" s="297">
        <v>9098.25</v>
      </c>
      <c r="C5759" s="297">
        <v>2361.4</v>
      </c>
      <c r="D5759" s="298">
        <f t="shared" si="712"/>
        <v>0</v>
      </c>
      <c r="E5759" s="298">
        <f t="shared" si="713"/>
        <v>0</v>
      </c>
      <c r="F5759" s="299">
        <f t="shared" si="719"/>
        <v>210.57013447468327</v>
      </c>
      <c r="G5759" s="299">
        <f t="shared" si="719"/>
        <v>75.493003790166355</v>
      </c>
      <c r="H5759" s="303">
        <f t="shared" si="715"/>
        <v>286.06313826484961</v>
      </c>
      <c r="I5759" s="298">
        <f t="shared" si="716"/>
        <v>0</v>
      </c>
    </row>
    <row r="5760" spans="1:9" ht="30" customHeight="1" x14ac:dyDescent="0.2">
      <c r="A5760" s="296">
        <v>44473</v>
      </c>
      <c r="B5760" s="297">
        <v>8980.64</v>
      </c>
      <c r="C5760" s="297">
        <v>2359.2800000000002</v>
      </c>
      <c r="D5760" s="298">
        <f t="shared" si="712"/>
        <v>-1.3010938074691922E-2</v>
      </c>
      <c r="E5760" s="298">
        <f t="shared" si="713"/>
        <v>-8.981757469349222E-4</v>
      </c>
      <c r="F5760" s="299">
        <f t="shared" si="719"/>
        <v>207.83041949465363</v>
      </c>
      <c r="G5760" s="299">
        <f t="shared" si="719"/>
        <v>75.425197805098762</v>
      </c>
      <c r="H5760" s="303">
        <f t="shared" si="715"/>
        <v>283.25561729975237</v>
      </c>
      <c r="I5760" s="298">
        <f t="shared" si="716"/>
        <v>-9.8143402261703337E-3</v>
      </c>
    </row>
    <row r="5761" spans="1:9" ht="30" customHeight="1" x14ac:dyDescent="0.2">
      <c r="A5761" s="296">
        <v>44474</v>
      </c>
      <c r="B5761" s="297">
        <v>9076.19</v>
      </c>
      <c r="C5761" s="297">
        <v>2353.5700000000002</v>
      </c>
      <c r="D5761" s="298">
        <f t="shared" si="712"/>
        <v>1.0583351768470766E-2</v>
      </c>
      <c r="E5761" s="298">
        <f t="shared" si="713"/>
        <v>-2.4231633911371538E-3</v>
      </c>
      <c r="F5761" s="299">
        <f t="shared" si="719"/>
        <v>210.02996193235441</v>
      </c>
      <c r="G5761" s="299">
        <f t="shared" si="719"/>
        <v>75.242430227008171</v>
      </c>
      <c r="H5761" s="303">
        <f t="shared" si="715"/>
        <v>285.2723921593626</v>
      </c>
      <c r="I5761" s="298">
        <f t="shared" si="716"/>
        <v>7.1199818695069032E-3</v>
      </c>
    </row>
    <row r="5762" spans="1:9" ht="30" customHeight="1" x14ac:dyDescent="0.2">
      <c r="A5762" s="296">
        <v>44475</v>
      </c>
      <c r="B5762" s="297">
        <v>9113.4500000000007</v>
      </c>
      <c r="C5762" s="297">
        <v>2354.33</v>
      </c>
      <c r="D5762" s="298">
        <f t="shared" si="712"/>
        <v>4.0968432706412041E-3</v>
      </c>
      <c r="E5762" s="298">
        <f t="shared" si="713"/>
        <v>3.2286157590499917E-4</v>
      </c>
      <c r="F5762" s="299">
        <f t="shared" si="719"/>
        <v>210.89042176852999</v>
      </c>
      <c r="G5762" s="299">
        <f t="shared" si="719"/>
        <v>75.266723116606187</v>
      </c>
      <c r="H5762" s="303">
        <f t="shared" si="715"/>
        <v>286.15714488513618</v>
      </c>
      <c r="I5762" s="298">
        <f t="shared" si="716"/>
        <v>3.1014312989647045E-3</v>
      </c>
    </row>
    <row r="5763" spans="1:9" ht="30" customHeight="1" x14ac:dyDescent="0.2">
      <c r="A5763" s="296">
        <v>44476</v>
      </c>
      <c r="B5763" s="297">
        <v>9191.19</v>
      </c>
      <c r="C5763" s="297">
        <v>2348.29</v>
      </c>
      <c r="D5763" s="298">
        <f t="shared" si="712"/>
        <v>8.4940722577900238E-3</v>
      </c>
      <c r="E5763" s="298">
        <f t="shared" si="713"/>
        <v>-2.5687822198332141E-3</v>
      </c>
      <c r="F5763" s="299">
        <f t="shared" si="719"/>
        <v>212.6817402495077</v>
      </c>
      <c r="G5763" s="299">
        <f t="shared" si="719"/>
        <v>75.073379296519136</v>
      </c>
      <c r="H5763" s="303">
        <f t="shared" si="715"/>
        <v>287.75511954602683</v>
      </c>
      <c r="I5763" s="298">
        <f t="shared" si="716"/>
        <v>5.5842556771807522E-3</v>
      </c>
    </row>
    <row r="5764" spans="1:9" ht="30" customHeight="1" x14ac:dyDescent="0.2">
      <c r="A5764" s="296">
        <v>44477</v>
      </c>
      <c r="B5764" s="297">
        <v>9173.74</v>
      </c>
      <c r="C5764" s="297">
        <v>2343.1</v>
      </c>
      <c r="D5764" s="298">
        <f t="shared" si="712"/>
        <v>-1.90036174943666E-3</v>
      </c>
      <c r="E5764" s="298">
        <f t="shared" si="713"/>
        <v>-2.2125647696222017E-3</v>
      </c>
      <c r="F5764" s="299">
        <f t="shared" si="719"/>
        <v>212.27756800553391</v>
      </c>
      <c r="G5764" s="299">
        <f t="shared" si="719"/>
        <v>74.907274582351178</v>
      </c>
      <c r="H5764" s="303">
        <f t="shared" si="715"/>
        <v>287.1848425878851</v>
      </c>
      <c r="I5764" s="298">
        <f t="shared" si="716"/>
        <v>-1.9818134219172986E-3</v>
      </c>
    </row>
    <row r="5765" spans="1:9" ht="30" customHeight="1" x14ac:dyDescent="0.2">
      <c r="A5765" s="296">
        <v>44478</v>
      </c>
      <c r="B5765" s="297">
        <v>9173.74</v>
      </c>
      <c r="C5765" s="297">
        <v>2343.1</v>
      </c>
      <c r="D5765" s="298">
        <f t="shared" si="712"/>
        <v>0</v>
      </c>
      <c r="E5765" s="298">
        <f t="shared" si="713"/>
        <v>0</v>
      </c>
      <c r="F5765" s="299">
        <f t="shared" si="719"/>
        <v>212.27756800553391</v>
      </c>
      <c r="G5765" s="299">
        <f t="shared" si="719"/>
        <v>74.907274582351178</v>
      </c>
      <c r="H5765" s="303">
        <f t="shared" si="715"/>
        <v>287.1848425878851</v>
      </c>
      <c r="I5765" s="298">
        <f t="shared" si="716"/>
        <v>0</v>
      </c>
    </row>
    <row r="5766" spans="1:9" ht="30" customHeight="1" x14ac:dyDescent="0.2">
      <c r="A5766" s="296">
        <v>44479</v>
      </c>
      <c r="B5766" s="297">
        <v>9173.74</v>
      </c>
      <c r="C5766" s="297">
        <v>2343.1</v>
      </c>
      <c r="D5766" s="298">
        <f t="shared" ref="D5766:D5829" si="720">LN(B5766/B5765)</f>
        <v>0</v>
      </c>
      <c r="E5766" s="298">
        <f t="shared" ref="E5766:E5829" si="721">LN(C5766/C5765)</f>
        <v>0</v>
      </c>
      <c r="F5766" s="299">
        <f t="shared" ref="F5766:G5781" si="722">F5765*(1+D5766)</f>
        <v>212.27756800553391</v>
      </c>
      <c r="G5766" s="299">
        <f t="shared" si="722"/>
        <v>74.907274582351178</v>
      </c>
      <c r="H5766" s="303">
        <f t="shared" ref="H5766:H5829" si="723">F5766+G5766</f>
        <v>287.1848425878851</v>
      </c>
      <c r="I5766" s="298">
        <f t="shared" ref="I5766:I5829" si="724">(H5766-H5765)/H5765</f>
        <v>0</v>
      </c>
    </row>
    <row r="5767" spans="1:9" ht="30" customHeight="1" x14ac:dyDescent="0.2">
      <c r="A5767" s="296">
        <v>44480</v>
      </c>
      <c r="B5767" s="297">
        <v>9110.76</v>
      </c>
      <c r="C5767" s="297">
        <v>2343.1</v>
      </c>
      <c r="D5767" s="298">
        <f t="shared" si="720"/>
        <v>-6.8889222096601595E-3</v>
      </c>
      <c r="E5767" s="298">
        <f t="shared" si="721"/>
        <v>0</v>
      </c>
      <c r="F5767" s="299">
        <f t="shared" si="722"/>
        <v>210.81520435268794</v>
      </c>
      <c r="G5767" s="299">
        <f t="shared" si="722"/>
        <v>74.907274582351178</v>
      </c>
      <c r="H5767" s="303">
        <f t="shared" si="723"/>
        <v>285.72247893503913</v>
      </c>
      <c r="I5767" s="298">
        <f t="shared" si="724"/>
        <v>-5.0920641899770492E-3</v>
      </c>
    </row>
    <row r="5768" spans="1:9" ht="30" customHeight="1" x14ac:dyDescent="0.2">
      <c r="A5768" s="296">
        <v>44481</v>
      </c>
      <c r="B5768" s="297">
        <v>9088.73</v>
      </c>
      <c r="C5768" s="297">
        <v>2347.9899999999998</v>
      </c>
      <c r="D5768" s="298">
        <f t="shared" si="720"/>
        <v>-2.4209481430303853E-3</v>
      </c>
      <c r="E5768" s="298">
        <f t="shared" si="721"/>
        <v>2.0848040737487714E-3</v>
      </c>
      <c r="F5768" s="299">
        <f t="shared" si="722"/>
        <v>210.30483167518773</v>
      </c>
      <c r="G5768" s="299">
        <f t="shared" si="722"/>
        <v>75.063441573553874</v>
      </c>
      <c r="H5768" s="303">
        <f t="shared" si="723"/>
        <v>285.36827324874162</v>
      </c>
      <c r="I5768" s="298">
        <f t="shared" si="724"/>
        <v>-1.2396843525148389E-3</v>
      </c>
    </row>
    <row r="5769" spans="1:9" ht="30" customHeight="1" x14ac:dyDescent="0.2">
      <c r="A5769" s="296">
        <v>44482</v>
      </c>
      <c r="B5769" s="297">
        <v>9116.39</v>
      </c>
      <c r="C5769" s="297">
        <v>2352.5500000000002</v>
      </c>
      <c r="D5769" s="298">
        <f t="shared" si="720"/>
        <v>3.0387079331288861E-3</v>
      </c>
      <c r="E5769" s="298">
        <f t="shared" si="721"/>
        <v>1.9402032236585116E-3</v>
      </c>
      <c r="F5769" s="299">
        <f t="shared" si="722"/>
        <v>210.94388663557444</v>
      </c>
      <c r="G5769" s="299">
        <f t="shared" si="722"/>
        <v>75.209079904873789</v>
      </c>
      <c r="H5769" s="303">
        <f t="shared" si="723"/>
        <v>286.15296654044823</v>
      </c>
      <c r="I5769" s="298">
        <f t="shared" si="724"/>
        <v>2.7497565961813772E-3</v>
      </c>
    </row>
    <row r="5770" spans="1:9" ht="30" customHeight="1" x14ac:dyDescent="0.2">
      <c r="A5770" s="296">
        <v>44483</v>
      </c>
      <c r="B5770" s="297">
        <v>9272.9699999999993</v>
      </c>
      <c r="C5770" s="297">
        <v>2356.7199999999998</v>
      </c>
      <c r="D5770" s="298">
        <f t="shared" si="720"/>
        <v>1.7029824223677971E-2</v>
      </c>
      <c r="E5770" s="298">
        <f t="shared" si="721"/>
        <v>1.7709755821530356E-3</v>
      </c>
      <c r="F5770" s="299">
        <f t="shared" si="722"/>
        <v>214.53622394603772</v>
      </c>
      <c r="G5770" s="299">
        <f t="shared" si="722"/>
        <v>75.342273348941518</v>
      </c>
      <c r="H5770" s="303">
        <f t="shared" si="723"/>
        <v>289.87849729497924</v>
      </c>
      <c r="I5770" s="298">
        <f t="shared" si="724"/>
        <v>1.3019367926085774E-2</v>
      </c>
    </row>
    <row r="5771" spans="1:9" ht="30" customHeight="1" x14ac:dyDescent="0.2">
      <c r="A5771" s="296">
        <v>44484</v>
      </c>
      <c r="B5771" s="297">
        <v>9342.15</v>
      </c>
      <c r="C5771" s="297">
        <v>2350.87</v>
      </c>
      <c r="D5771" s="298">
        <f t="shared" si="720"/>
        <v>7.4327018560674911E-3</v>
      </c>
      <c r="E5771" s="298">
        <f t="shared" si="721"/>
        <v>-2.4853494086223824E-3</v>
      </c>
      <c r="F5771" s="299">
        <f t="shared" si="722"/>
        <v>216.13080773595516</v>
      </c>
      <c r="G5771" s="299">
        <f t="shared" si="722"/>
        <v>75.155021474429461</v>
      </c>
      <c r="H5771" s="303">
        <f t="shared" si="723"/>
        <v>291.28582921038463</v>
      </c>
      <c r="I5771" s="298">
        <f t="shared" si="724"/>
        <v>4.8549027559408719E-3</v>
      </c>
    </row>
    <row r="5772" spans="1:9" ht="30" customHeight="1" x14ac:dyDescent="0.2">
      <c r="A5772" s="296">
        <v>44485</v>
      </c>
      <c r="B5772" s="297">
        <v>9342.15</v>
      </c>
      <c r="C5772" s="297">
        <v>2350.87</v>
      </c>
      <c r="D5772" s="298">
        <f t="shared" si="720"/>
        <v>0</v>
      </c>
      <c r="E5772" s="298">
        <f t="shared" si="721"/>
        <v>0</v>
      </c>
      <c r="F5772" s="299">
        <f t="shared" si="722"/>
        <v>216.13080773595516</v>
      </c>
      <c r="G5772" s="299">
        <f t="shared" si="722"/>
        <v>75.155021474429461</v>
      </c>
      <c r="H5772" s="303">
        <f t="shared" si="723"/>
        <v>291.28582921038463</v>
      </c>
      <c r="I5772" s="298">
        <f t="shared" si="724"/>
        <v>0</v>
      </c>
    </row>
    <row r="5773" spans="1:9" ht="30" customHeight="1" x14ac:dyDescent="0.2">
      <c r="A5773" s="296">
        <v>44486</v>
      </c>
      <c r="B5773" s="297">
        <v>9342.15</v>
      </c>
      <c r="C5773" s="297">
        <v>2350.87</v>
      </c>
      <c r="D5773" s="298">
        <f t="shared" si="720"/>
        <v>0</v>
      </c>
      <c r="E5773" s="298">
        <f t="shared" si="721"/>
        <v>0</v>
      </c>
      <c r="F5773" s="299">
        <f t="shared" si="722"/>
        <v>216.13080773595516</v>
      </c>
      <c r="G5773" s="299">
        <f t="shared" si="722"/>
        <v>75.155021474429461</v>
      </c>
      <c r="H5773" s="303">
        <f t="shared" si="723"/>
        <v>291.28582921038463</v>
      </c>
      <c r="I5773" s="298">
        <f t="shared" si="724"/>
        <v>0</v>
      </c>
    </row>
    <row r="5774" spans="1:9" ht="30" customHeight="1" x14ac:dyDescent="0.2">
      <c r="A5774" s="296">
        <v>44487</v>
      </c>
      <c r="B5774" s="297">
        <v>9373.68</v>
      </c>
      <c r="C5774" s="297">
        <v>2350.34</v>
      </c>
      <c r="D5774" s="298">
        <f t="shared" si="720"/>
        <v>3.3693434732656583E-3</v>
      </c>
      <c r="E5774" s="298">
        <f t="shared" si="721"/>
        <v>-2.2547386832121985E-4</v>
      </c>
      <c r="F5774" s="299">
        <f t="shared" si="722"/>
        <v>216.85902666237192</v>
      </c>
      <c r="G5774" s="299">
        <f t="shared" si="722"/>
        <v>75.138075981013856</v>
      </c>
      <c r="H5774" s="303">
        <f t="shared" si="723"/>
        <v>291.9971026433858</v>
      </c>
      <c r="I5774" s="298">
        <f t="shared" si="724"/>
        <v>2.4418401503749159E-3</v>
      </c>
    </row>
    <row r="5775" spans="1:9" ht="30" customHeight="1" x14ac:dyDescent="0.2">
      <c r="A5775" s="296">
        <v>44488</v>
      </c>
      <c r="B5775" s="297">
        <v>9443.1200000000008</v>
      </c>
      <c r="C5775" s="297">
        <v>2344.4299999999998</v>
      </c>
      <c r="D5775" s="298">
        <f t="shared" si="720"/>
        <v>7.3806720828672959E-3</v>
      </c>
      <c r="E5775" s="298">
        <f t="shared" si="721"/>
        <v>-2.5176965524858156E-3</v>
      </c>
      <c r="F5775" s="299">
        <f t="shared" si="722"/>
        <v>218.45959202637667</v>
      </c>
      <c r="G5775" s="299">
        <f t="shared" si="722"/>
        <v>74.948901106156043</v>
      </c>
      <c r="H5775" s="303">
        <f t="shared" si="723"/>
        <v>293.40849313253273</v>
      </c>
      <c r="I5775" s="298">
        <f t="shared" si="724"/>
        <v>4.8335770333675088E-3</v>
      </c>
    </row>
    <row r="5776" spans="1:9" ht="30" customHeight="1" x14ac:dyDescent="0.2">
      <c r="A5776" s="296">
        <v>44489</v>
      </c>
      <c r="B5776" s="297">
        <v>9477.82</v>
      </c>
      <c r="C5776" s="297">
        <v>2342.19</v>
      </c>
      <c r="D5776" s="298">
        <f t="shared" si="720"/>
        <v>3.6678979905814912E-3</v>
      </c>
      <c r="E5776" s="298">
        <f t="shared" si="721"/>
        <v>-9.5591286281799235E-4</v>
      </c>
      <c r="F5776" s="299">
        <f t="shared" si="722"/>
        <v>219.26087952499347</v>
      </c>
      <c r="G5776" s="299">
        <f t="shared" si="722"/>
        <v>74.877256487534595</v>
      </c>
      <c r="H5776" s="303">
        <f t="shared" si="723"/>
        <v>294.13813601252809</v>
      </c>
      <c r="I5776" s="298">
        <f t="shared" si="724"/>
        <v>2.4867817294770243E-3</v>
      </c>
    </row>
    <row r="5777" spans="1:9" ht="30" customHeight="1" x14ac:dyDescent="0.2">
      <c r="A5777" s="296">
        <v>44490</v>
      </c>
      <c r="B5777" s="297">
        <v>9506.91</v>
      </c>
      <c r="C5777" s="297">
        <v>2337.44</v>
      </c>
      <c r="D5777" s="298">
        <f t="shared" si="720"/>
        <v>3.06457060667008E-3</v>
      </c>
      <c r="E5777" s="298">
        <f t="shared" si="721"/>
        <v>-2.030075724495841E-3</v>
      </c>
      <c r="F5777" s="299">
        <f t="shared" si="722"/>
        <v>219.9328199715784</v>
      </c>
      <c r="G5777" s="299">
        <f t="shared" si="722"/>
        <v>74.725249986822405</v>
      </c>
      <c r="H5777" s="303">
        <f t="shared" si="723"/>
        <v>294.6580699584008</v>
      </c>
      <c r="I5777" s="298">
        <f t="shared" si="724"/>
        <v>1.7676522769919328E-3</v>
      </c>
    </row>
    <row r="5778" spans="1:9" ht="30" customHeight="1" x14ac:dyDescent="0.2">
      <c r="A5778" s="296">
        <v>44491</v>
      </c>
      <c r="B5778" s="297">
        <v>9496.86</v>
      </c>
      <c r="C5778" s="297">
        <v>2342.09</v>
      </c>
      <c r="D5778" s="298">
        <f t="shared" si="720"/>
        <v>-1.0576849684992657E-3</v>
      </c>
      <c r="E5778" s="298">
        <f t="shared" si="721"/>
        <v>1.9873797285198491E-3</v>
      </c>
      <c r="F5778" s="299">
        <f t="shared" si="722"/>
        <v>219.70020033381482</v>
      </c>
      <c r="G5778" s="299">
        <f t="shared" si="722"/>
        <v>74.873757433854806</v>
      </c>
      <c r="H5778" s="303">
        <f t="shared" si="723"/>
        <v>294.57395776766964</v>
      </c>
      <c r="I5778" s="298">
        <f t="shared" si="724"/>
        <v>-2.8545693909905981E-4</v>
      </c>
    </row>
    <row r="5779" spans="1:9" ht="30" customHeight="1" x14ac:dyDescent="0.2">
      <c r="A5779" s="296">
        <v>44492</v>
      </c>
      <c r="B5779" s="297">
        <v>9496.86</v>
      </c>
      <c r="C5779" s="297">
        <v>2342.09</v>
      </c>
      <c r="D5779" s="298">
        <f t="shared" si="720"/>
        <v>0</v>
      </c>
      <c r="E5779" s="298">
        <f t="shared" si="721"/>
        <v>0</v>
      </c>
      <c r="F5779" s="299">
        <f t="shared" si="722"/>
        <v>219.70020033381482</v>
      </c>
      <c r="G5779" s="299">
        <f t="shared" si="722"/>
        <v>74.873757433854806</v>
      </c>
      <c r="H5779" s="303">
        <f t="shared" si="723"/>
        <v>294.57395776766964</v>
      </c>
      <c r="I5779" s="298">
        <f t="shared" si="724"/>
        <v>0</v>
      </c>
    </row>
    <row r="5780" spans="1:9" ht="30" customHeight="1" x14ac:dyDescent="0.2">
      <c r="A5780" s="296">
        <v>44493</v>
      </c>
      <c r="B5780" s="297">
        <v>9496.86</v>
      </c>
      <c r="C5780" s="297">
        <v>2342.09</v>
      </c>
      <c r="D5780" s="298">
        <f t="shared" si="720"/>
        <v>0</v>
      </c>
      <c r="E5780" s="298">
        <f t="shared" si="721"/>
        <v>0</v>
      </c>
      <c r="F5780" s="299">
        <f t="shared" si="722"/>
        <v>219.70020033381482</v>
      </c>
      <c r="G5780" s="299">
        <f t="shared" si="722"/>
        <v>74.873757433854806</v>
      </c>
      <c r="H5780" s="303">
        <f t="shared" si="723"/>
        <v>294.57395776766964</v>
      </c>
      <c r="I5780" s="298">
        <f t="shared" si="724"/>
        <v>0</v>
      </c>
    </row>
    <row r="5781" spans="1:9" ht="30" customHeight="1" x14ac:dyDescent="0.2">
      <c r="A5781" s="296">
        <v>44494</v>
      </c>
      <c r="B5781" s="297">
        <v>9541.99</v>
      </c>
      <c r="C5781" s="297">
        <v>2343.84</v>
      </c>
      <c r="D5781" s="298">
        <f t="shared" si="720"/>
        <v>4.7408414401993483E-3</v>
      </c>
      <c r="E5781" s="298">
        <f t="shared" si="721"/>
        <v>7.4691686873615758E-4</v>
      </c>
      <c r="F5781" s="299">
        <f t="shared" si="722"/>
        <v>220.74176414797745</v>
      </c>
      <c r="G5781" s="299">
        <f t="shared" si="722"/>
        <v>74.929681906307806</v>
      </c>
      <c r="H5781" s="303">
        <f t="shared" si="723"/>
        <v>295.67144605428524</v>
      </c>
      <c r="I5781" s="298">
        <f t="shared" si="724"/>
        <v>3.7256799444613138E-3</v>
      </c>
    </row>
    <row r="5782" spans="1:9" ht="30" customHeight="1" x14ac:dyDescent="0.2">
      <c r="A5782" s="296">
        <v>44495</v>
      </c>
      <c r="B5782" s="297">
        <v>9559.39</v>
      </c>
      <c r="C5782" s="297">
        <v>2347.79</v>
      </c>
      <c r="D5782" s="298">
        <f t="shared" si="720"/>
        <v>1.8218584010990908E-3</v>
      </c>
      <c r="E5782" s="298">
        <f t="shared" si="721"/>
        <v>1.6838501473061377E-3</v>
      </c>
      <c r="F5782" s="299">
        <f t="shared" ref="F5782:G5797" si="725">F5781*(1+D5782)</f>
        <v>221.14392438546389</v>
      </c>
      <c r="G5782" s="299">
        <f t="shared" si="725"/>
        <v>75.055852262223354</v>
      </c>
      <c r="H5782" s="303">
        <f t="shared" si="723"/>
        <v>296.19977664768726</v>
      </c>
      <c r="I5782" s="298">
        <f t="shared" si="724"/>
        <v>1.7868840581414015E-3</v>
      </c>
    </row>
    <row r="5783" spans="1:9" ht="30" customHeight="1" x14ac:dyDescent="0.2">
      <c r="A5783" s="296">
        <v>44496</v>
      </c>
      <c r="B5783" s="297">
        <v>9511.27</v>
      </c>
      <c r="C5783" s="297">
        <v>2357.4899999999998</v>
      </c>
      <c r="D5783" s="298">
        <f t="shared" si="720"/>
        <v>-5.0465062167253695E-3</v>
      </c>
      <c r="E5783" s="298">
        <f t="shared" si="721"/>
        <v>4.123033588301823E-3</v>
      </c>
      <c r="F5783" s="299">
        <f t="shared" si="725"/>
        <v>220.02792019626159</v>
      </c>
      <c r="G5783" s="299">
        <f t="shared" si="725"/>
        <v>75.365310062099113</v>
      </c>
      <c r="H5783" s="303">
        <f t="shared" si="723"/>
        <v>295.39323025836069</v>
      </c>
      <c r="I5783" s="298">
        <f t="shared" si="724"/>
        <v>-2.7229810854513606E-3</v>
      </c>
    </row>
    <row r="5784" spans="1:9" ht="30" customHeight="1" x14ac:dyDescent="0.2">
      <c r="A5784" s="296">
        <v>44497</v>
      </c>
      <c r="B5784" s="297">
        <v>9605.23</v>
      </c>
      <c r="C5784" s="297">
        <v>2353.27</v>
      </c>
      <c r="D5784" s="298">
        <f t="shared" si="720"/>
        <v>9.8303305159361375E-3</v>
      </c>
      <c r="E5784" s="298">
        <f t="shared" si="721"/>
        <v>-1.7916434413320994E-3</v>
      </c>
      <c r="F5784" s="299">
        <f t="shared" si="725"/>
        <v>222.19086737452488</v>
      </c>
      <c r="G5784" s="299">
        <f t="shared" si="725"/>
        <v>75.230282298622399</v>
      </c>
      <c r="H5784" s="303">
        <f t="shared" si="723"/>
        <v>297.42114967314728</v>
      </c>
      <c r="I5784" s="298">
        <f t="shared" si="724"/>
        <v>6.8651519637498454E-3</v>
      </c>
    </row>
    <row r="5785" spans="1:9" ht="30" customHeight="1" x14ac:dyDescent="0.2">
      <c r="A5785" s="296">
        <v>44498</v>
      </c>
      <c r="B5785" s="297">
        <v>9625.02</v>
      </c>
      <c r="C5785" s="297">
        <v>2354.21</v>
      </c>
      <c r="D5785" s="298">
        <f t="shared" si="720"/>
        <v>2.0582162984141747E-3</v>
      </c>
      <c r="E5785" s="298">
        <f t="shared" si="721"/>
        <v>3.9936442108885674E-4</v>
      </c>
      <c r="F5785" s="299">
        <f t="shared" si="725"/>
        <v>222.6481842391139</v>
      </c>
      <c r="G5785" s="299">
        <f t="shared" si="725"/>
        <v>75.260326596760947</v>
      </c>
      <c r="H5785" s="303">
        <f t="shared" si="723"/>
        <v>297.90851083587484</v>
      </c>
      <c r="I5785" s="298">
        <f t="shared" si="724"/>
        <v>1.6386230880458255E-3</v>
      </c>
    </row>
    <row r="5786" spans="1:9" ht="30" customHeight="1" x14ac:dyDescent="0.2">
      <c r="A5786" s="296">
        <v>44499</v>
      </c>
      <c r="B5786" s="297">
        <v>9625.02</v>
      </c>
      <c r="C5786" s="297">
        <v>2354.21</v>
      </c>
      <c r="D5786" s="298">
        <f t="shared" si="720"/>
        <v>0</v>
      </c>
      <c r="E5786" s="298">
        <f t="shared" si="721"/>
        <v>0</v>
      </c>
      <c r="F5786" s="299">
        <f t="shared" si="725"/>
        <v>222.6481842391139</v>
      </c>
      <c r="G5786" s="299">
        <f t="shared" si="725"/>
        <v>75.260326596760947</v>
      </c>
      <c r="H5786" s="303">
        <f t="shared" si="723"/>
        <v>297.90851083587484</v>
      </c>
      <c r="I5786" s="298">
        <f t="shared" si="724"/>
        <v>0</v>
      </c>
    </row>
    <row r="5787" spans="1:9" ht="30" customHeight="1" x14ac:dyDescent="0.2">
      <c r="A5787" s="296">
        <v>44500</v>
      </c>
      <c r="B5787" s="297">
        <v>9625.02</v>
      </c>
      <c r="C5787" s="297">
        <v>2354.21</v>
      </c>
      <c r="D5787" s="298">
        <f t="shared" si="720"/>
        <v>0</v>
      </c>
      <c r="E5787" s="298">
        <f t="shared" si="721"/>
        <v>0</v>
      </c>
      <c r="F5787" s="299">
        <f t="shared" si="725"/>
        <v>222.6481842391139</v>
      </c>
      <c r="G5787" s="299">
        <f t="shared" si="725"/>
        <v>75.260326596760947</v>
      </c>
      <c r="H5787" s="303">
        <f t="shared" si="723"/>
        <v>297.90851083587484</v>
      </c>
      <c r="I5787" s="298">
        <f t="shared" si="724"/>
        <v>0</v>
      </c>
    </row>
    <row r="5788" spans="1:9" ht="30" customHeight="1" x14ac:dyDescent="0.2">
      <c r="A5788" s="296">
        <v>44501</v>
      </c>
      <c r="B5788" s="297">
        <v>9642.44</v>
      </c>
      <c r="C5788" s="297">
        <v>2351.92</v>
      </c>
      <c r="D5788" s="298">
        <f t="shared" si="720"/>
        <v>1.8082305344358724E-3</v>
      </c>
      <c r="E5788" s="298">
        <f t="shared" si="721"/>
        <v>-9.7319886222496633E-4</v>
      </c>
      <c r="F5788" s="299">
        <f t="shared" si="725"/>
        <v>223.05078348429174</v>
      </c>
      <c r="G5788" s="299">
        <f t="shared" si="725"/>
        <v>75.187083332546308</v>
      </c>
      <c r="H5788" s="303">
        <f t="shared" si="723"/>
        <v>298.23786681683805</v>
      </c>
      <c r="I5788" s="298">
        <f t="shared" si="724"/>
        <v>1.1055608315422201E-3</v>
      </c>
    </row>
    <row r="5789" spans="1:9" ht="30" customHeight="1" x14ac:dyDescent="0.2">
      <c r="A5789" s="296">
        <v>44502</v>
      </c>
      <c r="B5789" s="297">
        <v>9677.9500000000007</v>
      </c>
      <c r="C5789" s="297">
        <v>2355.94</v>
      </c>
      <c r="D5789" s="298">
        <f t="shared" si="720"/>
        <v>3.6759133728931442E-3</v>
      </c>
      <c r="E5789" s="298">
        <f t="shared" si="721"/>
        <v>1.7077827195518254E-3</v>
      </c>
      <c r="F5789" s="299">
        <f t="shared" si="725"/>
        <v>223.87069884213597</v>
      </c>
      <c r="G5789" s="299">
        <f t="shared" si="725"/>
        <v>75.315486534195131</v>
      </c>
      <c r="H5789" s="303">
        <f t="shared" si="723"/>
        <v>299.18618537633108</v>
      </c>
      <c r="I5789" s="298">
        <f t="shared" si="724"/>
        <v>3.1797389433295509E-3</v>
      </c>
    </row>
    <row r="5790" spans="1:9" ht="30" customHeight="1" x14ac:dyDescent="0.2">
      <c r="A5790" s="296">
        <v>44503</v>
      </c>
      <c r="B5790" s="297">
        <v>9740.4699999999993</v>
      </c>
      <c r="C5790" s="297">
        <v>2351.25</v>
      </c>
      <c r="D5790" s="298">
        <f t="shared" si="720"/>
        <v>6.439269109254209E-3</v>
      </c>
      <c r="E5790" s="298">
        <f t="shared" si="721"/>
        <v>-1.9926969389112959E-3</v>
      </c>
      <c r="F5790" s="299">
        <f t="shared" si="725"/>
        <v>225.3122625176573</v>
      </c>
      <c r="G5790" s="299">
        <f t="shared" si="725"/>
        <v>75.165405594725826</v>
      </c>
      <c r="H5790" s="303">
        <f t="shared" si="723"/>
        <v>300.47766811238313</v>
      </c>
      <c r="I5790" s="298">
        <f t="shared" si="724"/>
        <v>4.3166523027376941E-3</v>
      </c>
    </row>
    <row r="5791" spans="1:9" ht="30" customHeight="1" x14ac:dyDescent="0.2">
      <c r="A5791" s="296">
        <v>44504</v>
      </c>
      <c r="B5791" s="297">
        <v>9782.48</v>
      </c>
      <c r="C5791" s="297">
        <v>2359.4</v>
      </c>
      <c r="D5791" s="298">
        <f t="shared" si="720"/>
        <v>4.3036595228297045E-3</v>
      </c>
      <c r="E5791" s="298">
        <f t="shared" si="721"/>
        <v>3.4602477925020363E-3</v>
      </c>
      <c r="F5791" s="299">
        <f t="shared" si="725"/>
        <v>226.28192978185172</v>
      </c>
      <c r="G5791" s="299">
        <f t="shared" si="725"/>
        <v>75.425496523507505</v>
      </c>
      <c r="H5791" s="303">
        <f t="shared" si="723"/>
        <v>301.70742630535921</v>
      </c>
      <c r="I5791" s="298">
        <f t="shared" si="724"/>
        <v>4.09267750479257E-3</v>
      </c>
    </row>
    <row r="5792" spans="1:9" ht="30" customHeight="1" x14ac:dyDescent="0.2">
      <c r="A5792" s="296">
        <v>44505</v>
      </c>
      <c r="B5792" s="297">
        <v>9819.98</v>
      </c>
      <c r="C5792" s="297">
        <v>2369.3000000000002</v>
      </c>
      <c r="D5792" s="298">
        <f t="shared" si="720"/>
        <v>3.8260550712429257E-3</v>
      </c>
      <c r="E5792" s="298">
        <f t="shared" si="721"/>
        <v>4.1872034446892182E-3</v>
      </c>
      <c r="F5792" s="299">
        <f t="shared" si="725"/>
        <v>227.14769690682422</v>
      </c>
      <c r="G5792" s="299">
        <f t="shared" si="725"/>
        <v>75.741318422368138</v>
      </c>
      <c r="H5792" s="303">
        <f t="shared" si="723"/>
        <v>302.88901532919238</v>
      </c>
      <c r="I5792" s="298">
        <f t="shared" si="724"/>
        <v>3.9163405366007742E-3</v>
      </c>
    </row>
    <row r="5793" spans="1:9" ht="30" customHeight="1" x14ac:dyDescent="0.2">
      <c r="A5793" s="296">
        <v>44506</v>
      </c>
      <c r="B5793" s="297">
        <v>9819.98</v>
      </c>
      <c r="C5793" s="297">
        <v>2369.3000000000002</v>
      </c>
      <c r="D5793" s="298">
        <f t="shared" si="720"/>
        <v>0</v>
      </c>
      <c r="E5793" s="298">
        <f t="shared" si="721"/>
        <v>0</v>
      </c>
      <c r="F5793" s="299">
        <f t="shared" si="725"/>
        <v>227.14769690682422</v>
      </c>
      <c r="G5793" s="299">
        <f t="shared" si="725"/>
        <v>75.741318422368138</v>
      </c>
      <c r="H5793" s="303">
        <f t="shared" si="723"/>
        <v>302.88901532919238</v>
      </c>
      <c r="I5793" s="298">
        <f t="shared" si="724"/>
        <v>0</v>
      </c>
    </row>
    <row r="5794" spans="1:9" ht="30" customHeight="1" x14ac:dyDescent="0.2">
      <c r="A5794" s="296">
        <v>44507</v>
      </c>
      <c r="B5794" s="297">
        <v>9819.98</v>
      </c>
      <c r="C5794" s="297">
        <v>2369.3000000000002</v>
      </c>
      <c r="D5794" s="298">
        <f t="shared" si="720"/>
        <v>0</v>
      </c>
      <c r="E5794" s="298">
        <f t="shared" si="721"/>
        <v>0</v>
      </c>
      <c r="F5794" s="299">
        <f t="shared" si="725"/>
        <v>227.14769690682422</v>
      </c>
      <c r="G5794" s="299">
        <f t="shared" si="725"/>
        <v>75.741318422368138</v>
      </c>
      <c r="H5794" s="303">
        <f t="shared" si="723"/>
        <v>302.88901532919238</v>
      </c>
      <c r="I5794" s="298">
        <f t="shared" si="724"/>
        <v>0</v>
      </c>
    </row>
    <row r="5795" spans="1:9" ht="30" customHeight="1" x14ac:dyDescent="0.2">
      <c r="A5795" s="296">
        <v>44508</v>
      </c>
      <c r="B5795" s="297">
        <v>9828.81</v>
      </c>
      <c r="C5795" s="297">
        <v>2364.7199999999998</v>
      </c>
      <c r="D5795" s="298">
        <f t="shared" si="720"/>
        <v>8.9878314078523699E-4</v>
      </c>
      <c r="E5795" s="298">
        <f t="shared" si="721"/>
        <v>-1.9349311701025277E-3</v>
      </c>
      <c r="F5795" s="299">
        <f t="shared" si="725"/>
        <v>227.35185342727226</v>
      </c>
      <c r="G5795" s="299">
        <f t="shared" si="725"/>
        <v>75.594764184488028</v>
      </c>
      <c r="H5795" s="303">
        <f t="shared" si="723"/>
        <v>302.9466176117603</v>
      </c>
      <c r="I5795" s="298">
        <f t="shared" si="724"/>
        <v>1.9017620201684394E-4</v>
      </c>
    </row>
    <row r="5796" spans="1:9" ht="30" customHeight="1" x14ac:dyDescent="0.2">
      <c r="A5796" s="296">
        <v>44509</v>
      </c>
      <c r="B5796" s="297">
        <v>9795.1200000000008</v>
      </c>
      <c r="C5796" s="297">
        <v>2371.64</v>
      </c>
      <c r="D5796" s="298">
        <f t="shared" si="720"/>
        <v>-3.4335663752032468E-3</v>
      </c>
      <c r="E5796" s="298">
        <f t="shared" si="721"/>
        <v>2.9220772592826946E-3</v>
      </c>
      <c r="F5796" s="299">
        <f t="shared" si="725"/>
        <v>226.57122574800425</v>
      </c>
      <c r="G5796" s="299">
        <f t="shared" si="725"/>
        <v>75.815657925832355</v>
      </c>
      <c r="H5796" s="303">
        <f t="shared" si="723"/>
        <v>302.38688367383662</v>
      </c>
      <c r="I5796" s="298">
        <f t="shared" si="724"/>
        <v>-1.8476322407435016E-3</v>
      </c>
    </row>
    <row r="5797" spans="1:9" ht="30" customHeight="1" x14ac:dyDescent="0.2">
      <c r="A5797" s="296">
        <v>44510</v>
      </c>
      <c r="B5797" s="297">
        <v>9716.7199999999993</v>
      </c>
      <c r="C5797" s="297">
        <v>2355.34</v>
      </c>
      <c r="D5797" s="298">
        <f t="shared" si="720"/>
        <v>-8.0361895059048206E-3</v>
      </c>
      <c r="E5797" s="298">
        <f t="shared" si="721"/>
        <v>-6.8966082389329787E-3</v>
      </c>
      <c r="F5797" s="299">
        <f t="shared" si="725"/>
        <v>224.75045644130816</v>
      </c>
      <c r="G5797" s="299">
        <f t="shared" si="725"/>
        <v>75.292787034740925</v>
      </c>
      <c r="H5797" s="303">
        <f t="shared" si="723"/>
        <v>300.0432434760491</v>
      </c>
      <c r="I5797" s="298">
        <f t="shared" si="724"/>
        <v>-7.7504690987703065E-3</v>
      </c>
    </row>
    <row r="5798" spans="1:9" ht="30" customHeight="1" x14ac:dyDescent="0.2">
      <c r="A5798" s="296">
        <v>44511</v>
      </c>
      <c r="B5798" s="297">
        <v>9722.08</v>
      </c>
      <c r="C5798" s="297">
        <v>2355.34</v>
      </c>
      <c r="D5798" s="298">
        <f t="shared" si="720"/>
        <v>5.5147438482240033E-4</v>
      </c>
      <c r="E5798" s="298">
        <f t="shared" si="721"/>
        <v>0</v>
      </c>
      <c r="F5798" s="299">
        <f t="shared" ref="F5798:G5813" si="726">F5797*(1+D5798)</f>
        <v>224.87440056101272</v>
      </c>
      <c r="G5798" s="299">
        <f t="shared" si="726"/>
        <v>75.292787034740925</v>
      </c>
      <c r="H5798" s="303">
        <f t="shared" si="723"/>
        <v>300.16718759575366</v>
      </c>
      <c r="I5798" s="298">
        <f t="shared" si="724"/>
        <v>4.1308752121410321E-4</v>
      </c>
    </row>
    <row r="5799" spans="1:9" ht="30" customHeight="1" x14ac:dyDescent="0.2">
      <c r="A5799" s="296">
        <v>44512</v>
      </c>
      <c r="B5799" s="297">
        <v>9793.2199999999993</v>
      </c>
      <c r="C5799" s="297">
        <v>2351.5300000000002</v>
      </c>
      <c r="D5799" s="298">
        <f t="shared" si="720"/>
        <v>7.290722163439344E-3</v>
      </c>
      <c r="E5799" s="298">
        <f t="shared" si="721"/>
        <v>-1.6189105847947899E-3</v>
      </c>
      <c r="F5799" s="299">
        <f t="shared" si="726"/>
        <v>226.51389733717303</v>
      </c>
      <c r="G5799" s="299">
        <f t="shared" si="726"/>
        <v>75.17089474485168</v>
      </c>
      <c r="H5799" s="303">
        <f t="shared" si="723"/>
        <v>301.68479208202473</v>
      </c>
      <c r="I5799" s="298">
        <f t="shared" si="724"/>
        <v>5.055864028399009E-3</v>
      </c>
    </row>
    <row r="5800" spans="1:9" ht="30" customHeight="1" x14ac:dyDescent="0.2">
      <c r="A5800" s="296">
        <v>44513</v>
      </c>
      <c r="B5800" s="297">
        <v>9793.2199999999993</v>
      </c>
      <c r="C5800" s="297">
        <v>2351.5300000000002</v>
      </c>
      <c r="D5800" s="298">
        <f t="shared" si="720"/>
        <v>0</v>
      </c>
      <c r="E5800" s="298">
        <f t="shared" si="721"/>
        <v>0</v>
      </c>
      <c r="F5800" s="299">
        <f t="shared" si="726"/>
        <v>226.51389733717303</v>
      </c>
      <c r="G5800" s="299">
        <f t="shared" si="726"/>
        <v>75.17089474485168</v>
      </c>
      <c r="H5800" s="303">
        <f t="shared" si="723"/>
        <v>301.68479208202473</v>
      </c>
      <c r="I5800" s="298">
        <f t="shared" si="724"/>
        <v>0</v>
      </c>
    </row>
    <row r="5801" spans="1:9" ht="30" customHeight="1" x14ac:dyDescent="0.2">
      <c r="A5801" s="296">
        <v>44514</v>
      </c>
      <c r="B5801" s="297">
        <v>9793.2199999999993</v>
      </c>
      <c r="C5801" s="297">
        <v>2351.5300000000002</v>
      </c>
      <c r="D5801" s="298">
        <f t="shared" si="720"/>
        <v>0</v>
      </c>
      <c r="E5801" s="298">
        <f t="shared" si="721"/>
        <v>0</v>
      </c>
      <c r="F5801" s="299">
        <f t="shared" si="726"/>
        <v>226.51389733717303</v>
      </c>
      <c r="G5801" s="299">
        <f t="shared" si="726"/>
        <v>75.17089474485168</v>
      </c>
      <c r="H5801" s="303">
        <f t="shared" si="723"/>
        <v>301.68479208202473</v>
      </c>
      <c r="I5801" s="298">
        <f t="shared" si="724"/>
        <v>0</v>
      </c>
    </row>
    <row r="5802" spans="1:9" ht="30" customHeight="1" x14ac:dyDescent="0.2">
      <c r="A5802" s="296">
        <v>44515</v>
      </c>
      <c r="B5802" s="297">
        <v>9793.5300000000007</v>
      </c>
      <c r="C5802" s="297">
        <v>2343.91</v>
      </c>
      <c r="D5802" s="298">
        <f t="shared" si="720"/>
        <v>3.165405184903296E-5</v>
      </c>
      <c r="E5802" s="298">
        <f t="shared" si="721"/>
        <v>-3.2457050625590064E-3</v>
      </c>
      <c r="F5802" s="299">
        <f t="shared" si="726"/>
        <v>226.52106741982388</v>
      </c>
      <c r="G5802" s="299">
        <f t="shared" si="726"/>
        <v>74.92691219122122</v>
      </c>
      <c r="H5802" s="303">
        <f t="shared" si="723"/>
        <v>301.44797961104507</v>
      </c>
      <c r="I5802" s="298">
        <f t="shared" si="724"/>
        <v>-7.8496655182827666E-4</v>
      </c>
    </row>
    <row r="5803" spans="1:9" ht="30" customHeight="1" x14ac:dyDescent="0.2">
      <c r="A5803" s="296">
        <v>44516</v>
      </c>
      <c r="B5803" s="297">
        <v>9831.91</v>
      </c>
      <c r="C5803" s="297">
        <v>2342.37</v>
      </c>
      <c r="D5803" s="298">
        <f t="shared" si="720"/>
        <v>3.911254874063165E-3</v>
      </c>
      <c r="E5803" s="298">
        <f t="shared" si="721"/>
        <v>-6.5723774739671122E-4</v>
      </c>
      <c r="F5803" s="299">
        <f t="shared" si="726"/>
        <v>227.40704904884765</v>
      </c>
      <c r="G5803" s="299">
        <f t="shared" si="726"/>
        <v>74.877667396233278</v>
      </c>
      <c r="H5803" s="303">
        <f t="shared" si="723"/>
        <v>302.2847164450809</v>
      </c>
      <c r="I5803" s="298">
        <f t="shared" si="724"/>
        <v>2.7757254671783326E-3</v>
      </c>
    </row>
    <row r="5804" spans="1:9" ht="30" customHeight="1" x14ac:dyDescent="0.2">
      <c r="A5804" s="296">
        <v>44517</v>
      </c>
      <c r="B5804" s="297">
        <v>9808.27</v>
      </c>
      <c r="C5804" s="297">
        <v>2347.21</v>
      </c>
      <c r="D5804" s="298">
        <f t="shared" si="720"/>
        <v>-2.4073110751976112E-3</v>
      </c>
      <c r="E5804" s="298">
        <f t="shared" si="721"/>
        <v>2.0641514670784685E-3</v>
      </c>
      <c r="F5804" s="299">
        <f t="shared" si="726"/>
        <v>226.85960954109436</v>
      </c>
      <c r="G5804" s="299">
        <f t="shared" si="726"/>
        <v>75.032226243240629</v>
      </c>
      <c r="H5804" s="303">
        <f t="shared" si="723"/>
        <v>301.891835784335</v>
      </c>
      <c r="I5804" s="298">
        <f t="shared" si="724"/>
        <v>-1.2997040186690382E-3</v>
      </c>
    </row>
    <row r="5805" spans="1:9" ht="30" customHeight="1" x14ac:dyDescent="0.2">
      <c r="A5805" s="296">
        <v>44518</v>
      </c>
      <c r="B5805" s="297">
        <v>9842.35</v>
      </c>
      <c r="C5805" s="297">
        <v>2349.39</v>
      </c>
      <c r="D5805" s="298">
        <f t="shared" si="720"/>
        <v>3.4685963260689084E-3</v>
      </c>
      <c r="E5805" s="298">
        <f t="shared" si="721"/>
        <v>9.2833119982959874E-4</v>
      </c>
      <c r="F5805" s="299">
        <f t="shared" si="726"/>
        <v>227.64649394928205</v>
      </c>
      <c r="G5805" s="299">
        <f t="shared" si="726"/>
        <v>75.101880999854899</v>
      </c>
      <c r="H5805" s="303">
        <f t="shared" si="723"/>
        <v>302.74837494913697</v>
      </c>
      <c r="I5805" s="298">
        <f t="shared" si="724"/>
        <v>2.8372385843977105E-3</v>
      </c>
    </row>
    <row r="5806" spans="1:9" ht="30" customHeight="1" x14ac:dyDescent="0.2">
      <c r="A5806" s="296">
        <v>44519</v>
      </c>
      <c r="B5806" s="297">
        <v>9828.7999999999993</v>
      </c>
      <c r="C5806" s="297">
        <v>2353.67</v>
      </c>
      <c r="D5806" s="298">
        <f t="shared" si="720"/>
        <v>-1.3776522616192211E-3</v>
      </c>
      <c r="E5806" s="298">
        <f t="shared" si="721"/>
        <v>1.8200921023939125E-3</v>
      </c>
      <c r="F5806" s="299">
        <f t="shared" si="726"/>
        <v>227.33287624204314</v>
      </c>
      <c r="G5806" s="299">
        <f t="shared" si="726"/>
        <v>75.238573340337652</v>
      </c>
      <c r="H5806" s="303">
        <f t="shared" si="723"/>
        <v>302.57144958238081</v>
      </c>
      <c r="I5806" s="298">
        <f t="shared" si="724"/>
        <v>-5.8439741183050075E-4</v>
      </c>
    </row>
    <row r="5807" spans="1:9" ht="30" customHeight="1" x14ac:dyDescent="0.2">
      <c r="A5807" s="296">
        <v>44520</v>
      </c>
      <c r="B5807" s="297">
        <v>9828.7999999999993</v>
      </c>
      <c r="C5807" s="297">
        <v>2353.67</v>
      </c>
      <c r="D5807" s="298">
        <f t="shared" si="720"/>
        <v>0</v>
      </c>
      <c r="E5807" s="298">
        <f t="shared" si="721"/>
        <v>0</v>
      </c>
      <c r="F5807" s="299">
        <f t="shared" si="726"/>
        <v>227.33287624204314</v>
      </c>
      <c r="G5807" s="299">
        <f t="shared" si="726"/>
        <v>75.238573340337652</v>
      </c>
      <c r="H5807" s="303">
        <f t="shared" si="723"/>
        <v>302.57144958238081</v>
      </c>
      <c r="I5807" s="298">
        <f t="shared" si="724"/>
        <v>0</v>
      </c>
    </row>
    <row r="5808" spans="1:9" ht="30" customHeight="1" x14ac:dyDescent="0.2">
      <c r="A5808" s="296">
        <v>44521</v>
      </c>
      <c r="B5808" s="297">
        <v>9828.7999999999993</v>
      </c>
      <c r="C5808" s="297">
        <v>2353.67</v>
      </c>
      <c r="D5808" s="298">
        <f t="shared" si="720"/>
        <v>0</v>
      </c>
      <c r="E5808" s="298">
        <f t="shared" si="721"/>
        <v>0</v>
      </c>
      <c r="F5808" s="299">
        <f t="shared" si="726"/>
        <v>227.33287624204314</v>
      </c>
      <c r="G5808" s="299">
        <f t="shared" si="726"/>
        <v>75.238573340337652</v>
      </c>
      <c r="H5808" s="303">
        <f t="shared" si="723"/>
        <v>302.57144958238081</v>
      </c>
      <c r="I5808" s="298">
        <f t="shared" si="724"/>
        <v>0</v>
      </c>
    </row>
    <row r="5809" spans="1:9" ht="30" customHeight="1" x14ac:dyDescent="0.2">
      <c r="A5809" s="296">
        <v>44522</v>
      </c>
      <c r="B5809" s="297">
        <v>9798.2900000000009</v>
      </c>
      <c r="C5809" s="297">
        <v>2343.09</v>
      </c>
      <c r="D5809" s="298">
        <f t="shared" si="720"/>
        <v>-3.1089707720334432E-3</v>
      </c>
      <c r="E5809" s="298">
        <f t="shared" si="721"/>
        <v>-4.5052410152341777E-3</v>
      </c>
      <c r="F5809" s="299">
        <f t="shared" si="726"/>
        <v>226.62610497428435</v>
      </c>
      <c r="G5809" s="299">
        <f t="shared" si="726"/>
        <v>74.899605433797063</v>
      </c>
      <c r="H5809" s="303">
        <f t="shared" si="723"/>
        <v>301.52571040808141</v>
      </c>
      <c r="I5809" s="298">
        <f t="shared" si="724"/>
        <v>-3.4561726684482728E-3</v>
      </c>
    </row>
    <row r="5810" spans="1:9" ht="30" customHeight="1" x14ac:dyDescent="0.2">
      <c r="A5810" s="296">
        <v>44523</v>
      </c>
      <c r="B5810" s="297">
        <v>9814.65</v>
      </c>
      <c r="C5810" s="297">
        <v>2333.94</v>
      </c>
      <c r="D5810" s="298">
        <f t="shared" si="720"/>
        <v>1.6682867325755997E-3</v>
      </c>
      <c r="E5810" s="298">
        <f t="shared" si="721"/>
        <v>-3.9127444867976899E-3</v>
      </c>
      <c r="F5810" s="299">
        <f t="shared" si="726"/>
        <v>227.00418229846824</v>
      </c>
      <c r="G5810" s="299">
        <f t="shared" si="726"/>
        <v>74.606542415572648</v>
      </c>
      <c r="H5810" s="303">
        <f t="shared" si="723"/>
        <v>301.61072471404088</v>
      </c>
      <c r="I5810" s="298">
        <f t="shared" si="724"/>
        <v>2.8194712100808355E-4</v>
      </c>
    </row>
    <row r="5811" spans="1:9" ht="30" customHeight="1" x14ac:dyDescent="0.2">
      <c r="A5811" s="296">
        <v>44524</v>
      </c>
      <c r="B5811" s="297">
        <v>9837.6</v>
      </c>
      <c r="C5811" s="297">
        <v>2339.13</v>
      </c>
      <c r="D5811" s="298">
        <f t="shared" si="720"/>
        <v>2.3356114880323671E-3</v>
      </c>
      <c r="E5811" s="298">
        <f t="shared" si="721"/>
        <v>2.2212387719046899E-3</v>
      </c>
      <c r="F5811" s="299">
        <f t="shared" si="726"/>
        <v>227.53437587447596</v>
      </c>
      <c r="G5811" s="299">
        <f t="shared" si="726"/>
        <v>74.772261360223865</v>
      </c>
      <c r="H5811" s="303">
        <f t="shared" si="723"/>
        <v>302.30663723469979</v>
      </c>
      <c r="I5811" s="298">
        <f t="shared" si="724"/>
        <v>2.3073202099119887E-3</v>
      </c>
    </row>
    <row r="5812" spans="1:9" ht="30" customHeight="1" x14ac:dyDescent="0.2">
      <c r="A5812" s="296">
        <v>44525</v>
      </c>
      <c r="B5812" s="297">
        <v>9837.6</v>
      </c>
      <c r="C5812" s="297">
        <v>2339.13</v>
      </c>
      <c r="D5812" s="298">
        <f t="shared" si="720"/>
        <v>0</v>
      </c>
      <c r="E5812" s="298">
        <f t="shared" si="721"/>
        <v>0</v>
      </c>
      <c r="F5812" s="299">
        <f t="shared" si="726"/>
        <v>227.53437587447596</v>
      </c>
      <c r="G5812" s="299">
        <f t="shared" si="726"/>
        <v>74.772261360223865</v>
      </c>
      <c r="H5812" s="303">
        <f t="shared" si="723"/>
        <v>302.30663723469979</v>
      </c>
      <c r="I5812" s="298">
        <f t="shared" si="724"/>
        <v>0</v>
      </c>
    </row>
    <row r="5813" spans="1:9" ht="30" customHeight="1" x14ac:dyDescent="0.2">
      <c r="A5813" s="296">
        <v>44526</v>
      </c>
      <c r="B5813" s="297">
        <v>9614.25</v>
      </c>
      <c r="C5813" s="297">
        <v>2356.67</v>
      </c>
      <c r="D5813" s="298">
        <f t="shared" si="720"/>
        <v>-2.2965405997883798E-2</v>
      </c>
      <c r="E5813" s="298">
        <f t="shared" si="721"/>
        <v>7.4705403015624654E-3</v>
      </c>
      <c r="F5813" s="299">
        <f t="shared" si="726"/>
        <v>222.30895655404353</v>
      </c>
      <c r="G5813" s="299">
        <f t="shared" si="726"/>
        <v>75.330850552154374</v>
      </c>
      <c r="H5813" s="303">
        <f t="shared" si="723"/>
        <v>297.63980710619791</v>
      </c>
      <c r="I5813" s="298">
        <f t="shared" si="724"/>
        <v>-1.5437405447630745E-2</v>
      </c>
    </row>
    <row r="5814" spans="1:9" ht="30" customHeight="1" x14ac:dyDescent="0.2">
      <c r="A5814" s="296">
        <v>44527</v>
      </c>
      <c r="B5814" s="297">
        <v>9614.25</v>
      </c>
      <c r="C5814" s="297">
        <v>2356.67</v>
      </c>
      <c r="D5814" s="298">
        <f t="shared" si="720"/>
        <v>0</v>
      </c>
      <c r="E5814" s="298">
        <f t="shared" si="721"/>
        <v>0</v>
      </c>
      <c r="F5814" s="299">
        <f t="shared" ref="F5814:G5829" si="727">F5813*(1+D5814)</f>
        <v>222.30895655404353</v>
      </c>
      <c r="G5814" s="299">
        <f t="shared" si="727"/>
        <v>75.330850552154374</v>
      </c>
      <c r="H5814" s="303">
        <f t="shared" si="723"/>
        <v>297.63980710619791</v>
      </c>
      <c r="I5814" s="298">
        <f t="shared" si="724"/>
        <v>0</v>
      </c>
    </row>
    <row r="5815" spans="1:9" ht="30" customHeight="1" x14ac:dyDescent="0.2">
      <c r="A5815" s="296">
        <v>44528</v>
      </c>
      <c r="B5815" s="297">
        <v>9614.25</v>
      </c>
      <c r="C5815" s="297">
        <v>2356.67</v>
      </c>
      <c r="D5815" s="298">
        <f t="shared" si="720"/>
        <v>0</v>
      </c>
      <c r="E5815" s="298">
        <f t="shared" si="721"/>
        <v>0</v>
      </c>
      <c r="F5815" s="299">
        <f t="shared" si="727"/>
        <v>222.30895655404353</v>
      </c>
      <c r="G5815" s="299">
        <f t="shared" si="727"/>
        <v>75.330850552154374</v>
      </c>
      <c r="H5815" s="303">
        <f t="shared" si="723"/>
        <v>297.63980710619791</v>
      </c>
      <c r="I5815" s="298">
        <f t="shared" si="724"/>
        <v>0</v>
      </c>
    </row>
    <row r="5816" spans="1:9" ht="30" customHeight="1" x14ac:dyDescent="0.2">
      <c r="A5816" s="296">
        <v>44529</v>
      </c>
      <c r="B5816" s="297">
        <v>9741.7800000000007</v>
      </c>
      <c r="C5816" s="297">
        <v>2354.29</v>
      </c>
      <c r="D5816" s="298">
        <f t="shared" si="720"/>
        <v>1.3177479619239717E-2</v>
      </c>
      <c r="E5816" s="298">
        <f t="shared" si="721"/>
        <v>-1.0104098538234439E-3</v>
      </c>
      <c r="F5816" s="299">
        <f t="shared" si="727"/>
        <v>225.23842829820887</v>
      </c>
      <c r="G5816" s="299">
        <f t="shared" si="727"/>
        <v>75.254735518459583</v>
      </c>
      <c r="H5816" s="303">
        <f t="shared" si="723"/>
        <v>300.49316381666847</v>
      </c>
      <c r="I5816" s="298">
        <f t="shared" si="724"/>
        <v>9.5866098631507517E-3</v>
      </c>
    </row>
    <row r="5817" spans="1:9" ht="30" customHeight="1" x14ac:dyDescent="0.2">
      <c r="A5817" s="296">
        <v>44530</v>
      </c>
      <c r="B5817" s="297">
        <v>9558.33</v>
      </c>
      <c r="C5817" s="297">
        <v>2361.1799999999998</v>
      </c>
      <c r="D5817" s="298">
        <f t="shared" si="720"/>
        <v>-1.9010826886025102E-2</v>
      </c>
      <c r="E5817" s="298">
        <f t="shared" si="721"/>
        <v>2.9222982664646536E-3</v>
      </c>
      <c r="F5817" s="299">
        <f t="shared" si="727"/>
        <v>220.95645952975124</v>
      </c>
      <c r="G5817" s="299">
        <f t="shared" si="727"/>
        <v>75.474652301608444</v>
      </c>
      <c r="H5817" s="303">
        <f t="shared" si="723"/>
        <v>296.43111183135966</v>
      </c>
      <c r="I5817" s="298">
        <f t="shared" si="724"/>
        <v>-1.3517951402671773E-2</v>
      </c>
    </row>
    <row r="5818" spans="1:9" ht="30" customHeight="1" x14ac:dyDescent="0.2">
      <c r="A5818" s="296">
        <v>44531</v>
      </c>
      <c r="B5818" s="297">
        <v>9446.2099999999991</v>
      </c>
      <c r="C5818" s="297">
        <v>2363.3200000000002</v>
      </c>
      <c r="D5818" s="298">
        <f t="shared" si="720"/>
        <v>-1.1799422752188047E-2</v>
      </c>
      <c r="E5818" s="298">
        <f t="shared" si="721"/>
        <v>9.0591603189995598E-4</v>
      </c>
      <c r="F5818" s="299">
        <f t="shared" si="727"/>
        <v>218.34930085393299</v>
      </c>
      <c r="G5818" s="299">
        <f t="shared" si="727"/>
        <v>75.543025999130549</v>
      </c>
      <c r="H5818" s="303">
        <f t="shared" si="723"/>
        <v>293.89232685306354</v>
      </c>
      <c r="I5818" s="298">
        <f t="shared" si="724"/>
        <v>-8.5645024323237756E-3</v>
      </c>
    </row>
    <row r="5819" spans="1:9" ht="30" customHeight="1" x14ac:dyDescent="0.2">
      <c r="A5819" s="296">
        <v>44532</v>
      </c>
      <c r="B5819" s="297">
        <v>9581.7900000000009</v>
      </c>
      <c r="C5819" s="297">
        <v>2359.92</v>
      </c>
      <c r="D5819" s="298">
        <f t="shared" si="720"/>
        <v>1.4250819268852404E-2</v>
      </c>
      <c r="E5819" s="298">
        <f t="shared" si="721"/>
        <v>-1.4396899531961315E-3</v>
      </c>
      <c r="F5819" s="299">
        <f t="shared" si="727"/>
        <v>221.46095727788267</v>
      </c>
      <c r="G5819" s="299">
        <f t="shared" si="727"/>
        <v>75.434267463565575</v>
      </c>
      <c r="H5819" s="303">
        <f t="shared" si="723"/>
        <v>296.89522474144826</v>
      </c>
      <c r="I5819" s="298">
        <f t="shared" si="724"/>
        <v>1.0217680470052126E-2</v>
      </c>
    </row>
    <row r="5820" spans="1:9" ht="30" customHeight="1" x14ac:dyDescent="0.2">
      <c r="A5820" s="296">
        <v>44533</v>
      </c>
      <c r="B5820" s="297">
        <v>9501.2800000000007</v>
      </c>
      <c r="C5820" s="297">
        <v>2368.92</v>
      </c>
      <c r="D5820" s="298">
        <f t="shared" si="720"/>
        <v>-8.4378957556882576E-3</v>
      </c>
      <c r="E5820" s="298">
        <f t="shared" si="721"/>
        <v>3.8064349255663875E-3</v>
      </c>
      <c r="F5820" s="299">
        <f t="shared" si="727"/>
        <v>219.59229280641696</v>
      </c>
      <c r="G5820" s="299">
        <f t="shared" si="727"/>
        <v>75.721403093823412</v>
      </c>
      <c r="H5820" s="303">
        <f t="shared" si="723"/>
        <v>295.31369590024036</v>
      </c>
      <c r="I5820" s="298">
        <f t="shared" si="724"/>
        <v>-5.326892147171366E-3</v>
      </c>
    </row>
    <row r="5821" spans="1:9" ht="30" customHeight="1" x14ac:dyDescent="0.2">
      <c r="A5821" s="296">
        <v>44534</v>
      </c>
      <c r="B5821" s="297">
        <v>9501.2800000000007</v>
      </c>
      <c r="C5821" s="297">
        <v>2368.92</v>
      </c>
      <c r="D5821" s="298">
        <f t="shared" si="720"/>
        <v>0</v>
      </c>
      <c r="E5821" s="298">
        <f t="shared" si="721"/>
        <v>0</v>
      </c>
      <c r="F5821" s="299">
        <f t="shared" si="727"/>
        <v>219.59229280641696</v>
      </c>
      <c r="G5821" s="299">
        <f t="shared" si="727"/>
        <v>75.721403093823412</v>
      </c>
      <c r="H5821" s="303">
        <f t="shared" si="723"/>
        <v>295.31369590024036</v>
      </c>
      <c r="I5821" s="298">
        <f t="shared" si="724"/>
        <v>0</v>
      </c>
    </row>
    <row r="5822" spans="1:9" ht="30" customHeight="1" x14ac:dyDescent="0.2">
      <c r="A5822" s="296">
        <v>44535</v>
      </c>
      <c r="B5822" s="297">
        <v>9501.2800000000007</v>
      </c>
      <c r="C5822" s="297">
        <v>2368.92</v>
      </c>
      <c r="D5822" s="298">
        <f t="shared" si="720"/>
        <v>0</v>
      </c>
      <c r="E5822" s="298">
        <f t="shared" si="721"/>
        <v>0</v>
      </c>
      <c r="F5822" s="299">
        <f t="shared" si="727"/>
        <v>219.59229280641696</v>
      </c>
      <c r="G5822" s="299">
        <f t="shared" si="727"/>
        <v>75.721403093823412</v>
      </c>
      <c r="H5822" s="303">
        <f t="shared" si="723"/>
        <v>295.31369590024036</v>
      </c>
      <c r="I5822" s="298">
        <f t="shared" si="724"/>
        <v>0</v>
      </c>
    </row>
    <row r="5823" spans="1:9" ht="30" customHeight="1" x14ac:dyDescent="0.2">
      <c r="A5823" s="296">
        <v>44536</v>
      </c>
      <c r="B5823" s="297">
        <v>9613.02</v>
      </c>
      <c r="C5823" s="297">
        <v>2361.4299999999998</v>
      </c>
      <c r="D5823" s="298">
        <f t="shared" si="720"/>
        <v>1.1691903225075444E-2</v>
      </c>
      <c r="E5823" s="298">
        <f t="shared" si="721"/>
        <v>-3.1667873453257518E-3</v>
      </c>
      <c r="F5823" s="299">
        <f t="shared" si="727"/>
        <v>222.15974464288203</v>
      </c>
      <c r="G5823" s="299">
        <f t="shared" si="727"/>
        <v>75.481609512735588</v>
      </c>
      <c r="H5823" s="303">
        <f t="shared" si="723"/>
        <v>297.64135415561759</v>
      </c>
      <c r="I5823" s="298">
        <f t="shared" si="724"/>
        <v>7.8819854537445291E-3</v>
      </c>
    </row>
    <row r="5824" spans="1:9" ht="30" customHeight="1" x14ac:dyDescent="0.2">
      <c r="A5824" s="296">
        <v>44537</v>
      </c>
      <c r="B5824" s="297">
        <v>9812.2000000000007</v>
      </c>
      <c r="C5824" s="297">
        <v>2356.9699999999998</v>
      </c>
      <c r="D5824" s="298">
        <f t="shared" si="720"/>
        <v>2.0508079795265144E-2</v>
      </c>
      <c r="E5824" s="298">
        <f t="shared" si="721"/>
        <v>-1.890471909246201E-3</v>
      </c>
      <c r="F5824" s="299">
        <f t="shared" si="727"/>
        <v>226.71581441331395</v>
      </c>
      <c r="G5824" s="299">
        <f t="shared" si="727"/>
        <v>75.338913650287068</v>
      </c>
      <c r="H5824" s="303">
        <f t="shared" si="723"/>
        <v>302.05472806360103</v>
      </c>
      <c r="I5824" s="298">
        <f t="shared" si="724"/>
        <v>1.4827824985892151E-2</v>
      </c>
    </row>
    <row r="5825" spans="1:9" ht="30" customHeight="1" x14ac:dyDescent="0.2">
      <c r="A5825" s="296">
        <v>44538</v>
      </c>
      <c r="B5825" s="297">
        <v>9842.68</v>
      </c>
      <c r="C5825" s="297">
        <v>2350.0500000000002</v>
      </c>
      <c r="D5825" s="298">
        <f t="shared" si="720"/>
        <v>3.1015223123596614E-3</v>
      </c>
      <c r="E5825" s="298">
        <f t="shared" si="721"/>
        <v>-2.940291303399083E-3</v>
      </c>
      <c r="F5825" s="299">
        <f t="shared" si="727"/>
        <v>227.41897857028161</v>
      </c>
      <c r="G5825" s="299">
        <f t="shared" si="727"/>
        <v>75.117395297673596</v>
      </c>
      <c r="H5825" s="303">
        <f t="shared" si="723"/>
        <v>302.53637386795521</v>
      </c>
      <c r="I5825" s="298">
        <f t="shared" si="724"/>
        <v>1.5945646917758459E-3</v>
      </c>
    </row>
    <row r="5826" spans="1:9" ht="30" customHeight="1" x14ac:dyDescent="0.2">
      <c r="A5826" s="296">
        <v>44539</v>
      </c>
      <c r="B5826" s="297">
        <v>9773.19</v>
      </c>
      <c r="C5826" s="297">
        <v>2352.1799999999998</v>
      </c>
      <c r="D5826" s="298">
        <f t="shared" si="720"/>
        <v>-7.0851092194719988E-3</v>
      </c>
      <c r="E5826" s="298">
        <f t="shared" si="721"/>
        <v>9.0595319483862541E-4</v>
      </c>
      <c r="F5826" s="299">
        <f t="shared" si="727"/>
        <v>225.80769026853039</v>
      </c>
      <c r="G5826" s="299">
        <f t="shared" si="727"/>
        <v>75.185448141931474</v>
      </c>
      <c r="H5826" s="303">
        <f t="shared" si="723"/>
        <v>300.99313841046188</v>
      </c>
      <c r="I5826" s="298">
        <f t="shared" si="724"/>
        <v>-5.1009914535661213E-3</v>
      </c>
    </row>
    <row r="5827" spans="1:9" ht="30" customHeight="1" x14ac:dyDescent="0.2">
      <c r="A5827" s="296">
        <v>44540</v>
      </c>
      <c r="B5827" s="297">
        <v>9866.6200000000008</v>
      </c>
      <c r="C5827" s="297">
        <v>2351.96</v>
      </c>
      <c r="D5827" s="298">
        <f t="shared" si="720"/>
        <v>9.5144204353547288E-3</v>
      </c>
      <c r="E5827" s="298">
        <f t="shared" si="721"/>
        <v>-9.353463126530716E-5</v>
      </c>
      <c r="F5827" s="299">
        <f t="shared" si="727"/>
        <v>227.95611957128156</v>
      </c>
      <c r="G5827" s="299">
        <f t="shared" si="727"/>
        <v>75.178415698763004</v>
      </c>
      <c r="H5827" s="303">
        <f t="shared" si="723"/>
        <v>303.13453527004458</v>
      </c>
      <c r="I5827" s="298">
        <f t="shared" si="724"/>
        <v>7.114437461569284E-3</v>
      </c>
    </row>
    <row r="5828" spans="1:9" ht="30" customHeight="1" x14ac:dyDescent="0.2">
      <c r="A5828" s="296">
        <v>44541</v>
      </c>
      <c r="B5828" s="297">
        <v>9866.6200000000008</v>
      </c>
      <c r="C5828" s="297">
        <v>2351.96</v>
      </c>
      <c r="D5828" s="298">
        <f t="shared" si="720"/>
        <v>0</v>
      </c>
      <c r="E5828" s="298">
        <f t="shared" si="721"/>
        <v>0</v>
      </c>
      <c r="F5828" s="299">
        <f t="shared" si="727"/>
        <v>227.95611957128156</v>
      </c>
      <c r="G5828" s="299">
        <f t="shared" si="727"/>
        <v>75.178415698763004</v>
      </c>
      <c r="H5828" s="303">
        <f t="shared" si="723"/>
        <v>303.13453527004458</v>
      </c>
      <c r="I5828" s="298">
        <f t="shared" si="724"/>
        <v>0</v>
      </c>
    </row>
    <row r="5829" spans="1:9" ht="30" customHeight="1" x14ac:dyDescent="0.2">
      <c r="A5829" s="296">
        <v>44542</v>
      </c>
      <c r="B5829" s="297">
        <v>9866.6200000000008</v>
      </c>
      <c r="C5829" s="297">
        <v>2351.96</v>
      </c>
      <c r="D5829" s="298">
        <f t="shared" si="720"/>
        <v>0</v>
      </c>
      <c r="E5829" s="298">
        <f t="shared" si="721"/>
        <v>0</v>
      </c>
      <c r="F5829" s="299">
        <f t="shared" si="727"/>
        <v>227.95611957128156</v>
      </c>
      <c r="G5829" s="299">
        <f t="shared" si="727"/>
        <v>75.178415698763004</v>
      </c>
      <c r="H5829" s="303">
        <f t="shared" si="723"/>
        <v>303.13453527004458</v>
      </c>
      <c r="I5829" s="298">
        <f t="shared" si="724"/>
        <v>0</v>
      </c>
    </row>
    <row r="5830" spans="1:9" ht="30" customHeight="1" x14ac:dyDescent="0.2">
      <c r="A5830" s="296">
        <v>44543</v>
      </c>
      <c r="B5830" s="297">
        <v>9776.69</v>
      </c>
      <c r="C5830" s="297">
        <v>2360.13</v>
      </c>
      <c r="D5830" s="298">
        <f t="shared" ref="D5830:D5893" si="728">LN(B5830/B5829)</f>
        <v>-9.1563619677432762E-3</v>
      </c>
      <c r="E5830" s="298">
        <f t="shared" ref="E5830:E5893" si="729">LN(C5830/C5829)</f>
        <v>3.4676791771305359E-3</v>
      </c>
      <c r="F5830" s="299">
        <f t="shared" ref="F5830:G5845" si="730">F5829*(1+D5830)</f>
        <v>225.86887082772475</v>
      </c>
      <c r="G5830" s="299">
        <f t="shared" si="730"/>
        <v>75.439110325451281</v>
      </c>
      <c r="H5830" s="303">
        <f t="shared" ref="H5830:H5893" si="731">F5830+G5830</f>
        <v>301.307981153176</v>
      </c>
      <c r="I5830" s="298">
        <f t="shared" ref="I5830:I5893" si="732">(H5830-H5829)/H5829</f>
        <v>-6.0255559969153959E-3</v>
      </c>
    </row>
    <row r="5831" spans="1:9" ht="30" customHeight="1" x14ac:dyDescent="0.2">
      <c r="A5831" s="296">
        <v>44544</v>
      </c>
      <c r="B5831" s="297">
        <v>9705.06</v>
      </c>
      <c r="C5831" s="297">
        <v>2357.0100000000002</v>
      </c>
      <c r="D5831" s="298">
        <f t="shared" si="728"/>
        <v>-7.3535819711677648E-3</v>
      </c>
      <c r="E5831" s="298">
        <f t="shared" si="729"/>
        <v>-1.3228356398038929E-3</v>
      </c>
      <c r="F5831" s="299">
        <f t="shared" si="730"/>
        <v>224.20792557135798</v>
      </c>
      <c r="G5831" s="299">
        <f t="shared" si="730"/>
        <v>75.339316781677681</v>
      </c>
      <c r="H5831" s="303">
        <f t="shared" si="731"/>
        <v>299.54724235303564</v>
      </c>
      <c r="I5831" s="298">
        <f t="shared" si="732"/>
        <v>-5.8436513808947264E-3</v>
      </c>
    </row>
    <row r="5832" spans="1:9" ht="30" customHeight="1" x14ac:dyDescent="0.2">
      <c r="A5832" s="296">
        <v>44545</v>
      </c>
      <c r="B5832" s="297">
        <v>9863.92</v>
      </c>
      <c r="C5832" s="297">
        <v>2352.5500000000002</v>
      </c>
      <c r="D5832" s="298">
        <f t="shared" si="728"/>
        <v>1.6236256546994371E-2</v>
      </c>
      <c r="E5832" s="298">
        <f t="shared" si="729"/>
        <v>-1.8940203897114853E-3</v>
      </c>
      <c r="F5832" s="299">
        <f t="shared" si="730"/>
        <v>227.84822297080399</v>
      </c>
      <c r="G5832" s="299">
        <f t="shared" si="730"/>
        <v>75.196622579546244</v>
      </c>
      <c r="H5832" s="303">
        <f t="shared" si="731"/>
        <v>303.04484555035026</v>
      </c>
      <c r="I5832" s="298">
        <f t="shared" si="732"/>
        <v>1.1676299103406427E-2</v>
      </c>
    </row>
    <row r="5833" spans="1:9" ht="30" customHeight="1" x14ac:dyDescent="0.2">
      <c r="A5833" s="296">
        <v>44546</v>
      </c>
      <c r="B5833" s="297">
        <v>9778.09</v>
      </c>
      <c r="C5833" s="297">
        <v>2356.65</v>
      </c>
      <c r="D5833" s="298">
        <f t="shared" si="728"/>
        <v>-8.7394870787141053E-3</v>
      </c>
      <c r="E5833" s="298">
        <f t="shared" si="729"/>
        <v>1.7412728429218763E-3</v>
      </c>
      <c r="F5833" s="299">
        <f t="shared" si="730"/>
        <v>225.8569463702427</v>
      </c>
      <c r="G5833" s="299">
        <f t="shared" si="730"/>
        <v>75.32756041632345</v>
      </c>
      <c r="H5833" s="303">
        <f t="shared" si="731"/>
        <v>301.18450678656615</v>
      </c>
      <c r="I5833" s="298">
        <f t="shared" si="732"/>
        <v>-6.1388233164157953E-3</v>
      </c>
    </row>
    <row r="5834" spans="1:9" ht="30" customHeight="1" x14ac:dyDescent="0.2">
      <c r="A5834" s="296">
        <v>44547</v>
      </c>
      <c r="B5834" s="297">
        <v>9678.0300000000007</v>
      </c>
      <c r="C5834" s="297">
        <v>2360.23</v>
      </c>
      <c r="D5834" s="298">
        <f t="shared" si="728"/>
        <v>-1.0285800270025663E-2</v>
      </c>
      <c r="E5834" s="298">
        <f t="shared" si="729"/>
        <v>1.5179528363722995E-3</v>
      </c>
      <c r="F5834" s="299">
        <f t="shared" si="730"/>
        <v>223.53382693028047</v>
      </c>
      <c r="G5834" s="299">
        <f t="shared" si="730"/>
        <v>75.441904100314403</v>
      </c>
      <c r="H5834" s="303">
        <f t="shared" si="731"/>
        <v>298.97573103059489</v>
      </c>
      <c r="I5834" s="298">
        <f t="shared" si="732"/>
        <v>-7.3336300712722414E-3</v>
      </c>
    </row>
    <row r="5835" spans="1:9" ht="30" customHeight="1" x14ac:dyDescent="0.2">
      <c r="A5835" s="296">
        <v>44548</v>
      </c>
      <c r="B5835" s="297">
        <v>9678.0300000000007</v>
      </c>
      <c r="C5835" s="297">
        <v>2360.23</v>
      </c>
      <c r="D5835" s="298">
        <f t="shared" si="728"/>
        <v>0</v>
      </c>
      <c r="E5835" s="298">
        <f t="shared" si="729"/>
        <v>0</v>
      </c>
      <c r="F5835" s="299">
        <f t="shared" si="730"/>
        <v>223.53382693028047</v>
      </c>
      <c r="G5835" s="299">
        <f t="shared" si="730"/>
        <v>75.441904100314403</v>
      </c>
      <c r="H5835" s="303">
        <f t="shared" si="731"/>
        <v>298.97573103059489</v>
      </c>
      <c r="I5835" s="298">
        <f t="shared" si="732"/>
        <v>0</v>
      </c>
    </row>
    <row r="5836" spans="1:9" ht="30" customHeight="1" x14ac:dyDescent="0.2">
      <c r="A5836" s="296">
        <v>44549</v>
      </c>
      <c r="B5836" s="297">
        <v>9678.0300000000007</v>
      </c>
      <c r="C5836" s="297">
        <v>2360.23</v>
      </c>
      <c r="D5836" s="298">
        <f t="shared" si="728"/>
        <v>0</v>
      </c>
      <c r="E5836" s="298">
        <f t="shared" si="729"/>
        <v>0</v>
      </c>
      <c r="F5836" s="299">
        <f t="shared" si="730"/>
        <v>223.53382693028047</v>
      </c>
      <c r="G5836" s="299">
        <f t="shared" si="730"/>
        <v>75.441904100314403</v>
      </c>
      <c r="H5836" s="303">
        <f t="shared" si="731"/>
        <v>298.97573103059489</v>
      </c>
      <c r="I5836" s="298">
        <f t="shared" si="732"/>
        <v>0</v>
      </c>
    </row>
    <row r="5837" spans="1:9" ht="30" customHeight="1" x14ac:dyDescent="0.2">
      <c r="A5837" s="296">
        <v>44550</v>
      </c>
      <c r="B5837" s="297">
        <v>9567.91</v>
      </c>
      <c r="C5837" s="297">
        <v>2357.16</v>
      </c>
      <c r="D5837" s="298">
        <f t="shared" si="728"/>
        <v>-1.1443577370812818E-2</v>
      </c>
      <c r="E5837" s="298">
        <f t="shared" si="729"/>
        <v>-1.3015673639032495E-3</v>
      </c>
      <c r="F5837" s="299">
        <f t="shared" si="730"/>
        <v>220.97580028680991</v>
      </c>
      <c r="G5837" s="299">
        <f t="shared" si="730"/>
        <v>75.343711380066708</v>
      </c>
      <c r="H5837" s="303">
        <f t="shared" si="731"/>
        <v>296.31951166687662</v>
      </c>
      <c r="I5837" s="298">
        <f t="shared" si="732"/>
        <v>-8.8843979227412519E-3</v>
      </c>
    </row>
    <row r="5838" spans="1:9" ht="30" customHeight="1" x14ac:dyDescent="0.2">
      <c r="A5838" s="296">
        <v>44551</v>
      </c>
      <c r="B5838" s="297">
        <v>9738.73</v>
      </c>
      <c r="C5838" s="297">
        <v>2353.1799999999998</v>
      </c>
      <c r="D5838" s="298">
        <f t="shared" si="728"/>
        <v>1.769592819965192E-2</v>
      </c>
      <c r="E5838" s="298">
        <f t="shared" si="729"/>
        <v>-1.6898996451044093E-3</v>
      </c>
      <c r="F5838" s="299">
        <f t="shared" si="730"/>
        <v>224.88617218254589</v>
      </c>
      <c r="G5838" s="299">
        <f t="shared" si="730"/>
        <v>75.216388068944681</v>
      </c>
      <c r="H5838" s="303">
        <f t="shared" si="731"/>
        <v>300.10256025149056</v>
      </c>
      <c r="I5838" s="298">
        <f t="shared" si="732"/>
        <v>1.2766788671232871E-2</v>
      </c>
    </row>
    <row r="5839" spans="1:9" ht="30" customHeight="1" x14ac:dyDescent="0.2">
      <c r="A5839" s="296">
        <v>44552</v>
      </c>
      <c r="B5839" s="297">
        <v>9838.9</v>
      </c>
      <c r="C5839" s="297">
        <v>2356.0700000000002</v>
      </c>
      <c r="D5839" s="298">
        <f t="shared" si="728"/>
        <v>1.0233197188289873E-2</v>
      </c>
      <c r="E5839" s="298">
        <f t="shared" si="729"/>
        <v>1.2273718162346186E-3</v>
      </c>
      <c r="F5839" s="299">
        <f t="shared" si="730"/>
        <v>227.18747672740957</v>
      </c>
      <c r="G5839" s="299">
        <f t="shared" si="730"/>
        <v>75.308706543779465</v>
      </c>
      <c r="H5839" s="303">
        <f t="shared" si="731"/>
        <v>302.49618327118901</v>
      </c>
      <c r="I5839" s="298">
        <f t="shared" si="732"/>
        <v>7.9760166580803565E-3</v>
      </c>
    </row>
    <row r="5840" spans="1:9" ht="30" customHeight="1" x14ac:dyDescent="0.2">
      <c r="A5840" s="296">
        <v>44553</v>
      </c>
      <c r="B5840" s="297">
        <v>9900.2999999999993</v>
      </c>
      <c r="C5840" s="297">
        <v>2351.4499999999998</v>
      </c>
      <c r="D5840" s="298">
        <f t="shared" si="728"/>
        <v>6.2211435142570052E-3</v>
      </c>
      <c r="E5840" s="298">
        <f t="shared" si="729"/>
        <v>-1.9628175698760599E-3</v>
      </c>
      <c r="F5840" s="299">
        <f t="shared" si="730"/>
        <v>228.6008426247727</v>
      </c>
      <c r="G5840" s="299">
        <f t="shared" si="730"/>
        <v>75.160889291410697</v>
      </c>
      <c r="H5840" s="303">
        <f t="shared" si="731"/>
        <v>303.76173191618341</v>
      </c>
      <c r="I5840" s="298">
        <f t="shared" si="732"/>
        <v>4.1836846710222031E-3</v>
      </c>
    </row>
    <row r="5841" spans="1:9" ht="30" customHeight="1" x14ac:dyDescent="0.2">
      <c r="A5841" s="296">
        <v>44554</v>
      </c>
      <c r="B5841" s="297">
        <v>9900.2999999999993</v>
      </c>
      <c r="C5841" s="297">
        <v>2351.4499999999998</v>
      </c>
      <c r="D5841" s="298">
        <f t="shared" si="728"/>
        <v>0</v>
      </c>
      <c r="E5841" s="298">
        <f t="shared" si="729"/>
        <v>0</v>
      </c>
      <c r="F5841" s="299">
        <f t="shared" si="730"/>
        <v>228.6008426247727</v>
      </c>
      <c r="G5841" s="299">
        <f t="shared" si="730"/>
        <v>75.160889291410697</v>
      </c>
      <c r="H5841" s="303">
        <f t="shared" si="731"/>
        <v>303.76173191618341</v>
      </c>
      <c r="I5841" s="298">
        <f t="shared" si="732"/>
        <v>0</v>
      </c>
    </row>
    <row r="5842" spans="1:9" ht="30" customHeight="1" x14ac:dyDescent="0.2">
      <c r="A5842" s="296">
        <v>44555</v>
      </c>
      <c r="B5842" s="297">
        <v>9900.2999999999993</v>
      </c>
      <c r="C5842" s="297">
        <v>2351.4499999999998</v>
      </c>
      <c r="D5842" s="298">
        <f t="shared" si="728"/>
        <v>0</v>
      </c>
      <c r="E5842" s="298">
        <f t="shared" si="729"/>
        <v>0</v>
      </c>
      <c r="F5842" s="299">
        <f t="shared" si="730"/>
        <v>228.6008426247727</v>
      </c>
      <c r="G5842" s="299">
        <f t="shared" si="730"/>
        <v>75.160889291410697</v>
      </c>
      <c r="H5842" s="303">
        <f t="shared" si="731"/>
        <v>303.76173191618341</v>
      </c>
      <c r="I5842" s="298">
        <f t="shared" si="732"/>
        <v>0</v>
      </c>
    </row>
    <row r="5843" spans="1:9" ht="30" customHeight="1" x14ac:dyDescent="0.2">
      <c r="A5843" s="296">
        <v>44556</v>
      </c>
      <c r="B5843" s="297">
        <v>9900.2999999999993</v>
      </c>
      <c r="C5843" s="297">
        <v>2351.4499999999998</v>
      </c>
      <c r="D5843" s="298">
        <f t="shared" si="728"/>
        <v>0</v>
      </c>
      <c r="E5843" s="298">
        <f t="shared" si="729"/>
        <v>0</v>
      </c>
      <c r="F5843" s="299">
        <f t="shared" si="730"/>
        <v>228.6008426247727</v>
      </c>
      <c r="G5843" s="299">
        <f t="shared" si="730"/>
        <v>75.160889291410697</v>
      </c>
      <c r="H5843" s="303">
        <f t="shared" si="731"/>
        <v>303.76173191618341</v>
      </c>
      <c r="I5843" s="298">
        <f t="shared" si="732"/>
        <v>0</v>
      </c>
    </row>
    <row r="5844" spans="1:9" ht="30" customHeight="1" x14ac:dyDescent="0.2">
      <c r="A5844" s="296">
        <v>44557</v>
      </c>
      <c r="B5844" s="297">
        <v>10037.67</v>
      </c>
      <c r="C5844" s="297">
        <v>2354.02</v>
      </c>
      <c r="D5844" s="298">
        <f t="shared" si="728"/>
        <v>1.377995590590912E-2</v>
      </c>
      <c r="E5844" s="298">
        <f t="shared" si="729"/>
        <v>1.0923458254108152E-3</v>
      </c>
      <c r="F5844" s="299">
        <f t="shared" si="730"/>
        <v>231.75095215619572</v>
      </c>
      <c r="G5844" s="299">
        <f t="shared" si="730"/>
        <v>75.242990975062341</v>
      </c>
      <c r="H5844" s="303">
        <f t="shared" si="731"/>
        <v>306.99394313125805</v>
      </c>
      <c r="I5844" s="298">
        <f t="shared" si="732"/>
        <v>1.0640613597655224E-2</v>
      </c>
    </row>
    <row r="5845" spans="1:9" ht="30" customHeight="1" x14ac:dyDescent="0.2">
      <c r="A5845" s="296">
        <v>44558</v>
      </c>
      <c r="B5845" s="297">
        <v>10027.530000000001</v>
      </c>
      <c r="C5845" s="297">
        <v>2353.71</v>
      </c>
      <c r="D5845" s="298">
        <f t="shared" si="728"/>
        <v>-1.0107051874078054E-3</v>
      </c>
      <c r="E5845" s="298">
        <f t="shared" si="729"/>
        <v>-1.3169829214845668E-4</v>
      </c>
      <c r="F5845" s="299">
        <f t="shared" si="730"/>
        <v>231.51672026666478</v>
      </c>
      <c r="G5845" s="299">
        <f t="shared" si="730"/>
        <v>75.233081601654789</v>
      </c>
      <c r="H5845" s="303">
        <f t="shared" si="731"/>
        <v>306.74980186831954</v>
      </c>
      <c r="I5845" s="298">
        <f t="shared" si="732"/>
        <v>-7.9526410341629404E-4</v>
      </c>
    </row>
    <row r="5846" spans="1:9" ht="30" customHeight="1" x14ac:dyDescent="0.2">
      <c r="A5846" s="296">
        <v>44559</v>
      </c>
      <c r="B5846" s="297">
        <v>10041.61</v>
      </c>
      <c r="C5846" s="297">
        <v>2346.59</v>
      </c>
      <c r="D5846" s="298">
        <f t="shared" si="728"/>
        <v>1.4031495430389433E-3</v>
      </c>
      <c r="E5846" s="298">
        <f t="shared" si="729"/>
        <v>-3.0295961729596881E-3</v>
      </c>
      <c r="F5846" s="299">
        <f t="shared" ref="F5846:G5861" si="733">F5845*(1+D5846)</f>
        <v>231.84157284691281</v>
      </c>
      <c r="G5846" s="299">
        <f t="shared" si="733"/>
        <v>75.005155745554447</v>
      </c>
      <c r="H5846" s="303">
        <f t="shared" si="731"/>
        <v>306.84672859246723</v>
      </c>
      <c r="I5846" s="298">
        <f t="shared" si="732"/>
        <v>3.1597974491700284E-4</v>
      </c>
    </row>
    <row r="5847" spans="1:9" ht="30" customHeight="1" x14ac:dyDescent="0.2">
      <c r="A5847" s="296">
        <v>44560</v>
      </c>
      <c r="B5847" s="297">
        <v>10012.51</v>
      </c>
      <c r="C5847" s="297">
        <v>2351.67</v>
      </c>
      <c r="D5847" s="298">
        <f t="shared" si="728"/>
        <v>-2.9021488277204193E-3</v>
      </c>
      <c r="E5847" s="298">
        <f t="shared" si="729"/>
        <v>2.162503556501669E-3</v>
      </c>
      <c r="F5847" s="299">
        <f t="shared" si="733"/>
        <v>231.16873409805828</v>
      </c>
      <c r="G5847" s="299">
        <f t="shared" si="733"/>
        <v>75.167354661610162</v>
      </c>
      <c r="H5847" s="303">
        <f t="shared" si="731"/>
        <v>306.33608875966843</v>
      </c>
      <c r="I5847" s="298">
        <f t="shared" si="732"/>
        <v>-1.6641527681952202E-3</v>
      </c>
    </row>
    <row r="5848" spans="1:9" ht="30" customHeight="1" x14ac:dyDescent="0.2">
      <c r="A5848" s="296">
        <v>44561</v>
      </c>
      <c r="B5848" s="297">
        <v>9986.7000000000007</v>
      </c>
      <c r="C5848" s="297">
        <v>2355.14</v>
      </c>
      <c r="D5848" s="298">
        <f t="shared" si="728"/>
        <v>-2.5811033864890365E-3</v>
      </c>
      <c r="E5848" s="298">
        <f t="shared" si="729"/>
        <v>1.4744596143278384E-3</v>
      </c>
      <c r="F5848" s="299">
        <f t="shared" si="733"/>
        <v>230.57206369562738</v>
      </c>
      <c r="G5848" s="299">
        <f t="shared" si="733"/>
        <v>75.278185890374573</v>
      </c>
      <c r="H5848" s="303">
        <f t="shared" si="731"/>
        <v>305.85024958600195</v>
      </c>
      <c r="I5848" s="298">
        <f t="shared" si="732"/>
        <v>-1.585967802989204E-3</v>
      </c>
    </row>
    <row r="5849" spans="1:9" ht="30" customHeight="1" x14ac:dyDescent="0.2">
      <c r="A5849" s="296">
        <v>44562</v>
      </c>
      <c r="B5849" s="297">
        <v>9986.7000000000007</v>
      </c>
      <c r="C5849" s="297">
        <v>2355.14</v>
      </c>
      <c r="D5849" s="298">
        <f t="shared" si="728"/>
        <v>0</v>
      </c>
      <c r="E5849" s="298">
        <f t="shared" si="729"/>
        <v>0</v>
      </c>
      <c r="F5849" s="299">
        <f t="shared" si="733"/>
        <v>230.57206369562738</v>
      </c>
      <c r="G5849" s="299">
        <f t="shared" si="733"/>
        <v>75.278185890374573</v>
      </c>
      <c r="H5849" s="303">
        <f t="shared" si="731"/>
        <v>305.85024958600195</v>
      </c>
      <c r="I5849" s="298">
        <f t="shared" si="732"/>
        <v>0</v>
      </c>
    </row>
    <row r="5850" spans="1:9" ht="30" customHeight="1" x14ac:dyDescent="0.2">
      <c r="A5850" s="296">
        <v>44563</v>
      </c>
      <c r="B5850" s="297">
        <v>9986.7000000000007</v>
      </c>
      <c r="C5850" s="297">
        <v>2355.14</v>
      </c>
      <c r="D5850" s="298">
        <f t="shared" si="728"/>
        <v>0</v>
      </c>
      <c r="E5850" s="298">
        <f t="shared" si="729"/>
        <v>0</v>
      </c>
      <c r="F5850" s="299">
        <f t="shared" si="733"/>
        <v>230.57206369562738</v>
      </c>
      <c r="G5850" s="299">
        <f t="shared" si="733"/>
        <v>75.278185890374573</v>
      </c>
      <c r="H5850" s="303">
        <f t="shared" si="731"/>
        <v>305.85024958600195</v>
      </c>
      <c r="I5850" s="298">
        <f t="shared" si="732"/>
        <v>0</v>
      </c>
    </row>
    <row r="5851" spans="1:9" ht="30" customHeight="1" x14ac:dyDescent="0.2">
      <c r="A5851" s="296">
        <v>44564</v>
      </c>
      <c r="B5851" s="297">
        <v>10050.41</v>
      </c>
      <c r="C5851" s="297">
        <v>2336.1</v>
      </c>
      <c r="D5851" s="298">
        <f t="shared" si="728"/>
        <v>6.3592219337998048E-3</v>
      </c>
      <c r="E5851" s="298">
        <f t="shared" si="729"/>
        <v>-8.1173014155216019E-3</v>
      </c>
      <c r="F5851" s="299">
        <f t="shared" si="733"/>
        <v>232.03832262040208</v>
      </c>
      <c r="G5851" s="299">
        <f t="shared" si="733"/>
        <v>74.667130165488743</v>
      </c>
      <c r="H5851" s="303">
        <f t="shared" si="731"/>
        <v>306.70545278589083</v>
      </c>
      <c r="I5851" s="298">
        <f t="shared" si="732"/>
        <v>2.7961500801339124E-3</v>
      </c>
    </row>
    <row r="5852" spans="1:9" ht="30" customHeight="1" x14ac:dyDescent="0.2">
      <c r="A5852" s="296">
        <v>44565</v>
      </c>
      <c r="B5852" s="297">
        <v>10044.75</v>
      </c>
      <c r="C5852" s="297">
        <v>2335.0300000000002</v>
      </c>
      <c r="D5852" s="298">
        <f t="shared" si="728"/>
        <v>-5.6331973964608565E-4</v>
      </c>
      <c r="E5852" s="298">
        <f t="shared" si="729"/>
        <v>-4.5813326484798051E-4</v>
      </c>
      <c r="F5852" s="299">
        <f t="shared" si="733"/>
        <v>231.90761085291564</v>
      </c>
      <c r="G5852" s="299">
        <f t="shared" si="733"/>
        <v>74.632922669369194</v>
      </c>
      <c r="H5852" s="303">
        <f t="shared" si="731"/>
        <v>306.54053352228482</v>
      </c>
      <c r="I5852" s="298">
        <f t="shared" si="732"/>
        <v>-5.3771219946695367E-4</v>
      </c>
    </row>
    <row r="5853" spans="1:9" ht="30" customHeight="1" x14ac:dyDescent="0.2">
      <c r="A5853" s="296">
        <v>44566</v>
      </c>
      <c r="B5853" s="297">
        <v>9850.7000000000007</v>
      </c>
      <c r="C5853" s="297">
        <v>2328.4299999999998</v>
      </c>
      <c r="D5853" s="298">
        <f t="shared" si="728"/>
        <v>-1.9507591304426718E-2</v>
      </c>
      <c r="E5853" s="298">
        <f t="shared" si="729"/>
        <v>-2.830518287498232E-3</v>
      </c>
      <c r="F5853" s="299">
        <f t="shared" si="733"/>
        <v>227.38365196001092</v>
      </c>
      <c r="G5853" s="299">
        <f t="shared" si="733"/>
        <v>74.421672816904106</v>
      </c>
      <c r="H5853" s="303">
        <f t="shared" si="731"/>
        <v>301.80532477691503</v>
      </c>
      <c r="I5853" s="298">
        <f t="shared" si="732"/>
        <v>-1.5447251594952777E-2</v>
      </c>
    </row>
    <row r="5854" spans="1:9" ht="30" customHeight="1" x14ac:dyDescent="0.2">
      <c r="A5854" s="296">
        <v>44567</v>
      </c>
      <c r="B5854" s="297">
        <v>9841.92</v>
      </c>
      <c r="C5854" s="297">
        <v>2325.35</v>
      </c>
      <c r="D5854" s="298">
        <f t="shared" si="728"/>
        <v>-8.9170466720796715E-4</v>
      </c>
      <c r="E5854" s="298">
        <f t="shared" si="729"/>
        <v>-1.3236553724913021E-3</v>
      </c>
      <c r="F5854" s="299">
        <f t="shared" si="733"/>
        <v>227.18089289631138</v>
      </c>
      <c r="G5854" s="299">
        <f t="shared" si="733"/>
        <v>74.323164169850216</v>
      </c>
      <c r="H5854" s="303">
        <f t="shared" si="731"/>
        <v>301.50405706616158</v>
      </c>
      <c r="I5854" s="298">
        <f t="shared" si="732"/>
        <v>-9.9821867283533729E-4</v>
      </c>
    </row>
    <row r="5855" spans="1:9" ht="30" customHeight="1" x14ac:dyDescent="0.2">
      <c r="A5855" s="296">
        <v>44568</v>
      </c>
      <c r="B5855" s="297">
        <v>9803.85</v>
      </c>
      <c r="C5855" s="297">
        <v>2319.0300000000002</v>
      </c>
      <c r="D5855" s="298">
        <f t="shared" si="728"/>
        <v>-3.8756483103486927E-3</v>
      </c>
      <c r="E5855" s="298">
        <f t="shared" si="729"/>
        <v>-2.7215705437500176E-3</v>
      </c>
      <c r="F5855" s="299">
        <f t="shared" si="733"/>
        <v>226.30041965261427</v>
      </c>
      <c r="G5855" s="299">
        <f t="shared" si="733"/>
        <v>74.120888435527263</v>
      </c>
      <c r="H5855" s="303">
        <f t="shared" si="731"/>
        <v>300.42130808814153</v>
      </c>
      <c r="I5855" s="298">
        <f t="shared" si="732"/>
        <v>-3.5911589003343085E-3</v>
      </c>
    </row>
    <row r="5856" spans="1:9" ht="30" customHeight="1" x14ac:dyDescent="0.2">
      <c r="A5856" s="296">
        <v>44569</v>
      </c>
      <c r="B5856" s="297">
        <v>9803.85</v>
      </c>
      <c r="C5856" s="297">
        <v>2319.0300000000002</v>
      </c>
      <c r="D5856" s="298">
        <f t="shared" si="728"/>
        <v>0</v>
      </c>
      <c r="E5856" s="298">
        <f t="shared" si="729"/>
        <v>0</v>
      </c>
      <c r="F5856" s="299">
        <f t="shared" si="733"/>
        <v>226.30041965261427</v>
      </c>
      <c r="G5856" s="299">
        <f t="shared" si="733"/>
        <v>74.120888435527263</v>
      </c>
      <c r="H5856" s="303">
        <f t="shared" si="731"/>
        <v>300.42130808814153</v>
      </c>
      <c r="I5856" s="298">
        <f t="shared" si="732"/>
        <v>0</v>
      </c>
    </row>
    <row r="5857" spans="1:9" ht="30" customHeight="1" x14ac:dyDescent="0.2">
      <c r="A5857" s="296">
        <v>44570</v>
      </c>
      <c r="B5857" s="297">
        <v>9803.85</v>
      </c>
      <c r="C5857" s="297">
        <v>2319.0300000000002</v>
      </c>
      <c r="D5857" s="298">
        <f t="shared" si="728"/>
        <v>0</v>
      </c>
      <c r="E5857" s="298">
        <f t="shared" si="729"/>
        <v>0</v>
      </c>
      <c r="F5857" s="299">
        <f t="shared" si="733"/>
        <v>226.30041965261427</v>
      </c>
      <c r="G5857" s="299">
        <f t="shared" si="733"/>
        <v>74.120888435527263</v>
      </c>
      <c r="H5857" s="303">
        <f t="shared" si="731"/>
        <v>300.42130808814153</v>
      </c>
      <c r="I5857" s="298">
        <f t="shared" si="732"/>
        <v>0</v>
      </c>
    </row>
    <row r="5858" spans="1:9" ht="30" customHeight="1" x14ac:dyDescent="0.2">
      <c r="A5858" s="296">
        <v>44571</v>
      </c>
      <c r="B5858" s="297">
        <v>9789.7199999999993</v>
      </c>
      <c r="C5858" s="297">
        <v>2316.87</v>
      </c>
      <c r="D5858" s="298">
        <f t="shared" si="728"/>
        <v>-1.4423101506775868E-3</v>
      </c>
      <c r="E5858" s="298">
        <f t="shared" si="729"/>
        <v>-9.3185795910392E-4</v>
      </c>
      <c r="F5858" s="299">
        <f t="shared" si="733"/>
        <v>225.97402426024669</v>
      </c>
      <c r="G5858" s="299">
        <f t="shared" si="733"/>
        <v>74.051818295702759</v>
      </c>
      <c r="H5858" s="303">
        <f t="shared" si="731"/>
        <v>300.02584255594945</v>
      </c>
      <c r="I5858" s="298">
        <f t="shared" si="732"/>
        <v>-1.3163697831847865E-3</v>
      </c>
    </row>
    <row r="5859" spans="1:9" ht="30" customHeight="1" x14ac:dyDescent="0.2">
      <c r="A5859" s="296">
        <v>44572</v>
      </c>
      <c r="B5859" s="297">
        <v>9879.39</v>
      </c>
      <c r="C5859" s="297">
        <v>2321.06</v>
      </c>
      <c r="D5859" s="298">
        <f t="shared" si="728"/>
        <v>9.117913442497589E-3</v>
      </c>
      <c r="E5859" s="298">
        <f t="shared" si="729"/>
        <v>1.8068410432739415E-3</v>
      </c>
      <c r="F5859" s="299">
        <f t="shared" si="733"/>
        <v>228.03443585370451</v>
      </c>
      <c r="G5859" s="299">
        <f t="shared" si="733"/>
        <v>74.185618160328488</v>
      </c>
      <c r="H5859" s="303">
        <f t="shared" si="731"/>
        <v>302.220054014033</v>
      </c>
      <c r="I5859" s="298">
        <f t="shared" si="732"/>
        <v>7.3134082030762481E-3</v>
      </c>
    </row>
    <row r="5860" spans="1:9" ht="30" customHeight="1" x14ac:dyDescent="0.2">
      <c r="A5860" s="296">
        <v>44573</v>
      </c>
      <c r="B5860" s="297">
        <v>9907.3799999999992</v>
      </c>
      <c r="C5860" s="297">
        <v>2320.42</v>
      </c>
      <c r="D5860" s="298">
        <f t="shared" si="728"/>
        <v>2.8291650097246549E-3</v>
      </c>
      <c r="E5860" s="298">
        <f t="shared" si="729"/>
        <v>-2.7577410828268485E-4</v>
      </c>
      <c r="F5860" s="299">
        <f t="shared" si="733"/>
        <v>228.67958290063413</v>
      </c>
      <c r="G5860" s="299">
        <f t="shared" si="733"/>
        <v>74.165159687632922</v>
      </c>
      <c r="H5860" s="303">
        <f t="shared" si="731"/>
        <v>302.84474258826708</v>
      </c>
      <c r="I5860" s="298">
        <f t="shared" si="732"/>
        <v>2.0669990820830139E-3</v>
      </c>
    </row>
    <row r="5861" spans="1:9" ht="30" customHeight="1" x14ac:dyDescent="0.2">
      <c r="A5861" s="296">
        <v>44574</v>
      </c>
      <c r="B5861" s="297">
        <v>9767.35</v>
      </c>
      <c r="C5861" s="297">
        <v>2324.36</v>
      </c>
      <c r="D5861" s="298">
        <f t="shared" si="728"/>
        <v>-1.4234743195043786E-2</v>
      </c>
      <c r="E5861" s="298">
        <f t="shared" si="729"/>
        <v>1.6965285524877345E-3</v>
      </c>
      <c r="F5861" s="299">
        <f t="shared" si="733"/>
        <v>225.42438776409386</v>
      </c>
      <c r="G5861" s="299">
        <f t="shared" si="733"/>
        <v>74.290982998642804</v>
      </c>
      <c r="H5861" s="303">
        <f t="shared" si="731"/>
        <v>299.71537076273665</v>
      </c>
      <c r="I5861" s="298">
        <f t="shared" si="732"/>
        <v>-1.0333254587103624E-2</v>
      </c>
    </row>
    <row r="5862" spans="1:9" ht="30" customHeight="1" x14ac:dyDescent="0.2">
      <c r="A5862" s="296">
        <v>44575</v>
      </c>
      <c r="B5862" s="297">
        <v>9775.5300000000007</v>
      </c>
      <c r="C5862" s="297">
        <v>2312.21</v>
      </c>
      <c r="D5862" s="298">
        <f t="shared" si="728"/>
        <v>8.3713357270847125E-4</v>
      </c>
      <c r="E5862" s="298">
        <f t="shared" si="729"/>
        <v>-5.2409551935779222E-3</v>
      </c>
      <c r="F5862" s="299">
        <f t="shared" ref="F5862:G5877" si="734">F5861*(1+D5862)</f>
        <v>225.61309808719844</v>
      </c>
      <c r="G5862" s="299">
        <f t="shared" si="734"/>
        <v>73.901627285460052</v>
      </c>
      <c r="H5862" s="303">
        <f t="shared" si="731"/>
        <v>299.51472537265852</v>
      </c>
      <c r="I5862" s="298">
        <f t="shared" si="732"/>
        <v>-6.6945312003024809E-4</v>
      </c>
    </row>
    <row r="5863" spans="1:9" ht="30" customHeight="1" x14ac:dyDescent="0.2">
      <c r="A5863" s="296">
        <v>44576</v>
      </c>
      <c r="B5863" s="297">
        <v>9775.5300000000007</v>
      </c>
      <c r="C5863" s="297">
        <v>2312.21</v>
      </c>
      <c r="D5863" s="298">
        <f t="shared" si="728"/>
        <v>0</v>
      </c>
      <c r="E5863" s="298">
        <f t="shared" si="729"/>
        <v>0</v>
      </c>
      <c r="F5863" s="299">
        <f t="shared" si="734"/>
        <v>225.61309808719844</v>
      </c>
      <c r="G5863" s="299">
        <f t="shared" si="734"/>
        <v>73.901627285460052</v>
      </c>
      <c r="H5863" s="303">
        <f t="shared" si="731"/>
        <v>299.51472537265852</v>
      </c>
      <c r="I5863" s="298">
        <f t="shared" si="732"/>
        <v>0</v>
      </c>
    </row>
    <row r="5864" spans="1:9" ht="30" customHeight="1" x14ac:dyDescent="0.2">
      <c r="A5864" s="296">
        <v>44577</v>
      </c>
      <c r="B5864" s="297">
        <v>9775.5300000000007</v>
      </c>
      <c r="C5864" s="297">
        <v>2312.21</v>
      </c>
      <c r="D5864" s="298">
        <f t="shared" si="728"/>
        <v>0</v>
      </c>
      <c r="E5864" s="298">
        <f t="shared" si="729"/>
        <v>0</v>
      </c>
      <c r="F5864" s="299">
        <f t="shared" si="734"/>
        <v>225.61309808719844</v>
      </c>
      <c r="G5864" s="299">
        <f t="shared" si="734"/>
        <v>73.901627285460052</v>
      </c>
      <c r="H5864" s="303">
        <f t="shared" si="731"/>
        <v>299.51472537265852</v>
      </c>
      <c r="I5864" s="298">
        <f t="shared" si="732"/>
        <v>0</v>
      </c>
    </row>
    <row r="5865" spans="1:9" ht="30" customHeight="1" x14ac:dyDescent="0.2">
      <c r="A5865" s="296">
        <v>44578</v>
      </c>
      <c r="B5865" s="297">
        <v>9775.5300000000007</v>
      </c>
      <c r="C5865" s="297">
        <v>2312.21</v>
      </c>
      <c r="D5865" s="298">
        <f t="shared" si="728"/>
        <v>0</v>
      </c>
      <c r="E5865" s="298">
        <f t="shared" si="729"/>
        <v>0</v>
      </c>
      <c r="F5865" s="299">
        <f t="shared" si="734"/>
        <v>225.61309808719844</v>
      </c>
      <c r="G5865" s="299">
        <f t="shared" si="734"/>
        <v>73.901627285460052</v>
      </c>
      <c r="H5865" s="303">
        <f t="shared" si="731"/>
        <v>299.51472537265852</v>
      </c>
      <c r="I5865" s="298">
        <f t="shared" si="732"/>
        <v>0</v>
      </c>
    </row>
    <row r="5866" spans="1:9" ht="30" customHeight="1" x14ac:dyDescent="0.2">
      <c r="A5866" s="296">
        <v>44579</v>
      </c>
      <c r="B5866" s="297">
        <v>9595.93</v>
      </c>
      <c r="C5866" s="297">
        <v>2297.9899999999998</v>
      </c>
      <c r="D5866" s="298">
        <f t="shared" si="728"/>
        <v>-1.8543274105716174E-2</v>
      </c>
      <c r="E5866" s="298">
        <f t="shared" si="729"/>
        <v>-6.1689493281227052E-3</v>
      </c>
      <c r="F5866" s="299">
        <f t="shared" si="734"/>
        <v>221.42949256752769</v>
      </c>
      <c r="G5866" s="299">
        <f t="shared" si="734"/>
        <v>73.445731891470231</v>
      </c>
      <c r="H5866" s="303">
        <f t="shared" si="731"/>
        <v>294.87522445899793</v>
      </c>
      <c r="I5866" s="298">
        <f t="shared" si="732"/>
        <v>-1.5490059488354307E-2</v>
      </c>
    </row>
    <row r="5867" spans="1:9" ht="30" customHeight="1" x14ac:dyDescent="0.2">
      <c r="A5867" s="296">
        <v>44580</v>
      </c>
      <c r="B5867" s="297">
        <v>9503.14</v>
      </c>
      <c r="C5867" s="297">
        <v>2303.77</v>
      </c>
      <c r="D5867" s="298">
        <f t="shared" si="728"/>
        <v>-9.7167799342188325E-3</v>
      </c>
      <c r="E5867" s="298">
        <f t="shared" si="729"/>
        <v>2.5120836547704055E-3</v>
      </c>
      <c r="F5867" s="299">
        <f t="shared" si="734"/>
        <v>219.27791091730327</v>
      </c>
      <c r="G5867" s="299">
        <f t="shared" si="734"/>
        <v>73.630233714067458</v>
      </c>
      <c r="H5867" s="303">
        <f t="shared" si="731"/>
        <v>292.90814463137076</v>
      </c>
      <c r="I5867" s="298">
        <f t="shared" si="732"/>
        <v>-6.670888784353241E-3</v>
      </c>
    </row>
    <row r="5868" spans="1:9" ht="30" customHeight="1" x14ac:dyDescent="0.2">
      <c r="A5868" s="296">
        <v>44581</v>
      </c>
      <c r="B5868" s="297">
        <v>9398.9599999999991</v>
      </c>
      <c r="C5868" s="297">
        <v>2306.2800000000002</v>
      </c>
      <c r="D5868" s="298">
        <f t="shared" si="728"/>
        <v>-1.1023225453277394E-2</v>
      </c>
      <c r="E5868" s="298">
        <f t="shared" si="729"/>
        <v>1.0889253904062715E-3</v>
      </c>
      <c r="F5868" s="299">
        <f t="shared" si="734"/>
        <v>216.86076106833818</v>
      </c>
      <c r="G5868" s="299">
        <f t="shared" si="734"/>
        <v>73.710411545060254</v>
      </c>
      <c r="H5868" s="303">
        <f t="shared" si="731"/>
        <v>290.5711726133984</v>
      </c>
      <c r="I5868" s="298">
        <f t="shared" si="732"/>
        <v>-7.9785149740833287E-3</v>
      </c>
    </row>
    <row r="5869" spans="1:9" ht="30" customHeight="1" x14ac:dyDescent="0.2">
      <c r="A5869" s="296">
        <v>44582</v>
      </c>
      <c r="B5869" s="297">
        <v>9221.2800000000007</v>
      </c>
      <c r="C5869" s="297">
        <v>2313.35</v>
      </c>
      <c r="D5869" s="298">
        <f t="shared" si="728"/>
        <v>-1.9085188291112588E-2</v>
      </c>
      <c r="E5869" s="298">
        <f t="shared" si="729"/>
        <v>3.0608535834247661E-3</v>
      </c>
      <c r="F5869" s="299">
        <f t="shared" si="734"/>
        <v>212.72193261039496</v>
      </c>
      <c r="G5869" s="299">
        <f t="shared" si="734"/>
        <v>73.936028322373659</v>
      </c>
      <c r="H5869" s="303">
        <f t="shared" si="731"/>
        <v>286.65796093276862</v>
      </c>
      <c r="I5869" s="298">
        <f t="shared" si="732"/>
        <v>-1.346730869905071E-2</v>
      </c>
    </row>
    <row r="5870" spans="1:9" ht="30" customHeight="1" x14ac:dyDescent="0.2">
      <c r="A5870" s="296">
        <v>44583</v>
      </c>
      <c r="B5870" s="297">
        <v>9221.2800000000007</v>
      </c>
      <c r="C5870" s="297">
        <v>2313.35</v>
      </c>
      <c r="D5870" s="298">
        <f t="shared" si="728"/>
        <v>0</v>
      </c>
      <c r="E5870" s="298">
        <f t="shared" si="729"/>
        <v>0</v>
      </c>
      <c r="F5870" s="299">
        <f t="shared" si="734"/>
        <v>212.72193261039496</v>
      </c>
      <c r="G5870" s="299">
        <f t="shared" si="734"/>
        <v>73.936028322373659</v>
      </c>
      <c r="H5870" s="303">
        <f t="shared" si="731"/>
        <v>286.65796093276862</v>
      </c>
      <c r="I5870" s="298">
        <f t="shared" si="732"/>
        <v>0</v>
      </c>
    </row>
    <row r="5871" spans="1:9" ht="30" customHeight="1" x14ac:dyDescent="0.2">
      <c r="A5871" s="296">
        <v>44584</v>
      </c>
      <c r="B5871" s="297">
        <v>9221.2800000000007</v>
      </c>
      <c r="C5871" s="297">
        <v>2313.35</v>
      </c>
      <c r="D5871" s="298">
        <f t="shared" si="728"/>
        <v>0</v>
      </c>
      <c r="E5871" s="298">
        <f t="shared" si="729"/>
        <v>0</v>
      </c>
      <c r="F5871" s="299">
        <f t="shared" si="734"/>
        <v>212.72193261039496</v>
      </c>
      <c r="G5871" s="299">
        <f t="shared" si="734"/>
        <v>73.936028322373659</v>
      </c>
      <c r="H5871" s="303">
        <f t="shared" si="731"/>
        <v>286.65796093276862</v>
      </c>
      <c r="I5871" s="298">
        <f t="shared" si="732"/>
        <v>0</v>
      </c>
    </row>
    <row r="5872" spans="1:9" ht="30" customHeight="1" x14ac:dyDescent="0.2">
      <c r="A5872" s="296">
        <v>44585</v>
      </c>
      <c r="B5872" s="297">
        <v>9246.84</v>
      </c>
      <c r="C5872" s="297">
        <v>2311.11</v>
      </c>
      <c r="D5872" s="298">
        <f t="shared" si="728"/>
        <v>2.7680149706476791E-3</v>
      </c>
      <c r="E5872" s="298">
        <f t="shared" si="729"/>
        <v>-9.6876183389471115E-4</v>
      </c>
      <c r="F5872" s="299">
        <f t="shared" si="734"/>
        <v>213.31075010444565</v>
      </c>
      <c r="G5872" s="299">
        <f t="shared" si="734"/>
        <v>73.864401919985184</v>
      </c>
      <c r="H5872" s="303">
        <f t="shared" si="731"/>
        <v>287.17515202443082</v>
      </c>
      <c r="I5872" s="298">
        <f t="shared" si="732"/>
        <v>1.8042097626707731E-3</v>
      </c>
    </row>
    <row r="5873" spans="1:9" ht="30" customHeight="1" x14ac:dyDescent="0.2">
      <c r="A5873" s="296">
        <v>44586</v>
      </c>
      <c r="B5873" s="297">
        <v>9134.33</v>
      </c>
      <c r="C5873" s="297">
        <v>2309.08</v>
      </c>
      <c r="D5873" s="298">
        <f t="shared" si="728"/>
        <v>-1.224202867684695E-2</v>
      </c>
      <c r="E5873" s="298">
        <f t="shared" si="729"/>
        <v>-8.7875179619515244E-4</v>
      </c>
      <c r="F5873" s="299">
        <f t="shared" si="734"/>
        <v>210.69939378458727</v>
      </c>
      <c r="G5873" s="299">
        <f t="shared" si="734"/>
        <v>73.799493444123115</v>
      </c>
      <c r="H5873" s="303">
        <f t="shared" si="731"/>
        <v>284.49888722871037</v>
      </c>
      <c r="I5873" s="298">
        <f t="shared" si="732"/>
        <v>-9.3192770225913029E-3</v>
      </c>
    </row>
    <row r="5874" spans="1:9" ht="30" customHeight="1" x14ac:dyDescent="0.2">
      <c r="A5874" s="296">
        <v>44587</v>
      </c>
      <c r="B5874" s="297">
        <v>9120.75</v>
      </c>
      <c r="C5874" s="297">
        <v>2297.5</v>
      </c>
      <c r="D5874" s="298">
        <f t="shared" si="728"/>
        <v>-1.4878053128244079E-3</v>
      </c>
      <c r="E5874" s="298">
        <f t="shared" si="729"/>
        <v>-5.0276015578064317E-3</v>
      </c>
      <c r="F5874" s="299">
        <f t="shared" si="734"/>
        <v>210.38591410710566</v>
      </c>
      <c r="G5874" s="299">
        <f t="shared" si="734"/>
        <v>73.42845899591812</v>
      </c>
      <c r="H5874" s="303">
        <f t="shared" si="731"/>
        <v>283.8143731030238</v>
      </c>
      <c r="I5874" s="298">
        <f t="shared" si="732"/>
        <v>-2.4060344571270355E-3</v>
      </c>
    </row>
    <row r="5875" spans="1:9" ht="30" customHeight="1" x14ac:dyDescent="0.2">
      <c r="A5875" s="296">
        <v>44588</v>
      </c>
      <c r="B5875" s="297">
        <v>9072.24</v>
      </c>
      <c r="C5875" s="297">
        <v>2303.38</v>
      </c>
      <c r="D5875" s="298">
        <f t="shared" si="728"/>
        <v>-5.3328358851583539E-3</v>
      </c>
      <c r="E5875" s="298">
        <f t="shared" si="729"/>
        <v>2.5560341505634311E-3</v>
      </c>
      <c r="F5875" s="299">
        <f t="shared" si="734"/>
        <v>209.26396055462345</v>
      </c>
      <c r="G5875" s="299">
        <f t="shared" si="734"/>
        <v>73.616144644734945</v>
      </c>
      <c r="H5875" s="303">
        <f t="shared" si="731"/>
        <v>282.88010519935841</v>
      </c>
      <c r="I5875" s="298">
        <f t="shared" si="732"/>
        <v>-3.2918273075840656E-3</v>
      </c>
    </row>
    <row r="5876" spans="1:9" ht="30" customHeight="1" x14ac:dyDescent="0.2">
      <c r="A5876" s="296">
        <v>44589</v>
      </c>
      <c r="B5876" s="297">
        <v>9294.2099999999991</v>
      </c>
      <c r="C5876" s="297">
        <v>2305.06</v>
      </c>
      <c r="D5876" s="298">
        <f t="shared" si="728"/>
        <v>2.4172423968319378E-2</v>
      </c>
      <c r="E5876" s="298">
        <f t="shared" si="729"/>
        <v>7.2909708032269885E-4</v>
      </c>
      <c r="F5876" s="299">
        <f t="shared" si="734"/>
        <v>214.32237773043948</v>
      </c>
      <c r="G5876" s="299">
        <f t="shared" si="734"/>
        <v>73.66981796086003</v>
      </c>
      <c r="H5876" s="303">
        <f t="shared" si="731"/>
        <v>287.99219569129951</v>
      </c>
      <c r="I5876" s="298">
        <f t="shared" si="732"/>
        <v>1.8071580142896164E-2</v>
      </c>
    </row>
    <row r="5877" spans="1:9" ht="30" customHeight="1" x14ac:dyDescent="0.2">
      <c r="A5877" s="296">
        <v>44590</v>
      </c>
      <c r="B5877" s="297">
        <v>9294.2099999999991</v>
      </c>
      <c r="C5877" s="297">
        <v>2305.06</v>
      </c>
      <c r="D5877" s="298">
        <f t="shared" si="728"/>
        <v>0</v>
      </c>
      <c r="E5877" s="298">
        <f t="shared" si="729"/>
        <v>0</v>
      </c>
      <c r="F5877" s="299">
        <f t="shared" si="734"/>
        <v>214.32237773043948</v>
      </c>
      <c r="G5877" s="299">
        <f t="shared" si="734"/>
        <v>73.66981796086003</v>
      </c>
      <c r="H5877" s="303">
        <f t="shared" si="731"/>
        <v>287.99219569129951</v>
      </c>
      <c r="I5877" s="298">
        <f t="shared" si="732"/>
        <v>0</v>
      </c>
    </row>
    <row r="5878" spans="1:9" ht="30" customHeight="1" x14ac:dyDescent="0.2">
      <c r="A5878" s="296">
        <v>44591</v>
      </c>
      <c r="B5878" s="297">
        <v>9294.2099999999991</v>
      </c>
      <c r="C5878" s="297">
        <v>2305.06</v>
      </c>
      <c r="D5878" s="298">
        <f t="shared" si="728"/>
        <v>0</v>
      </c>
      <c r="E5878" s="298">
        <f t="shared" si="729"/>
        <v>0</v>
      </c>
      <c r="F5878" s="299">
        <f t="shared" ref="F5878:G5893" si="735">F5877*(1+D5878)</f>
        <v>214.32237773043948</v>
      </c>
      <c r="G5878" s="299">
        <f t="shared" si="735"/>
        <v>73.66981796086003</v>
      </c>
      <c r="H5878" s="303">
        <f t="shared" si="731"/>
        <v>287.99219569129951</v>
      </c>
      <c r="I5878" s="298">
        <f t="shared" si="732"/>
        <v>0</v>
      </c>
    </row>
    <row r="5879" spans="1:9" ht="30" customHeight="1" x14ac:dyDescent="0.2">
      <c r="A5879" s="296">
        <v>44592</v>
      </c>
      <c r="B5879" s="297">
        <v>9469.92</v>
      </c>
      <c r="C5879" s="297">
        <v>2304.4</v>
      </c>
      <c r="D5879" s="298">
        <f t="shared" si="728"/>
        <v>1.8728833802389242E-2</v>
      </c>
      <c r="E5879" s="298">
        <f t="shared" si="729"/>
        <v>-2.8636760250020412E-4</v>
      </c>
      <c r="F5879" s="299">
        <f t="shared" si="735"/>
        <v>218.33638592308577</v>
      </c>
      <c r="G5879" s="299">
        <f t="shared" si="735"/>
        <v>73.648721311713956</v>
      </c>
      <c r="H5879" s="303">
        <f t="shared" si="731"/>
        <v>291.98510723479973</v>
      </c>
      <c r="I5879" s="298">
        <f t="shared" si="732"/>
        <v>1.3864651901123869E-2</v>
      </c>
    </row>
    <row r="5880" spans="1:9" ht="30" customHeight="1" x14ac:dyDescent="0.2">
      <c r="A5880" s="296">
        <v>44593</v>
      </c>
      <c r="B5880" s="297">
        <v>9534.9500000000007</v>
      </c>
      <c r="C5880" s="297">
        <v>2302.89</v>
      </c>
      <c r="D5880" s="298">
        <f t="shared" si="728"/>
        <v>6.8435357675118453E-3</v>
      </c>
      <c r="E5880" s="298">
        <f t="shared" si="729"/>
        <v>-6.5548296463455126E-4</v>
      </c>
      <c r="F5880" s="299">
        <f t="shared" si="735"/>
        <v>219.83057878949967</v>
      </c>
      <c r="G5880" s="299">
        <f t="shared" si="735"/>
        <v>73.600445829527004</v>
      </c>
      <c r="H5880" s="303">
        <f t="shared" si="731"/>
        <v>293.43102461902669</v>
      </c>
      <c r="I5880" s="298">
        <f t="shared" si="732"/>
        <v>4.9520244300139092E-3</v>
      </c>
    </row>
    <row r="5881" spans="1:9" ht="30" customHeight="1" x14ac:dyDescent="0.2">
      <c r="A5881" s="296">
        <v>44594</v>
      </c>
      <c r="B5881" s="297">
        <v>9624.89</v>
      </c>
      <c r="C5881" s="297">
        <v>2306.09</v>
      </c>
      <c r="D5881" s="298">
        <f t="shared" si="728"/>
        <v>9.3884563369689474E-3</v>
      </c>
      <c r="E5881" s="298">
        <f t="shared" si="729"/>
        <v>1.3885937948026391E-3</v>
      </c>
      <c r="F5881" s="299">
        <f t="shared" si="735"/>
        <v>221.89444857999553</v>
      </c>
      <c r="G5881" s="299">
        <f t="shared" si="735"/>
        <v>73.70264695190059</v>
      </c>
      <c r="H5881" s="303">
        <f t="shared" si="731"/>
        <v>295.59709553189612</v>
      </c>
      <c r="I5881" s="298">
        <f t="shared" si="732"/>
        <v>7.3818742093877988E-3</v>
      </c>
    </row>
    <row r="5882" spans="1:9" ht="30" customHeight="1" x14ac:dyDescent="0.2">
      <c r="A5882" s="296">
        <v>44595</v>
      </c>
      <c r="B5882" s="297">
        <v>9390.57</v>
      </c>
      <c r="C5882" s="297">
        <v>2298.59</v>
      </c>
      <c r="D5882" s="298">
        <f t="shared" si="728"/>
        <v>-2.4646457283886727E-2</v>
      </c>
      <c r="E5882" s="298">
        <f t="shared" si="729"/>
        <v>-3.2575582374029348E-3</v>
      </c>
      <c r="F5882" s="299">
        <f t="shared" si="735"/>
        <v>216.42553653153706</v>
      </c>
      <c r="G5882" s="299">
        <f t="shared" si="735"/>
        <v>73.462556287204023</v>
      </c>
      <c r="H5882" s="303">
        <f t="shared" si="731"/>
        <v>289.88809281874109</v>
      </c>
      <c r="I5882" s="298">
        <f t="shared" si="732"/>
        <v>-1.9313460109891389E-2</v>
      </c>
    </row>
    <row r="5883" spans="1:9" ht="30" customHeight="1" x14ac:dyDescent="0.2">
      <c r="A5883" s="296">
        <v>44596</v>
      </c>
      <c r="B5883" s="297">
        <v>9440.58</v>
      </c>
      <c r="C5883" s="297">
        <v>2283.23</v>
      </c>
      <c r="D5883" s="298">
        <f t="shared" si="728"/>
        <v>5.3114246947483122E-3</v>
      </c>
      <c r="E5883" s="298">
        <f t="shared" si="729"/>
        <v>-6.7047843613445108E-3</v>
      </c>
      <c r="F5883" s="299">
        <f t="shared" si="735"/>
        <v>217.57506447084484</v>
      </c>
      <c r="G5883" s="299">
        <f t="shared" si="735"/>
        <v>72.970005688665196</v>
      </c>
      <c r="H5883" s="303">
        <f t="shared" si="731"/>
        <v>290.54507015951003</v>
      </c>
      <c r="I5883" s="298">
        <f t="shared" si="732"/>
        <v>2.2663136466930926E-3</v>
      </c>
    </row>
    <row r="5884" spans="1:9" ht="30" customHeight="1" x14ac:dyDescent="0.2">
      <c r="A5884" s="296">
        <v>44597</v>
      </c>
      <c r="B5884" s="297">
        <v>9440.58</v>
      </c>
      <c r="C5884" s="297">
        <v>2283.23</v>
      </c>
      <c r="D5884" s="298">
        <f t="shared" si="728"/>
        <v>0</v>
      </c>
      <c r="E5884" s="298">
        <f t="shared" si="729"/>
        <v>0</v>
      </c>
      <c r="F5884" s="299">
        <f t="shared" si="735"/>
        <v>217.57506447084484</v>
      </c>
      <c r="G5884" s="299">
        <f t="shared" si="735"/>
        <v>72.970005688665196</v>
      </c>
      <c r="H5884" s="303">
        <f t="shared" si="731"/>
        <v>290.54507015951003</v>
      </c>
      <c r="I5884" s="298">
        <f t="shared" si="732"/>
        <v>0</v>
      </c>
    </row>
    <row r="5885" spans="1:9" ht="30" customHeight="1" x14ac:dyDescent="0.2">
      <c r="A5885" s="296">
        <v>44598</v>
      </c>
      <c r="B5885" s="297">
        <v>9440.58</v>
      </c>
      <c r="C5885" s="297">
        <v>2283.23</v>
      </c>
      <c r="D5885" s="298">
        <f t="shared" si="728"/>
        <v>0</v>
      </c>
      <c r="E5885" s="298">
        <f t="shared" si="729"/>
        <v>0</v>
      </c>
      <c r="F5885" s="299">
        <f t="shared" si="735"/>
        <v>217.57506447084484</v>
      </c>
      <c r="G5885" s="299">
        <f t="shared" si="735"/>
        <v>72.970005688665196</v>
      </c>
      <c r="H5885" s="303">
        <f t="shared" si="731"/>
        <v>290.54507015951003</v>
      </c>
      <c r="I5885" s="298">
        <f t="shared" si="732"/>
        <v>0</v>
      </c>
    </row>
    <row r="5886" spans="1:9" ht="30" customHeight="1" x14ac:dyDescent="0.2">
      <c r="A5886" s="296">
        <v>44599</v>
      </c>
      <c r="B5886" s="297">
        <v>9405.84</v>
      </c>
      <c r="C5886" s="297">
        <v>2284.37</v>
      </c>
      <c r="D5886" s="298">
        <f t="shared" si="728"/>
        <v>-3.6866459886783732E-3</v>
      </c>
      <c r="E5886" s="298">
        <f t="shared" si="729"/>
        <v>4.9916806360932162E-4</v>
      </c>
      <c r="F5886" s="299">
        <f t="shared" si="735"/>
        <v>216.77294223217694</v>
      </c>
      <c r="G5886" s="299">
        <f t="shared" si="735"/>
        <v>73.006429985106365</v>
      </c>
      <c r="H5886" s="303">
        <f t="shared" si="731"/>
        <v>289.77937221728331</v>
      </c>
      <c r="I5886" s="298">
        <f t="shared" si="732"/>
        <v>-2.6353843890944439E-3</v>
      </c>
    </row>
    <row r="5887" spans="1:9" ht="30" customHeight="1" x14ac:dyDescent="0.2">
      <c r="A5887" s="296">
        <v>44600</v>
      </c>
      <c r="B5887" s="297">
        <v>9484.9500000000007</v>
      </c>
      <c r="C5887" s="297">
        <v>2278.35</v>
      </c>
      <c r="D5887" s="298">
        <f t="shared" si="728"/>
        <v>8.3755589325010746E-3</v>
      </c>
      <c r="E5887" s="298">
        <f t="shared" si="729"/>
        <v>-2.6387784011206216E-3</v>
      </c>
      <c r="F5887" s="299">
        <f t="shared" si="735"/>
        <v>218.58853678481418</v>
      </c>
      <c r="G5887" s="299">
        <f t="shared" si="735"/>
        <v>72.813782194518737</v>
      </c>
      <c r="H5887" s="303">
        <f t="shared" si="731"/>
        <v>291.4023189793329</v>
      </c>
      <c r="I5887" s="298">
        <f t="shared" si="732"/>
        <v>5.6006290221122801E-3</v>
      </c>
    </row>
    <row r="5888" spans="1:9" ht="30" customHeight="1" x14ac:dyDescent="0.2">
      <c r="A5888" s="296">
        <v>44601</v>
      </c>
      <c r="B5888" s="297">
        <v>9623.84</v>
      </c>
      <c r="C5888" s="297">
        <v>2279.21</v>
      </c>
      <c r="D5888" s="298">
        <f t="shared" si="728"/>
        <v>1.4537021538475177E-2</v>
      </c>
      <c r="E5888" s="298">
        <f t="shared" si="729"/>
        <v>3.7739492632353174E-4</v>
      </c>
      <c r="F5888" s="299">
        <f t="shared" si="735"/>
        <v>221.76616305211883</v>
      </c>
      <c r="G5888" s="299">
        <f t="shared" si="735"/>
        <v>72.841261746485372</v>
      </c>
      <c r="H5888" s="303">
        <f t="shared" si="731"/>
        <v>294.6074247986042</v>
      </c>
      <c r="I5888" s="298">
        <f t="shared" si="732"/>
        <v>1.0998902927394381E-2</v>
      </c>
    </row>
    <row r="5889" spans="1:9" ht="30" customHeight="1" x14ac:dyDescent="0.2">
      <c r="A5889" s="296">
        <v>44602</v>
      </c>
      <c r="B5889" s="297">
        <v>9450.7199999999993</v>
      </c>
      <c r="C5889" s="297">
        <v>2259.7600000000002</v>
      </c>
      <c r="D5889" s="298">
        <f t="shared" si="728"/>
        <v>-1.8152424350777456E-2</v>
      </c>
      <c r="E5889" s="298">
        <f t="shared" si="729"/>
        <v>-8.5702787414501571E-3</v>
      </c>
      <c r="F5889" s="299">
        <f t="shared" si="735"/>
        <v>217.74056955375306</v>
      </c>
      <c r="G5889" s="299">
        <f t="shared" si="735"/>
        <v>72.216991829439067</v>
      </c>
      <c r="H5889" s="303">
        <f t="shared" si="731"/>
        <v>289.95756138319211</v>
      </c>
      <c r="I5889" s="298">
        <f t="shared" si="732"/>
        <v>-1.5783252640665001E-2</v>
      </c>
    </row>
    <row r="5890" spans="1:9" ht="30" customHeight="1" x14ac:dyDescent="0.2">
      <c r="A5890" s="296">
        <v>44603</v>
      </c>
      <c r="B5890" s="297">
        <v>9271.7999999999993</v>
      </c>
      <c r="C5890" s="297">
        <v>2273.9</v>
      </c>
      <c r="D5890" s="298">
        <f t="shared" si="728"/>
        <v>-1.9113393593927754E-2</v>
      </c>
      <c r="E5890" s="298">
        <f t="shared" si="729"/>
        <v>6.2378060327348559E-3</v>
      </c>
      <c r="F5890" s="299">
        <f t="shared" si="735"/>
        <v>213.57880834650618</v>
      </c>
      <c r="G5890" s="299">
        <f t="shared" si="735"/>
        <v>72.667467416738702</v>
      </c>
      <c r="H5890" s="303">
        <f t="shared" si="731"/>
        <v>286.24627576324485</v>
      </c>
      <c r="I5890" s="298">
        <f t="shared" si="732"/>
        <v>-1.2799409686863206E-2</v>
      </c>
    </row>
    <row r="5891" spans="1:9" ht="30" customHeight="1" x14ac:dyDescent="0.2">
      <c r="A5891" s="296">
        <v>44604</v>
      </c>
      <c r="B5891" s="297">
        <v>9271.7999999999993</v>
      </c>
      <c r="C5891" s="297">
        <v>2273.9</v>
      </c>
      <c r="D5891" s="298">
        <f t="shared" si="728"/>
        <v>0</v>
      </c>
      <c r="E5891" s="298">
        <f t="shared" si="729"/>
        <v>0</v>
      </c>
      <c r="F5891" s="299">
        <f t="shared" si="735"/>
        <v>213.57880834650618</v>
      </c>
      <c r="G5891" s="299">
        <f t="shared" si="735"/>
        <v>72.667467416738702</v>
      </c>
      <c r="H5891" s="303">
        <f t="shared" si="731"/>
        <v>286.24627576324485</v>
      </c>
      <c r="I5891" s="298">
        <f t="shared" si="732"/>
        <v>0</v>
      </c>
    </row>
    <row r="5892" spans="1:9" ht="30" customHeight="1" x14ac:dyDescent="0.2">
      <c r="A5892" s="296">
        <v>44605</v>
      </c>
      <c r="B5892" s="297">
        <v>9271.7999999999993</v>
      </c>
      <c r="C5892" s="297">
        <v>2273.9</v>
      </c>
      <c r="D5892" s="298">
        <f t="shared" si="728"/>
        <v>0</v>
      </c>
      <c r="E5892" s="298">
        <f t="shared" si="729"/>
        <v>0</v>
      </c>
      <c r="F5892" s="299">
        <f t="shared" si="735"/>
        <v>213.57880834650618</v>
      </c>
      <c r="G5892" s="299">
        <f t="shared" si="735"/>
        <v>72.667467416738702</v>
      </c>
      <c r="H5892" s="303">
        <f t="shared" si="731"/>
        <v>286.24627576324485</v>
      </c>
      <c r="I5892" s="298">
        <f t="shared" si="732"/>
        <v>0</v>
      </c>
    </row>
    <row r="5893" spans="1:9" ht="30" customHeight="1" x14ac:dyDescent="0.2">
      <c r="A5893" s="296">
        <v>44606</v>
      </c>
      <c r="B5893" s="297">
        <v>9236.86</v>
      </c>
      <c r="C5893" s="297">
        <v>2261.7800000000002</v>
      </c>
      <c r="D5893" s="298">
        <f t="shared" si="728"/>
        <v>-3.7755344260262517E-3</v>
      </c>
      <c r="E5893" s="298">
        <f t="shared" si="729"/>
        <v>-5.3443050864254247E-3</v>
      </c>
      <c r="F5893" s="299">
        <f t="shared" si="735"/>
        <v>212.77243420292427</v>
      </c>
      <c r="G5893" s="299">
        <f t="shared" si="735"/>
        <v>72.279110301005772</v>
      </c>
      <c r="H5893" s="303">
        <f t="shared" si="731"/>
        <v>285.05154450393002</v>
      </c>
      <c r="I5893" s="298">
        <f t="shared" si="732"/>
        <v>-4.1737879597881691E-3</v>
      </c>
    </row>
    <row r="5894" spans="1:9" ht="30" customHeight="1" x14ac:dyDescent="0.2">
      <c r="A5894" s="296">
        <v>44607</v>
      </c>
      <c r="B5894" s="297">
        <v>9383.57</v>
      </c>
      <c r="C5894" s="297">
        <v>2257</v>
      </c>
      <c r="D5894" s="298">
        <f t="shared" ref="D5894:D5957" si="736">LN(B5894/B5893)</f>
        <v>1.5758286564845816E-2</v>
      </c>
      <c r="E5894" s="298">
        <f t="shared" ref="E5894:E5957" si="737">LN(C5894/C5893)</f>
        <v>-2.1156160657845339E-3</v>
      </c>
      <c r="F5894" s="299">
        <f t="shared" ref="F5894:G5909" si="738">F5893*(1+D5894)</f>
        <v>216.12536319419374</v>
      </c>
      <c r="G5894" s="299">
        <f t="shared" si="738"/>
        <v>72.126195454032342</v>
      </c>
      <c r="H5894" s="303">
        <f t="shared" ref="H5894:H5957" si="739">F5894+G5894</f>
        <v>288.25155864822608</v>
      </c>
      <c r="I5894" s="298">
        <f t="shared" ref="I5894:I5957" si="740">(H5894-H5893)/H5893</f>
        <v>1.1226089477483761E-2</v>
      </c>
    </row>
    <row r="5895" spans="1:9" ht="30" customHeight="1" x14ac:dyDescent="0.2">
      <c r="A5895" s="296">
        <v>44608</v>
      </c>
      <c r="B5895" s="297">
        <v>9393.09</v>
      </c>
      <c r="C5895" s="297">
        <v>2259.5100000000002</v>
      </c>
      <c r="D5895" s="298">
        <f t="shared" si="736"/>
        <v>1.0140249454101775E-3</v>
      </c>
      <c r="E5895" s="298">
        <f t="shared" si="737"/>
        <v>1.1114777819161232E-3</v>
      </c>
      <c r="F5895" s="299">
        <f t="shared" si="738"/>
        <v>216.34451970380852</v>
      </c>
      <c r="G5895" s="299">
        <f t="shared" si="738"/>
        <v>72.206362117773637</v>
      </c>
      <c r="H5895" s="303">
        <f t="shared" si="739"/>
        <v>288.55088182158215</v>
      </c>
      <c r="I5895" s="298">
        <f t="shared" si="740"/>
        <v>1.038409557123531E-3</v>
      </c>
    </row>
    <row r="5896" spans="1:9" ht="30" customHeight="1" x14ac:dyDescent="0.2">
      <c r="A5896" s="296">
        <v>44609</v>
      </c>
      <c r="B5896" s="297">
        <v>9195.35</v>
      </c>
      <c r="C5896" s="297">
        <v>2264.4299999999998</v>
      </c>
      <c r="D5896" s="298">
        <f t="shared" si="736"/>
        <v>-2.1276391072626966E-2</v>
      </c>
      <c r="E5896" s="298">
        <f t="shared" si="737"/>
        <v>2.1750960179519603E-3</v>
      </c>
      <c r="F5896" s="299">
        <f t="shared" si="738"/>
        <v>211.74148909617062</v>
      </c>
      <c r="G5896" s="299">
        <f t="shared" si="738"/>
        <v>72.363417888486794</v>
      </c>
      <c r="H5896" s="303">
        <f t="shared" si="739"/>
        <v>284.10490698465742</v>
      </c>
      <c r="I5896" s="298">
        <f t="shared" si="740"/>
        <v>-1.5407940564443622E-2</v>
      </c>
    </row>
    <row r="5897" spans="1:9" ht="30" customHeight="1" x14ac:dyDescent="0.2">
      <c r="A5897" s="296">
        <v>44610</v>
      </c>
      <c r="B5897" s="297">
        <v>9130.81</v>
      </c>
      <c r="C5897" s="297">
        <v>2268.54</v>
      </c>
      <c r="D5897" s="298">
        <f t="shared" si="736"/>
        <v>-7.0435123151417417E-3</v>
      </c>
      <c r="E5897" s="298">
        <f t="shared" si="737"/>
        <v>1.8133811281611045E-3</v>
      </c>
      <c r="F5897" s="299">
        <f t="shared" si="738"/>
        <v>210.2500853100953</v>
      </c>
      <c r="G5897" s="299">
        <f t="shared" si="738"/>
        <v>72.494640344855014</v>
      </c>
      <c r="H5897" s="303">
        <f t="shared" si="739"/>
        <v>282.74472565495034</v>
      </c>
      <c r="I5897" s="298">
        <f t="shared" si="740"/>
        <v>-4.7876023830187809E-3</v>
      </c>
    </row>
    <row r="5898" spans="1:9" ht="30" customHeight="1" x14ac:dyDescent="0.2">
      <c r="A5898" s="296">
        <v>44611</v>
      </c>
      <c r="B5898" s="297">
        <v>9130.81</v>
      </c>
      <c r="C5898" s="297">
        <v>2268.54</v>
      </c>
      <c r="D5898" s="298">
        <f t="shared" si="736"/>
        <v>0</v>
      </c>
      <c r="E5898" s="298">
        <f t="shared" si="737"/>
        <v>0</v>
      </c>
      <c r="F5898" s="299">
        <f t="shared" si="738"/>
        <v>210.2500853100953</v>
      </c>
      <c r="G5898" s="299">
        <f t="shared" si="738"/>
        <v>72.494640344855014</v>
      </c>
      <c r="H5898" s="303">
        <f t="shared" si="739"/>
        <v>282.74472565495034</v>
      </c>
      <c r="I5898" s="298">
        <f t="shared" si="740"/>
        <v>0</v>
      </c>
    </row>
    <row r="5899" spans="1:9" ht="30" customHeight="1" x14ac:dyDescent="0.2">
      <c r="A5899" s="296">
        <v>44612</v>
      </c>
      <c r="B5899" s="297">
        <v>9130.81</v>
      </c>
      <c r="C5899" s="297">
        <v>2268.54</v>
      </c>
      <c r="D5899" s="298">
        <f t="shared" si="736"/>
        <v>0</v>
      </c>
      <c r="E5899" s="298">
        <f t="shared" si="737"/>
        <v>0</v>
      </c>
      <c r="F5899" s="299">
        <f t="shared" si="738"/>
        <v>210.2500853100953</v>
      </c>
      <c r="G5899" s="299">
        <f t="shared" si="738"/>
        <v>72.494640344855014</v>
      </c>
      <c r="H5899" s="303">
        <f t="shared" si="739"/>
        <v>282.74472565495034</v>
      </c>
      <c r="I5899" s="298">
        <f t="shared" si="740"/>
        <v>0</v>
      </c>
    </row>
    <row r="5900" spans="1:9" ht="30" customHeight="1" x14ac:dyDescent="0.2">
      <c r="A5900" s="296">
        <v>44613</v>
      </c>
      <c r="B5900" s="297">
        <v>9130.81</v>
      </c>
      <c r="C5900" s="297">
        <v>2268.54</v>
      </c>
      <c r="D5900" s="298">
        <f t="shared" si="736"/>
        <v>0</v>
      </c>
      <c r="E5900" s="298">
        <f t="shared" si="737"/>
        <v>0</v>
      </c>
      <c r="F5900" s="299">
        <f t="shared" si="738"/>
        <v>210.2500853100953</v>
      </c>
      <c r="G5900" s="299">
        <f t="shared" si="738"/>
        <v>72.494640344855014</v>
      </c>
      <c r="H5900" s="303">
        <f t="shared" si="739"/>
        <v>282.74472565495034</v>
      </c>
      <c r="I5900" s="298">
        <f t="shared" si="740"/>
        <v>0</v>
      </c>
    </row>
    <row r="5901" spans="1:9" ht="30" customHeight="1" x14ac:dyDescent="0.2">
      <c r="A5901" s="296">
        <v>44614</v>
      </c>
      <c r="B5901" s="297">
        <v>9038.32</v>
      </c>
      <c r="C5901" s="297">
        <v>2266.67</v>
      </c>
      <c r="D5901" s="298">
        <f t="shared" si="736"/>
        <v>-1.0181092756431578E-2</v>
      </c>
      <c r="E5901" s="298">
        <f t="shared" si="737"/>
        <v>-8.2465866232269943E-4</v>
      </c>
      <c r="F5901" s="299">
        <f t="shared" si="738"/>
        <v>208.10950968950559</v>
      </c>
      <c r="G5901" s="299">
        <f t="shared" si="738"/>
        <v>72.434857011722656</v>
      </c>
      <c r="H5901" s="303">
        <f t="shared" si="739"/>
        <v>280.54436670122823</v>
      </c>
      <c r="I5901" s="298">
        <f t="shared" si="740"/>
        <v>-7.7821396973018712E-3</v>
      </c>
    </row>
    <row r="5902" spans="1:9" ht="30" customHeight="1" x14ac:dyDescent="0.2">
      <c r="A5902" s="296">
        <v>44615</v>
      </c>
      <c r="B5902" s="297">
        <v>8871.9500000000007</v>
      </c>
      <c r="C5902" s="297">
        <v>2256.73</v>
      </c>
      <c r="D5902" s="298">
        <f t="shared" si="736"/>
        <v>-1.8578702101255992E-2</v>
      </c>
      <c r="E5902" s="298">
        <f t="shared" si="737"/>
        <v>-4.3949312462314418E-3</v>
      </c>
      <c r="F5902" s="299">
        <f t="shared" si="738"/>
        <v>204.2431051045458</v>
      </c>
      <c r="G5902" s="299">
        <f t="shared" si="738"/>
        <v>72.116510795325524</v>
      </c>
      <c r="H5902" s="303">
        <f t="shared" si="739"/>
        <v>276.3596158998713</v>
      </c>
      <c r="I5902" s="298">
        <f t="shared" si="740"/>
        <v>-1.4916538337815094E-2</v>
      </c>
    </row>
    <row r="5903" spans="1:9" ht="30" customHeight="1" x14ac:dyDescent="0.2">
      <c r="A5903" s="296">
        <v>44616</v>
      </c>
      <c r="B5903" s="297">
        <v>9005.3700000000008</v>
      </c>
      <c r="C5903" s="297">
        <v>2258.35</v>
      </c>
      <c r="D5903" s="298">
        <f t="shared" si="736"/>
        <v>1.4926451743765142E-2</v>
      </c>
      <c r="E5903" s="298">
        <f t="shared" si="737"/>
        <v>7.1759528934904203E-4</v>
      </c>
      <c r="F5903" s="299">
        <f t="shared" si="738"/>
        <v>207.29172995688555</v>
      </c>
      <c r="G5903" s="299">
        <f t="shared" si="738"/>
        <v>72.168261263756534</v>
      </c>
      <c r="H5903" s="303">
        <f t="shared" si="739"/>
        <v>279.45999122064211</v>
      </c>
      <c r="I5903" s="298">
        <f t="shared" si="740"/>
        <v>1.1218626537294491E-2</v>
      </c>
    </row>
    <row r="5904" spans="1:9" ht="30" customHeight="1" x14ac:dyDescent="0.2">
      <c r="A5904" s="296">
        <v>44617</v>
      </c>
      <c r="B5904" s="297">
        <v>9207.85</v>
      </c>
      <c r="C5904" s="297">
        <v>2260.98</v>
      </c>
      <c r="D5904" s="298">
        <f t="shared" si="736"/>
        <v>2.2235315036339433E-2</v>
      </c>
      <c r="E5904" s="298">
        <f t="shared" si="737"/>
        <v>1.163889468966328E-3</v>
      </c>
      <c r="F5904" s="299">
        <f t="shared" si="738"/>
        <v>211.90092687690469</v>
      </c>
      <c r="G5904" s="299">
        <f t="shared" si="738"/>
        <v>72.252257143035024</v>
      </c>
      <c r="H5904" s="303">
        <f t="shared" si="739"/>
        <v>284.15318401993972</v>
      </c>
      <c r="I5904" s="298">
        <f t="shared" si="740"/>
        <v>1.6793791407486977E-2</v>
      </c>
    </row>
    <row r="5905" spans="1:9" ht="30" customHeight="1" x14ac:dyDescent="0.2">
      <c r="A5905" s="296">
        <v>44618</v>
      </c>
      <c r="B5905" s="297">
        <v>9207.85</v>
      </c>
      <c r="C5905" s="297">
        <v>2260.98</v>
      </c>
      <c r="D5905" s="298">
        <f t="shared" si="736"/>
        <v>0</v>
      </c>
      <c r="E5905" s="298">
        <f t="shared" si="737"/>
        <v>0</v>
      </c>
      <c r="F5905" s="299">
        <f t="shared" si="738"/>
        <v>211.90092687690469</v>
      </c>
      <c r="G5905" s="299">
        <f t="shared" si="738"/>
        <v>72.252257143035024</v>
      </c>
      <c r="H5905" s="303">
        <f t="shared" si="739"/>
        <v>284.15318401993972</v>
      </c>
      <c r="I5905" s="298">
        <f t="shared" si="740"/>
        <v>0</v>
      </c>
    </row>
    <row r="5906" spans="1:9" ht="30" customHeight="1" x14ac:dyDescent="0.2">
      <c r="A5906" s="296">
        <v>44619</v>
      </c>
      <c r="B5906" s="297">
        <v>9207.85</v>
      </c>
      <c r="C5906" s="297">
        <v>2260.98</v>
      </c>
      <c r="D5906" s="298">
        <f t="shared" si="736"/>
        <v>0</v>
      </c>
      <c r="E5906" s="298">
        <f t="shared" si="737"/>
        <v>0</v>
      </c>
      <c r="F5906" s="299">
        <f t="shared" si="738"/>
        <v>211.90092687690469</v>
      </c>
      <c r="G5906" s="299">
        <f t="shared" si="738"/>
        <v>72.252257143035024</v>
      </c>
      <c r="H5906" s="303">
        <f t="shared" si="739"/>
        <v>284.15318401993972</v>
      </c>
      <c r="I5906" s="298">
        <f t="shared" si="740"/>
        <v>0</v>
      </c>
    </row>
    <row r="5907" spans="1:9" ht="30" customHeight="1" x14ac:dyDescent="0.2">
      <c r="A5907" s="296">
        <v>44620</v>
      </c>
      <c r="B5907" s="297">
        <v>9186.3700000000008</v>
      </c>
      <c r="C5907" s="297">
        <v>2278.69</v>
      </c>
      <c r="D5907" s="298">
        <f t="shared" si="736"/>
        <v>-2.3355173270523891E-3</v>
      </c>
      <c r="E5907" s="298">
        <f t="shared" si="737"/>
        <v>7.8023688259960654E-3</v>
      </c>
      <c r="F5907" s="299">
        <f t="shared" si="738"/>
        <v>211.40602859056523</v>
      </c>
      <c r="G5907" s="299">
        <f t="shared" si="738"/>
        <v>72.815995901775693</v>
      </c>
      <c r="H5907" s="303">
        <f t="shared" si="739"/>
        <v>284.22202449234089</v>
      </c>
      <c r="I5907" s="298">
        <f t="shared" si="740"/>
        <v>2.4226535640841813E-4</v>
      </c>
    </row>
    <row r="5908" spans="1:9" ht="30" customHeight="1" x14ac:dyDescent="0.2">
      <c r="A5908" s="296">
        <v>44621</v>
      </c>
      <c r="B5908" s="297">
        <v>9044.4699999999993</v>
      </c>
      <c r="C5908" s="297">
        <v>2291.9699999999998</v>
      </c>
      <c r="D5908" s="298">
        <f t="shared" si="736"/>
        <v>-1.5567342556283913E-2</v>
      </c>
      <c r="E5908" s="298">
        <f t="shared" si="737"/>
        <v>5.8109933224103462E-3</v>
      </c>
      <c r="F5908" s="299">
        <f t="shared" si="738"/>
        <v>208.11499852503235</v>
      </c>
      <c r="G5908" s="299">
        <f t="shared" si="738"/>
        <v>73.239129167725579</v>
      </c>
      <c r="H5908" s="303">
        <f t="shared" si="739"/>
        <v>281.35412769275791</v>
      </c>
      <c r="I5908" s="298">
        <f t="shared" si="740"/>
        <v>-1.0090339778225956E-2</v>
      </c>
    </row>
    <row r="5909" spans="1:9" ht="30" customHeight="1" x14ac:dyDescent="0.2">
      <c r="A5909" s="296">
        <v>44622</v>
      </c>
      <c r="B5909" s="297">
        <v>9213.39</v>
      </c>
      <c r="C5909" s="297">
        <v>2264.3200000000002</v>
      </c>
      <c r="D5909" s="298">
        <f t="shared" si="736"/>
        <v>1.8504339497848455E-2</v>
      </c>
      <c r="E5909" s="298">
        <f t="shared" si="737"/>
        <v>-1.2137216652421611E-2</v>
      </c>
      <c r="F5909" s="299">
        <f t="shared" si="738"/>
        <v>211.96602911233376</v>
      </c>
      <c r="G5909" s="299">
        <f t="shared" si="738"/>
        <v>72.350209989582197</v>
      </c>
      <c r="H5909" s="303">
        <f t="shared" si="739"/>
        <v>284.31623910191593</v>
      </c>
      <c r="I5909" s="298">
        <f t="shared" si="740"/>
        <v>1.0528053856713536E-2</v>
      </c>
    </row>
    <row r="5910" spans="1:9" ht="30" customHeight="1" x14ac:dyDescent="0.2">
      <c r="A5910" s="296">
        <v>44623</v>
      </c>
      <c r="B5910" s="297">
        <v>9166.1299999999992</v>
      </c>
      <c r="C5910" s="297">
        <v>2271.56</v>
      </c>
      <c r="D5910" s="298">
        <f t="shared" si="736"/>
        <v>-5.1426918829390305E-3</v>
      </c>
      <c r="E5910" s="298">
        <f t="shared" si="737"/>
        <v>3.1923270229986928E-3</v>
      </c>
      <c r="F5910" s="299">
        <f t="shared" ref="F5910:G5925" si="741">F5909*(1+D5910)</f>
        <v>210.87595313495893</v>
      </c>
      <c r="G5910" s="299">
        <f t="shared" si="741"/>
        <v>72.581175520051573</v>
      </c>
      <c r="H5910" s="303">
        <f t="shared" si="739"/>
        <v>283.45712865501048</v>
      </c>
      <c r="I5910" s="298">
        <f t="shared" si="740"/>
        <v>-3.0216720987136111E-3</v>
      </c>
    </row>
    <row r="5911" spans="1:9" ht="30" customHeight="1" x14ac:dyDescent="0.2">
      <c r="A5911" s="296">
        <v>44624</v>
      </c>
      <c r="B5911" s="297">
        <v>9094.0400000000009</v>
      </c>
      <c r="C5911" s="297">
        <v>2282.39</v>
      </c>
      <c r="D5911" s="298">
        <f t="shared" si="736"/>
        <v>-7.8959149383643588E-3</v>
      </c>
      <c r="E5911" s="298">
        <f t="shared" si="737"/>
        <v>4.7563194224203844E-3</v>
      </c>
      <c r="F5911" s="299">
        <f t="shared" si="741"/>
        <v>209.21089454645877</v>
      </c>
      <c r="G5911" s="299">
        <f t="shared" si="741"/>
        <v>72.926394774879697</v>
      </c>
      <c r="H5911" s="303">
        <f t="shared" si="739"/>
        <v>282.13728932133847</v>
      </c>
      <c r="I5911" s="298">
        <f t="shared" si="740"/>
        <v>-4.6562220535238509E-3</v>
      </c>
    </row>
    <row r="5912" spans="1:9" ht="30" customHeight="1" x14ac:dyDescent="0.2">
      <c r="A5912" s="296">
        <v>44625</v>
      </c>
      <c r="B5912" s="297">
        <v>9094.0400000000009</v>
      </c>
      <c r="C5912" s="297">
        <v>2282.39</v>
      </c>
      <c r="D5912" s="298">
        <f t="shared" si="736"/>
        <v>0</v>
      </c>
      <c r="E5912" s="298">
        <f t="shared" si="737"/>
        <v>0</v>
      </c>
      <c r="F5912" s="299">
        <f t="shared" si="741"/>
        <v>209.21089454645877</v>
      </c>
      <c r="G5912" s="299">
        <f t="shared" si="741"/>
        <v>72.926394774879697</v>
      </c>
      <c r="H5912" s="303">
        <f t="shared" si="739"/>
        <v>282.13728932133847</v>
      </c>
      <c r="I5912" s="298">
        <f t="shared" si="740"/>
        <v>0</v>
      </c>
    </row>
    <row r="5913" spans="1:9" ht="30" customHeight="1" x14ac:dyDescent="0.2">
      <c r="A5913" s="296">
        <v>44626</v>
      </c>
      <c r="B5913" s="297">
        <v>9094.0400000000009</v>
      </c>
      <c r="C5913" s="297">
        <v>2282.39</v>
      </c>
      <c r="D5913" s="298">
        <f t="shared" si="736"/>
        <v>0</v>
      </c>
      <c r="E5913" s="298">
        <f t="shared" si="737"/>
        <v>0</v>
      </c>
      <c r="F5913" s="299">
        <f t="shared" si="741"/>
        <v>209.21089454645877</v>
      </c>
      <c r="G5913" s="299">
        <f t="shared" si="741"/>
        <v>72.926394774879697</v>
      </c>
      <c r="H5913" s="303">
        <f t="shared" si="739"/>
        <v>282.13728932133847</v>
      </c>
      <c r="I5913" s="298">
        <f t="shared" si="740"/>
        <v>0</v>
      </c>
    </row>
    <row r="5914" spans="1:9" ht="30" customHeight="1" x14ac:dyDescent="0.2">
      <c r="A5914" s="296">
        <v>44627</v>
      </c>
      <c r="B5914" s="297">
        <v>8825.7199999999993</v>
      </c>
      <c r="C5914" s="297">
        <v>2272.31</v>
      </c>
      <c r="D5914" s="298">
        <f t="shared" si="736"/>
        <v>-2.9949068004016852E-2</v>
      </c>
      <c r="E5914" s="298">
        <f t="shared" si="737"/>
        <v>-4.4262043413062363E-3</v>
      </c>
      <c r="F5914" s="299">
        <f t="shared" si="741"/>
        <v>202.94522323850569</v>
      </c>
      <c r="G5914" s="299">
        <f t="shared" si="741"/>
        <v>72.603607649731316</v>
      </c>
      <c r="H5914" s="303">
        <f t="shared" si="739"/>
        <v>275.54883088823703</v>
      </c>
      <c r="I5914" s="298">
        <f t="shared" si="740"/>
        <v>-2.3351959072653999E-2</v>
      </c>
    </row>
    <row r="5915" spans="1:9" ht="30" customHeight="1" x14ac:dyDescent="0.2">
      <c r="A5915" s="296">
        <v>44628</v>
      </c>
      <c r="B5915" s="297">
        <v>8762.11</v>
      </c>
      <c r="C5915" s="297">
        <v>2259.98</v>
      </c>
      <c r="D5915" s="298">
        <f t="shared" si="736"/>
        <v>-7.2334423693665977E-3</v>
      </c>
      <c r="E5915" s="298">
        <f t="shared" si="737"/>
        <v>-5.4409715257720441E-3</v>
      </c>
      <c r="F5915" s="299">
        <f t="shared" si="741"/>
        <v>201.47723066207172</v>
      </c>
      <c r="G5915" s="299">
        <f t="shared" si="741"/>
        <v>72.208573487840809</v>
      </c>
      <c r="H5915" s="303">
        <f t="shared" si="739"/>
        <v>273.68580414991254</v>
      </c>
      <c r="I5915" s="298">
        <f t="shared" si="740"/>
        <v>-6.7611491303337769E-3</v>
      </c>
    </row>
    <row r="5916" spans="1:9" ht="30" customHeight="1" x14ac:dyDescent="0.2">
      <c r="A5916" s="296">
        <v>44629</v>
      </c>
      <c r="B5916" s="297">
        <v>8988.65</v>
      </c>
      <c r="C5916" s="297">
        <v>2253.7800000000002</v>
      </c>
      <c r="D5916" s="298">
        <f t="shared" si="736"/>
        <v>2.5525926831029805E-2</v>
      </c>
      <c r="E5916" s="298">
        <f t="shared" si="737"/>
        <v>-2.7471570926308401E-3</v>
      </c>
      <c r="F5916" s="299">
        <f t="shared" si="741"/>
        <v>206.62012371007026</v>
      </c>
      <c r="G5916" s="299">
        <f t="shared" si="741"/>
        <v>72.010205193034935</v>
      </c>
      <c r="H5916" s="303">
        <f t="shared" si="739"/>
        <v>278.63032890310518</v>
      </c>
      <c r="I5916" s="298">
        <f t="shared" si="740"/>
        <v>1.8066427553853886E-2</v>
      </c>
    </row>
    <row r="5917" spans="1:9" ht="30" customHeight="1" x14ac:dyDescent="0.2">
      <c r="A5917" s="296">
        <v>44630</v>
      </c>
      <c r="B5917" s="297">
        <v>8950.9</v>
      </c>
      <c r="C5917" s="297">
        <v>2243.5</v>
      </c>
      <c r="D5917" s="298">
        <f t="shared" si="736"/>
        <v>-4.2085844650015638E-3</v>
      </c>
      <c r="E5917" s="298">
        <f t="shared" si="737"/>
        <v>-4.5716601609830498E-3</v>
      </c>
      <c r="F5917" s="299">
        <f t="shared" si="741"/>
        <v>205.75054546726736</v>
      </c>
      <c r="G5917" s="299">
        <f t="shared" si="741"/>
        <v>71.680999006769724</v>
      </c>
      <c r="H5917" s="303">
        <f t="shared" si="739"/>
        <v>277.43154447403708</v>
      </c>
      <c r="I5917" s="298">
        <f t="shared" si="740"/>
        <v>-4.3024190287805327E-3</v>
      </c>
    </row>
    <row r="5918" spans="1:9" ht="30" customHeight="1" x14ac:dyDescent="0.2">
      <c r="A5918" s="296">
        <v>44631</v>
      </c>
      <c r="B5918" s="297">
        <v>8835.4</v>
      </c>
      <c r="C5918" s="297">
        <v>2242.33</v>
      </c>
      <c r="D5918" s="298">
        <f t="shared" si="736"/>
        <v>-1.2987706666983451E-2</v>
      </c>
      <c r="E5918" s="298">
        <f t="shared" si="737"/>
        <v>-5.2164260639878763E-4</v>
      </c>
      <c r="F5918" s="299">
        <f t="shared" si="741"/>
        <v>203.07831773616664</v>
      </c>
      <c r="G5918" s="299">
        <f t="shared" si="741"/>
        <v>71.643607143618567</v>
      </c>
      <c r="H5918" s="303">
        <f t="shared" si="739"/>
        <v>274.72192487978521</v>
      </c>
      <c r="I5918" s="298">
        <f t="shared" si="740"/>
        <v>-9.7668042737852796E-3</v>
      </c>
    </row>
    <row r="5919" spans="1:9" ht="30" customHeight="1" x14ac:dyDescent="0.2">
      <c r="A5919" s="296">
        <v>44632</v>
      </c>
      <c r="B5919" s="297">
        <v>8835.4</v>
      </c>
      <c r="C5919" s="297">
        <v>2242.33</v>
      </c>
      <c r="D5919" s="298">
        <f t="shared" si="736"/>
        <v>0</v>
      </c>
      <c r="E5919" s="298">
        <f t="shared" si="737"/>
        <v>0</v>
      </c>
      <c r="F5919" s="299">
        <f t="shared" si="741"/>
        <v>203.07831773616664</v>
      </c>
      <c r="G5919" s="299">
        <f t="shared" si="741"/>
        <v>71.643607143618567</v>
      </c>
      <c r="H5919" s="303">
        <f t="shared" si="739"/>
        <v>274.72192487978521</v>
      </c>
      <c r="I5919" s="298">
        <f t="shared" si="740"/>
        <v>0</v>
      </c>
    </row>
    <row r="5920" spans="1:9" ht="30" customHeight="1" x14ac:dyDescent="0.2">
      <c r="A5920" s="296">
        <v>44633</v>
      </c>
      <c r="B5920" s="297">
        <v>8835.4</v>
      </c>
      <c r="C5920" s="297">
        <v>2242.33</v>
      </c>
      <c r="D5920" s="298">
        <f t="shared" si="736"/>
        <v>0</v>
      </c>
      <c r="E5920" s="298">
        <f t="shared" si="737"/>
        <v>0</v>
      </c>
      <c r="F5920" s="299">
        <f t="shared" si="741"/>
        <v>203.07831773616664</v>
      </c>
      <c r="G5920" s="299">
        <f t="shared" si="741"/>
        <v>71.643607143618567</v>
      </c>
      <c r="H5920" s="303">
        <f t="shared" si="739"/>
        <v>274.72192487978521</v>
      </c>
      <c r="I5920" s="298">
        <f t="shared" si="740"/>
        <v>0</v>
      </c>
    </row>
    <row r="5921" spans="1:9" ht="30" customHeight="1" x14ac:dyDescent="0.2">
      <c r="A5921" s="296">
        <v>44634</v>
      </c>
      <c r="B5921" s="297">
        <v>8771.75</v>
      </c>
      <c r="C5921" s="297">
        <v>2221.48</v>
      </c>
      <c r="D5921" s="298">
        <f t="shared" si="736"/>
        <v>-7.2300488458016902E-3</v>
      </c>
      <c r="E5921" s="298">
        <f t="shared" si="737"/>
        <v>-9.3418634001536296E-3</v>
      </c>
      <c r="F5921" s="299">
        <f t="shared" si="741"/>
        <v>201.61005157941091</v>
      </c>
      <c r="G5921" s="299">
        <f t="shared" si="741"/>
        <v>70.974322352188608</v>
      </c>
      <c r="H5921" s="303">
        <f t="shared" si="739"/>
        <v>272.58437393159954</v>
      </c>
      <c r="I5921" s="298">
        <f t="shared" si="740"/>
        <v>-7.7807803258550532E-3</v>
      </c>
    </row>
    <row r="5922" spans="1:9" ht="30" customHeight="1" x14ac:dyDescent="0.2">
      <c r="A5922" s="296">
        <v>44635</v>
      </c>
      <c r="B5922" s="297">
        <v>8959.74</v>
      </c>
      <c r="C5922" s="297">
        <v>2222.09</v>
      </c>
      <c r="D5922" s="298">
        <f t="shared" si="736"/>
        <v>2.1204878331156429E-2</v>
      </c>
      <c r="E5922" s="298">
        <f t="shared" si="737"/>
        <v>2.7455402022786364E-4</v>
      </c>
      <c r="F5922" s="299">
        <f t="shared" si="741"/>
        <v>205.8851681934905</v>
      </c>
      <c r="G5922" s="299">
        <f t="shared" si="741"/>
        <v>70.993808637723347</v>
      </c>
      <c r="H5922" s="303">
        <f t="shared" si="739"/>
        <v>276.87897683121383</v>
      </c>
      <c r="I5922" s="298">
        <f t="shared" si="740"/>
        <v>1.5755132393216159E-2</v>
      </c>
    </row>
    <row r="5923" spans="1:9" ht="30" customHeight="1" x14ac:dyDescent="0.2">
      <c r="A5923" s="296">
        <v>44636</v>
      </c>
      <c r="B5923" s="297">
        <v>9160.51</v>
      </c>
      <c r="C5923" s="297">
        <v>2225.3200000000002</v>
      </c>
      <c r="D5923" s="298">
        <f t="shared" si="736"/>
        <v>2.2160645283365404E-2</v>
      </c>
      <c r="E5923" s="298">
        <f t="shared" si="737"/>
        <v>1.4525310542091603E-3</v>
      </c>
      <c r="F5923" s="299">
        <f t="shared" si="741"/>
        <v>210.44771637493247</v>
      </c>
      <c r="G5923" s="299">
        <f t="shared" si="741"/>
        <v>71.096929349426219</v>
      </c>
      <c r="H5923" s="303">
        <f t="shared" si="739"/>
        <v>281.5446457243587</v>
      </c>
      <c r="I5923" s="298">
        <f t="shared" si="740"/>
        <v>1.6850932297359192E-2</v>
      </c>
    </row>
    <row r="5924" spans="1:9" ht="30" customHeight="1" x14ac:dyDescent="0.2">
      <c r="A5924" s="296">
        <v>44637</v>
      </c>
      <c r="B5924" s="297">
        <v>9274.17</v>
      </c>
      <c r="C5924" s="297">
        <v>2227.0300000000002</v>
      </c>
      <c r="D5924" s="298">
        <f t="shared" si="736"/>
        <v>1.2331262626564988E-2</v>
      </c>
      <c r="E5924" s="298">
        <f t="shared" si="737"/>
        <v>7.6813371998122216E-4</v>
      </c>
      <c r="F5924" s="299">
        <f t="shared" si="741"/>
        <v>213.04280243471263</v>
      </c>
      <c r="G5924" s="299">
        <f t="shared" si="741"/>
        <v>71.151541298246627</v>
      </c>
      <c r="H5924" s="303">
        <f t="shared" si="739"/>
        <v>284.19434373295928</v>
      </c>
      <c r="I5924" s="298">
        <f t="shared" si="740"/>
        <v>9.4112889335310618E-3</v>
      </c>
    </row>
    <row r="5925" spans="1:9" ht="30" customHeight="1" x14ac:dyDescent="0.2">
      <c r="A5925" s="296">
        <v>44638</v>
      </c>
      <c r="B5925" s="297">
        <v>9382.43</v>
      </c>
      <c r="C5925" s="297">
        <v>2233.56</v>
      </c>
      <c r="D5925" s="298">
        <f t="shared" si="736"/>
        <v>1.1605674682499102E-2</v>
      </c>
      <c r="E5925" s="298">
        <f t="shared" si="737"/>
        <v>2.9278658943380112E-3</v>
      </c>
      <c r="F5925" s="299">
        <f t="shared" si="741"/>
        <v>215.51530789321782</v>
      </c>
      <c r="G5925" s="299">
        <f t="shared" si="741"/>
        <v>71.359863469343338</v>
      </c>
      <c r="H5925" s="303">
        <f t="shared" si="739"/>
        <v>286.87517136256116</v>
      </c>
      <c r="I5925" s="298">
        <f t="shared" si="740"/>
        <v>9.4330787671161216E-3</v>
      </c>
    </row>
    <row r="5926" spans="1:9" ht="30" customHeight="1" x14ac:dyDescent="0.2">
      <c r="A5926" s="296">
        <v>44639</v>
      </c>
      <c r="B5926" s="297">
        <v>9382.43</v>
      </c>
      <c r="C5926" s="297">
        <v>2233.56</v>
      </c>
      <c r="D5926" s="298">
        <f t="shared" si="736"/>
        <v>0</v>
      </c>
      <c r="E5926" s="298">
        <f t="shared" si="737"/>
        <v>0</v>
      </c>
      <c r="F5926" s="299">
        <f t="shared" ref="F5926:G5941" si="742">F5925*(1+D5926)</f>
        <v>215.51530789321782</v>
      </c>
      <c r="G5926" s="299">
        <f t="shared" si="742"/>
        <v>71.359863469343338</v>
      </c>
      <c r="H5926" s="303">
        <f t="shared" si="739"/>
        <v>286.87517136256116</v>
      </c>
      <c r="I5926" s="298">
        <f t="shared" si="740"/>
        <v>0</v>
      </c>
    </row>
    <row r="5927" spans="1:9" ht="30" customHeight="1" x14ac:dyDescent="0.2">
      <c r="A5927" s="296">
        <v>44640</v>
      </c>
      <c r="B5927" s="297">
        <v>9382.43</v>
      </c>
      <c r="C5927" s="297">
        <v>2233.56</v>
      </c>
      <c r="D5927" s="298">
        <f t="shared" si="736"/>
        <v>0</v>
      </c>
      <c r="E5927" s="298">
        <f t="shared" si="737"/>
        <v>0</v>
      </c>
      <c r="F5927" s="299">
        <f t="shared" si="742"/>
        <v>215.51530789321782</v>
      </c>
      <c r="G5927" s="299">
        <f t="shared" si="742"/>
        <v>71.359863469343338</v>
      </c>
      <c r="H5927" s="303">
        <f t="shared" si="739"/>
        <v>286.87517136256116</v>
      </c>
      <c r="I5927" s="298">
        <f t="shared" si="740"/>
        <v>0</v>
      </c>
    </row>
    <row r="5928" spans="1:9" ht="30" customHeight="1" x14ac:dyDescent="0.2">
      <c r="A5928" s="296">
        <v>44641</v>
      </c>
      <c r="B5928" s="297">
        <v>9378.84</v>
      </c>
      <c r="C5928" s="297">
        <v>2213.34</v>
      </c>
      <c r="D5928" s="298">
        <f t="shared" si="736"/>
        <v>-3.827033078055171E-4</v>
      </c>
      <c r="E5928" s="298">
        <f t="shared" si="737"/>
        <v>-9.0940382522155683E-3</v>
      </c>
      <c r="F5928" s="299">
        <f t="shared" si="742"/>
        <v>215.43282947200436</v>
      </c>
      <c r="G5928" s="299">
        <f t="shared" si="742"/>
        <v>70.710914141280256</v>
      </c>
      <c r="H5928" s="303">
        <f t="shared" si="739"/>
        <v>286.14374361328464</v>
      </c>
      <c r="I5928" s="298">
        <f t="shared" si="740"/>
        <v>-2.5496376901579967E-3</v>
      </c>
    </row>
    <row r="5929" spans="1:9" ht="30" customHeight="1" x14ac:dyDescent="0.2">
      <c r="A5929" s="296">
        <v>44642</v>
      </c>
      <c r="B5929" s="297">
        <v>9484.86</v>
      </c>
      <c r="C5929" s="297">
        <v>2205.71</v>
      </c>
      <c r="D5929" s="298">
        <f t="shared" si="736"/>
        <v>1.1240755137150117E-2</v>
      </c>
      <c r="E5929" s="298">
        <f t="shared" si="737"/>
        <v>-3.4532343296416156E-3</v>
      </c>
      <c r="F5929" s="299">
        <f t="shared" si="742"/>
        <v>217.85445715660256</v>
      </c>
      <c r="G5929" s="299">
        <f t="shared" si="742"/>
        <v>70.466732785087245</v>
      </c>
      <c r="H5929" s="303">
        <f t="shared" si="739"/>
        <v>288.32118994168979</v>
      </c>
      <c r="I5929" s="298">
        <f t="shared" si="740"/>
        <v>7.6096241032895416E-3</v>
      </c>
    </row>
    <row r="5930" spans="1:9" ht="30" customHeight="1" x14ac:dyDescent="0.2">
      <c r="A5930" s="296">
        <v>44643</v>
      </c>
      <c r="B5930" s="297">
        <v>9368.98</v>
      </c>
      <c r="C5930" s="297">
        <v>2218</v>
      </c>
      <c r="D5930" s="298">
        <f t="shared" si="736"/>
        <v>-1.2292610863212376E-2</v>
      </c>
      <c r="E5930" s="298">
        <f t="shared" si="737"/>
        <v>5.5564363939274641E-3</v>
      </c>
      <c r="F5930" s="299">
        <f t="shared" si="742"/>
        <v>215.17645708996005</v>
      </c>
      <c r="G5930" s="299">
        <f t="shared" si="742"/>
        <v>70.858276703695466</v>
      </c>
      <c r="H5930" s="303">
        <f t="shared" si="739"/>
        <v>286.0347337936555</v>
      </c>
      <c r="I5930" s="298">
        <f t="shared" si="740"/>
        <v>-7.9302397041879028E-3</v>
      </c>
    </row>
    <row r="5931" spans="1:9" ht="30" customHeight="1" x14ac:dyDescent="0.2">
      <c r="A5931" s="296">
        <v>44644</v>
      </c>
      <c r="B5931" s="297">
        <v>9504.19</v>
      </c>
      <c r="C5931" s="297">
        <v>2209.6</v>
      </c>
      <c r="D5931" s="298">
        <f t="shared" si="736"/>
        <v>1.4328521735720025E-2</v>
      </c>
      <c r="E5931" s="298">
        <f t="shared" si="737"/>
        <v>-3.7943852552847308E-3</v>
      </c>
      <c r="F5931" s="299">
        <f t="shared" si="742"/>
        <v>218.2596176323888</v>
      </c>
      <c r="G5931" s="299">
        <f t="shared" si="742"/>
        <v>70.58941310335608</v>
      </c>
      <c r="H5931" s="303">
        <f t="shared" si="739"/>
        <v>288.84903073574486</v>
      </c>
      <c r="I5931" s="298">
        <f t="shared" si="740"/>
        <v>9.8390041823367535E-3</v>
      </c>
    </row>
    <row r="5932" spans="1:9" ht="30" customHeight="1" x14ac:dyDescent="0.2">
      <c r="A5932" s="296">
        <v>44645</v>
      </c>
      <c r="B5932" s="297">
        <v>9552.4</v>
      </c>
      <c r="C5932" s="297">
        <v>2192.96</v>
      </c>
      <c r="D5932" s="298">
        <f t="shared" si="736"/>
        <v>5.0596778174184813E-3</v>
      </c>
      <c r="E5932" s="298">
        <f t="shared" si="737"/>
        <v>-7.5592742575687029E-3</v>
      </c>
      <c r="F5932" s="299">
        <f t="shared" si="742"/>
        <v>219.36394097816165</v>
      </c>
      <c r="G5932" s="299">
        <f t="shared" si="742"/>
        <v>70.055808370026995</v>
      </c>
      <c r="H5932" s="303">
        <f t="shared" si="739"/>
        <v>289.41974934818865</v>
      </c>
      <c r="I5932" s="298">
        <f t="shared" si="740"/>
        <v>1.9758370349731553E-3</v>
      </c>
    </row>
    <row r="5933" spans="1:9" ht="30" customHeight="1" x14ac:dyDescent="0.2">
      <c r="A5933" s="296">
        <v>44646</v>
      </c>
      <c r="B5933" s="297">
        <v>9552.4</v>
      </c>
      <c r="C5933" s="297">
        <v>2192.96</v>
      </c>
      <c r="D5933" s="298">
        <f t="shared" si="736"/>
        <v>0</v>
      </c>
      <c r="E5933" s="298">
        <f t="shared" si="737"/>
        <v>0</v>
      </c>
      <c r="F5933" s="299">
        <f t="shared" si="742"/>
        <v>219.36394097816165</v>
      </c>
      <c r="G5933" s="299">
        <f t="shared" si="742"/>
        <v>70.055808370026995</v>
      </c>
      <c r="H5933" s="303">
        <f t="shared" si="739"/>
        <v>289.41974934818865</v>
      </c>
      <c r="I5933" s="298">
        <f t="shared" si="740"/>
        <v>0</v>
      </c>
    </row>
    <row r="5934" spans="1:9" ht="30" customHeight="1" x14ac:dyDescent="0.2">
      <c r="A5934" s="296">
        <v>44647</v>
      </c>
      <c r="B5934" s="297">
        <v>9552.4</v>
      </c>
      <c r="C5934" s="297">
        <v>2192.96</v>
      </c>
      <c r="D5934" s="298">
        <f t="shared" si="736"/>
        <v>0</v>
      </c>
      <c r="E5934" s="298">
        <f t="shared" si="737"/>
        <v>0</v>
      </c>
      <c r="F5934" s="299">
        <f t="shared" si="742"/>
        <v>219.36394097816165</v>
      </c>
      <c r="G5934" s="299">
        <f t="shared" si="742"/>
        <v>70.055808370026995</v>
      </c>
      <c r="H5934" s="303">
        <f t="shared" si="739"/>
        <v>289.41974934818865</v>
      </c>
      <c r="I5934" s="298">
        <f t="shared" si="740"/>
        <v>0</v>
      </c>
    </row>
    <row r="5935" spans="1:9" ht="30" customHeight="1" x14ac:dyDescent="0.2">
      <c r="A5935" s="296">
        <v>44648</v>
      </c>
      <c r="B5935" s="297">
        <v>9620.66</v>
      </c>
      <c r="C5935" s="297">
        <v>2196.89</v>
      </c>
      <c r="D5935" s="298">
        <f t="shared" si="736"/>
        <v>7.1204375724946423E-3</v>
      </c>
      <c r="E5935" s="298">
        <f t="shared" si="737"/>
        <v>1.7904944587730327E-3</v>
      </c>
      <c r="F5935" s="299">
        <f t="shared" si="742"/>
        <v>220.92590822555306</v>
      </c>
      <c r="G5935" s="299">
        <f t="shared" si="742"/>
        <v>70.181242906718396</v>
      </c>
      <c r="H5935" s="303">
        <f t="shared" si="739"/>
        <v>291.10715113227144</v>
      </c>
      <c r="I5935" s="298">
        <f t="shared" si="740"/>
        <v>5.8302924658149465E-3</v>
      </c>
    </row>
    <row r="5936" spans="1:9" ht="30" customHeight="1" x14ac:dyDescent="0.2">
      <c r="A5936" s="296">
        <v>44649</v>
      </c>
      <c r="B5936" s="297">
        <v>9738.6</v>
      </c>
      <c r="C5936" s="297">
        <v>2206.96</v>
      </c>
      <c r="D5936" s="298">
        <f t="shared" si="736"/>
        <v>1.2184500764078047E-2</v>
      </c>
      <c r="E5936" s="298">
        <f t="shared" si="737"/>
        <v>4.5732790858296797E-3</v>
      </c>
      <c r="F5936" s="299">
        <f t="shared" si="742"/>
        <v>223.61778012313192</v>
      </c>
      <c r="G5936" s="299">
        <f t="shared" si="742"/>
        <v>70.502201317121219</v>
      </c>
      <c r="H5936" s="303">
        <f t="shared" si="739"/>
        <v>294.11998144025313</v>
      </c>
      <c r="I5936" s="298">
        <f t="shared" si="740"/>
        <v>1.0349557873323202E-2</v>
      </c>
    </row>
    <row r="5937" spans="1:9" ht="30" customHeight="1" x14ac:dyDescent="0.2">
      <c r="A5937" s="296">
        <v>44650</v>
      </c>
      <c r="B5937" s="297">
        <v>9678.2999999999993</v>
      </c>
      <c r="C5937" s="297">
        <v>2213.9299999999998</v>
      </c>
      <c r="D5937" s="298">
        <f t="shared" si="736"/>
        <v>-6.2111041261369753E-3</v>
      </c>
      <c r="E5937" s="298">
        <f t="shared" si="737"/>
        <v>3.1532138438566666E-3</v>
      </c>
      <c r="F5937" s="299">
        <f t="shared" si="742"/>
        <v>222.22886680633152</v>
      </c>
      <c r="G5937" s="299">
        <f t="shared" si="742"/>
        <v>70.724509834336729</v>
      </c>
      <c r="H5937" s="303">
        <f t="shared" si="739"/>
        <v>292.95337664066824</v>
      </c>
      <c r="I5937" s="298">
        <f t="shared" si="740"/>
        <v>-3.9664248374837808E-3</v>
      </c>
    </row>
    <row r="5938" spans="1:9" ht="30" customHeight="1" x14ac:dyDescent="0.2">
      <c r="A5938" s="296">
        <v>44651</v>
      </c>
      <c r="B5938" s="297">
        <v>9527.4599999999991</v>
      </c>
      <c r="C5938" s="297">
        <v>2215.38</v>
      </c>
      <c r="D5938" s="298">
        <f t="shared" si="736"/>
        <v>-1.5708110646871401E-2</v>
      </c>
      <c r="E5938" s="298">
        <f t="shared" si="737"/>
        <v>6.5472954107884324E-4</v>
      </c>
      <c r="F5938" s="299">
        <f t="shared" si="742"/>
        <v>218.73807117760882</v>
      </c>
      <c r="G5938" s="299">
        <f t="shared" si="742"/>
        <v>70.770815260203591</v>
      </c>
      <c r="H5938" s="303">
        <f t="shared" si="739"/>
        <v>289.50888643781241</v>
      </c>
      <c r="I5938" s="298">
        <f t="shared" si="740"/>
        <v>-1.1757810209782242E-2</v>
      </c>
    </row>
    <row r="5939" spans="1:9" ht="30" customHeight="1" x14ac:dyDescent="0.2">
      <c r="A5939" s="296">
        <v>44652</v>
      </c>
      <c r="B5939" s="297">
        <v>9559.9500000000007</v>
      </c>
      <c r="C5939" s="297">
        <v>2209.4499999999998</v>
      </c>
      <c r="D5939" s="298">
        <f t="shared" si="736"/>
        <v>3.4043415401752365E-3</v>
      </c>
      <c r="E5939" s="298">
        <f t="shared" si="737"/>
        <v>-2.6803305664525622E-3</v>
      </c>
      <c r="F5939" s="299">
        <f t="shared" si="742"/>
        <v>219.48273027973656</v>
      </c>
      <c r="G5939" s="299">
        <f t="shared" si="742"/>
        <v>70.581126080848904</v>
      </c>
      <c r="H5939" s="303">
        <f t="shared" si="739"/>
        <v>290.06385636058548</v>
      </c>
      <c r="I5939" s="298">
        <f t="shared" si="740"/>
        <v>1.9169357099934066E-3</v>
      </c>
    </row>
    <row r="5940" spans="1:9" ht="30" customHeight="1" x14ac:dyDescent="0.2">
      <c r="A5940" s="296">
        <v>44653</v>
      </c>
      <c r="B5940" s="297">
        <v>9559.9500000000007</v>
      </c>
      <c r="C5940" s="297">
        <v>2209.4499999999998</v>
      </c>
      <c r="D5940" s="298">
        <f t="shared" si="736"/>
        <v>0</v>
      </c>
      <c r="E5940" s="298">
        <f t="shared" si="737"/>
        <v>0</v>
      </c>
      <c r="F5940" s="299">
        <f t="shared" si="742"/>
        <v>219.48273027973656</v>
      </c>
      <c r="G5940" s="299">
        <f t="shared" si="742"/>
        <v>70.581126080848904</v>
      </c>
      <c r="H5940" s="303">
        <f t="shared" si="739"/>
        <v>290.06385636058548</v>
      </c>
      <c r="I5940" s="298">
        <f t="shared" si="740"/>
        <v>0</v>
      </c>
    </row>
    <row r="5941" spans="1:9" ht="30" customHeight="1" x14ac:dyDescent="0.2">
      <c r="A5941" s="296">
        <v>44654</v>
      </c>
      <c r="B5941" s="297">
        <v>9559.9500000000007</v>
      </c>
      <c r="C5941" s="297">
        <v>2209.4499999999998</v>
      </c>
      <c r="D5941" s="298">
        <f t="shared" si="736"/>
        <v>0</v>
      </c>
      <c r="E5941" s="298">
        <f t="shared" si="737"/>
        <v>0</v>
      </c>
      <c r="F5941" s="299">
        <f t="shared" si="742"/>
        <v>219.48273027973656</v>
      </c>
      <c r="G5941" s="299">
        <f t="shared" si="742"/>
        <v>70.581126080848904</v>
      </c>
      <c r="H5941" s="303">
        <f t="shared" si="739"/>
        <v>290.06385636058548</v>
      </c>
      <c r="I5941" s="298">
        <f t="shared" si="740"/>
        <v>0</v>
      </c>
    </row>
    <row r="5942" spans="1:9" ht="30" customHeight="1" x14ac:dyDescent="0.2">
      <c r="A5942" s="296">
        <v>44655</v>
      </c>
      <c r="B5942" s="297">
        <v>9637.3700000000008</v>
      </c>
      <c r="C5942" s="297">
        <v>2210.77</v>
      </c>
      <c r="D5942" s="298">
        <f t="shared" si="736"/>
        <v>8.0657528990044011E-3</v>
      </c>
      <c r="E5942" s="298">
        <f t="shared" si="737"/>
        <v>5.9725535798620176E-4</v>
      </c>
      <c r="F5942" s="299">
        <f t="shared" ref="F5942:G5957" si="743">F5941*(1+D5942)</f>
        <v>221.25302374777175</v>
      </c>
      <c r="G5942" s="299">
        <f t="shared" si="743"/>
        <v>70.623281036573388</v>
      </c>
      <c r="H5942" s="303">
        <f t="shared" si="739"/>
        <v>291.87630478434517</v>
      </c>
      <c r="I5942" s="298">
        <f t="shared" si="740"/>
        <v>6.2484462783484176E-3</v>
      </c>
    </row>
    <row r="5943" spans="1:9" ht="30" customHeight="1" x14ac:dyDescent="0.2">
      <c r="A5943" s="296">
        <v>44656</v>
      </c>
      <c r="B5943" s="297">
        <v>9517.94</v>
      </c>
      <c r="C5943" s="297">
        <v>2191.46</v>
      </c>
      <c r="D5943" s="298">
        <f t="shared" si="736"/>
        <v>-1.246981098941048E-2</v>
      </c>
      <c r="E5943" s="298">
        <f t="shared" si="737"/>
        <v>-8.7728827648236706E-3</v>
      </c>
      <c r="F5943" s="299">
        <f t="shared" si="743"/>
        <v>218.49404036080148</v>
      </c>
      <c r="G5943" s="299">
        <f t="shared" si="743"/>
        <v>70.003711271572328</v>
      </c>
      <c r="H5943" s="303">
        <f t="shared" si="739"/>
        <v>288.49775163237382</v>
      </c>
      <c r="I5943" s="298">
        <f t="shared" si="740"/>
        <v>-1.1575290959187705E-2</v>
      </c>
    </row>
    <row r="5944" spans="1:9" ht="30" customHeight="1" x14ac:dyDescent="0.2">
      <c r="A5944" s="296">
        <v>44657</v>
      </c>
      <c r="B5944" s="297">
        <v>9425.49</v>
      </c>
      <c r="C5944" s="297">
        <v>2184.91</v>
      </c>
      <c r="D5944" s="298">
        <f t="shared" si="736"/>
        <v>-9.7607174611104297E-3</v>
      </c>
      <c r="E5944" s="298">
        <f t="shared" si="737"/>
        <v>-2.9933506036952471E-3</v>
      </c>
      <c r="F5944" s="299">
        <f t="shared" si="743"/>
        <v>216.36138176590325</v>
      </c>
      <c r="G5944" s="299">
        <f t="shared" si="743"/>
        <v>69.794165620176656</v>
      </c>
      <c r="H5944" s="303">
        <f t="shared" si="739"/>
        <v>286.15554738607989</v>
      </c>
      <c r="I5944" s="298">
        <f t="shared" si="740"/>
        <v>-8.1186221835050885E-3</v>
      </c>
    </row>
    <row r="5945" spans="1:9" ht="30" customHeight="1" x14ac:dyDescent="0.2">
      <c r="A5945" s="296">
        <v>44658</v>
      </c>
      <c r="B5945" s="297">
        <v>9466.76</v>
      </c>
      <c r="C5945" s="297">
        <v>2180.8200000000002</v>
      </c>
      <c r="D5945" s="298">
        <f t="shared" si="736"/>
        <v>4.3689942327858446E-3</v>
      </c>
      <c r="E5945" s="298">
        <f t="shared" si="737"/>
        <v>-1.8736849033547625E-3</v>
      </c>
      <c r="F5945" s="299">
        <f t="shared" si="743"/>
        <v>217.30666339503605</v>
      </c>
      <c r="G5945" s="299">
        <f t="shared" si="743"/>
        <v>69.663393345711896</v>
      </c>
      <c r="H5945" s="303">
        <f t="shared" si="739"/>
        <v>286.97005674074796</v>
      </c>
      <c r="I5945" s="298">
        <f t="shared" si="740"/>
        <v>2.8463867365434744E-3</v>
      </c>
    </row>
    <row r="5946" spans="1:9" ht="30" customHeight="1" x14ac:dyDescent="0.2">
      <c r="A5946" s="296">
        <v>44659</v>
      </c>
      <c r="B5946" s="297">
        <v>9441.84</v>
      </c>
      <c r="C5946" s="297">
        <v>2169.2800000000002</v>
      </c>
      <c r="D5946" s="298">
        <f t="shared" si="736"/>
        <v>-2.6358391872426373E-3</v>
      </c>
      <c r="E5946" s="298">
        <f t="shared" si="737"/>
        <v>-5.305637604056143E-3</v>
      </c>
      <c r="F5946" s="299">
        <f t="shared" si="743"/>
        <v>216.73387797601046</v>
      </c>
      <c r="G5946" s="299">
        <f t="shared" si="743"/>
        <v>69.293784626350728</v>
      </c>
      <c r="H5946" s="303">
        <f t="shared" si="739"/>
        <v>286.0276626023612</v>
      </c>
      <c r="I5946" s="298">
        <f t="shared" si="740"/>
        <v>-3.2839458899997002E-3</v>
      </c>
    </row>
    <row r="5947" spans="1:9" ht="30" customHeight="1" x14ac:dyDescent="0.2">
      <c r="A5947" s="296">
        <v>44660</v>
      </c>
      <c r="B5947" s="297">
        <v>9441.84</v>
      </c>
      <c r="C5947" s="297">
        <v>2169.2800000000002</v>
      </c>
      <c r="D5947" s="298">
        <f t="shared" si="736"/>
        <v>0</v>
      </c>
      <c r="E5947" s="298">
        <f t="shared" si="737"/>
        <v>0</v>
      </c>
      <c r="F5947" s="299">
        <f t="shared" si="743"/>
        <v>216.73387797601046</v>
      </c>
      <c r="G5947" s="299">
        <f t="shared" si="743"/>
        <v>69.293784626350728</v>
      </c>
      <c r="H5947" s="303">
        <f t="shared" si="739"/>
        <v>286.0276626023612</v>
      </c>
      <c r="I5947" s="298">
        <f t="shared" si="740"/>
        <v>0</v>
      </c>
    </row>
    <row r="5948" spans="1:9" ht="30" customHeight="1" x14ac:dyDescent="0.2">
      <c r="A5948" s="296">
        <v>44661</v>
      </c>
      <c r="B5948" s="297">
        <v>9441.84</v>
      </c>
      <c r="C5948" s="297">
        <v>2169.2800000000002</v>
      </c>
      <c r="D5948" s="298">
        <f t="shared" si="736"/>
        <v>0</v>
      </c>
      <c r="E5948" s="298">
        <f t="shared" si="737"/>
        <v>0</v>
      </c>
      <c r="F5948" s="299">
        <f t="shared" si="743"/>
        <v>216.73387797601046</v>
      </c>
      <c r="G5948" s="299">
        <f t="shared" si="743"/>
        <v>69.293784626350728</v>
      </c>
      <c r="H5948" s="303">
        <f t="shared" si="739"/>
        <v>286.0276626023612</v>
      </c>
      <c r="I5948" s="298">
        <f t="shared" si="740"/>
        <v>0</v>
      </c>
    </row>
    <row r="5949" spans="1:9" ht="30" customHeight="1" x14ac:dyDescent="0.2">
      <c r="A5949" s="296">
        <v>44662</v>
      </c>
      <c r="B5949" s="297">
        <v>9282.48</v>
      </c>
      <c r="C5949" s="297">
        <v>2159.42</v>
      </c>
      <c r="D5949" s="298">
        <f t="shared" si="736"/>
        <v>-1.7022123943333741E-2</v>
      </c>
      <c r="E5949" s="298">
        <f t="shared" si="737"/>
        <v>-4.5556481404609396E-3</v>
      </c>
      <c r="F5949" s="299">
        <f t="shared" si="743"/>
        <v>213.04460704238346</v>
      </c>
      <c r="G5949" s="299">
        <f t="shared" si="743"/>
        <v>68.978106525272196</v>
      </c>
      <c r="H5949" s="303">
        <f t="shared" si="739"/>
        <v>282.02271356765567</v>
      </c>
      <c r="I5949" s="298">
        <f t="shared" si="740"/>
        <v>-1.4001963999801154E-2</v>
      </c>
    </row>
    <row r="5950" spans="1:9" ht="30" customHeight="1" x14ac:dyDescent="0.2">
      <c r="A5950" s="296">
        <v>44663</v>
      </c>
      <c r="B5950" s="297">
        <v>9251.07</v>
      </c>
      <c r="C5950" s="297">
        <v>2165.8200000000002</v>
      </c>
      <c r="D5950" s="298">
        <f t="shared" si="736"/>
        <v>-3.3895319647083569E-3</v>
      </c>
      <c r="E5950" s="298">
        <f t="shared" si="737"/>
        <v>2.9593755125176982E-3</v>
      </c>
      <c r="F5950" s="299">
        <f t="shared" si="743"/>
        <v>212.32248553690457</v>
      </c>
      <c r="G5950" s="299">
        <f t="shared" si="743"/>
        <v>69.182238644622927</v>
      </c>
      <c r="H5950" s="303">
        <f t="shared" si="739"/>
        <v>281.50472418152748</v>
      </c>
      <c r="I5950" s="298">
        <f t="shared" si="740"/>
        <v>-1.8366938590707864E-3</v>
      </c>
    </row>
    <row r="5951" spans="1:9" ht="30" customHeight="1" x14ac:dyDescent="0.2">
      <c r="A5951" s="296">
        <v>44664</v>
      </c>
      <c r="B5951" s="297">
        <v>9356.2099999999991</v>
      </c>
      <c r="C5951" s="297">
        <v>2167.7199999999998</v>
      </c>
      <c r="D5951" s="298">
        <f t="shared" si="736"/>
        <v>1.1301073449467276E-2</v>
      </c>
      <c r="E5951" s="298">
        <f t="shared" si="737"/>
        <v>8.7688131261989203E-4</v>
      </c>
      <c r="F5951" s="299">
        <f t="shared" si="743"/>
        <v>214.72195754093056</v>
      </c>
      <c r="G5951" s="299">
        <f t="shared" si="743"/>
        <v>69.242903256855612</v>
      </c>
      <c r="H5951" s="303">
        <f t="shared" si="739"/>
        <v>283.96486079778617</v>
      </c>
      <c r="I5951" s="298">
        <f t="shared" si="740"/>
        <v>8.7392374085782029E-3</v>
      </c>
    </row>
    <row r="5952" spans="1:9" ht="30" customHeight="1" x14ac:dyDescent="0.2">
      <c r="A5952" s="296">
        <v>44665</v>
      </c>
      <c r="B5952" s="297">
        <v>9242.58</v>
      </c>
      <c r="C5952" s="297">
        <v>2154.04</v>
      </c>
      <c r="D5952" s="298">
        <f t="shared" si="736"/>
        <v>-1.2219226501615025E-2</v>
      </c>
      <c r="E5952" s="298">
        <f t="shared" si="737"/>
        <v>-6.3307752812304021E-3</v>
      </c>
      <c r="F5952" s="299">
        <f t="shared" si="743"/>
        <v>212.09822130686777</v>
      </c>
      <c r="G5952" s="299">
        <f t="shared" si="743"/>
        <v>68.804541996516491</v>
      </c>
      <c r="H5952" s="303">
        <f t="shared" si="739"/>
        <v>280.90276330338429</v>
      </c>
      <c r="I5952" s="298">
        <f t="shared" si="740"/>
        <v>-1.0783367652599907E-2</v>
      </c>
    </row>
    <row r="5953" spans="1:9" ht="30" customHeight="1" x14ac:dyDescent="0.2">
      <c r="A5953" s="296">
        <v>44666</v>
      </c>
      <c r="B5953" s="297">
        <v>9242.58</v>
      </c>
      <c r="C5953" s="297">
        <v>2154.04</v>
      </c>
      <c r="D5953" s="298">
        <f t="shared" si="736"/>
        <v>0</v>
      </c>
      <c r="E5953" s="298">
        <f t="shared" si="737"/>
        <v>0</v>
      </c>
      <c r="F5953" s="299">
        <f t="shared" si="743"/>
        <v>212.09822130686777</v>
      </c>
      <c r="G5953" s="299">
        <f t="shared" si="743"/>
        <v>68.804541996516491</v>
      </c>
      <c r="H5953" s="303">
        <f t="shared" si="739"/>
        <v>280.90276330338429</v>
      </c>
      <c r="I5953" s="298">
        <f t="shared" si="740"/>
        <v>0</v>
      </c>
    </row>
    <row r="5954" spans="1:9" ht="30" customHeight="1" x14ac:dyDescent="0.2">
      <c r="A5954" s="296">
        <v>44667</v>
      </c>
      <c r="B5954" s="297">
        <v>9242.58</v>
      </c>
      <c r="C5954" s="297">
        <v>2154.04</v>
      </c>
      <c r="D5954" s="298">
        <f t="shared" si="736"/>
        <v>0</v>
      </c>
      <c r="E5954" s="298">
        <f t="shared" si="737"/>
        <v>0</v>
      </c>
      <c r="F5954" s="299">
        <f t="shared" si="743"/>
        <v>212.09822130686777</v>
      </c>
      <c r="G5954" s="299">
        <f t="shared" si="743"/>
        <v>68.804541996516491</v>
      </c>
      <c r="H5954" s="303">
        <f t="shared" si="739"/>
        <v>280.90276330338429</v>
      </c>
      <c r="I5954" s="298">
        <f t="shared" si="740"/>
        <v>0</v>
      </c>
    </row>
    <row r="5955" spans="1:9" ht="30" customHeight="1" x14ac:dyDescent="0.2">
      <c r="A5955" s="296">
        <v>44668</v>
      </c>
      <c r="B5955" s="297">
        <v>9242.58</v>
      </c>
      <c r="C5955" s="297">
        <v>2154.04</v>
      </c>
      <c r="D5955" s="298">
        <f t="shared" si="736"/>
        <v>0</v>
      </c>
      <c r="E5955" s="298">
        <f t="shared" si="737"/>
        <v>0</v>
      </c>
      <c r="F5955" s="299">
        <f t="shared" si="743"/>
        <v>212.09822130686777</v>
      </c>
      <c r="G5955" s="299">
        <f t="shared" si="743"/>
        <v>68.804541996516491</v>
      </c>
      <c r="H5955" s="303">
        <f t="shared" si="739"/>
        <v>280.90276330338429</v>
      </c>
      <c r="I5955" s="298">
        <f t="shared" si="740"/>
        <v>0</v>
      </c>
    </row>
    <row r="5956" spans="1:9" ht="30" customHeight="1" x14ac:dyDescent="0.2">
      <c r="A5956" s="296">
        <v>44669</v>
      </c>
      <c r="B5956" s="297">
        <v>9240.69</v>
      </c>
      <c r="C5956" s="297">
        <v>2147.5</v>
      </c>
      <c r="D5956" s="298">
        <f t="shared" si="736"/>
        <v>-2.0450926774172751E-4</v>
      </c>
      <c r="E5956" s="298">
        <f t="shared" si="737"/>
        <v>-3.0407737876367259E-3</v>
      </c>
      <c r="F5956" s="299">
        <f t="shared" si="743"/>
        <v>212.05484525493898</v>
      </c>
      <c r="G5956" s="299">
        <f t="shared" si="743"/>
        <v>68.595322948743132</v>
      </c>
      <c r="H5956" s="303">
        <f t="shared" si="739"/>
        <v>280.65016820368214</v>
      </c>
      <c r="I5956" s="298">
        <f t="shared" si="740"/>
        <v>-8.992261120241709E-4</v>
      </c>
    </row>
    <row r="5957" spans="1:9" ht="30" customHeight="1" x14ac:dyDescent="0.2">
      <c r="A5957" s="296">
        <v>44670</v>
      </c>
      <c r="B5957" s="297">
        <v>9389.2099999999991</v>
      </c>
      <c r="C5957" s="297">
        <v>2134.4899999999998</v>
      </c>
      <c r="D5957" s="298">
        <f t="shared" si="736"/>
        <v>1.5944599435288535E-2</v>
      </c>
      <c r="E5957" s="298">
        <f t="shared" si="737"/>
        <v>-6.0766326092927423E-3</v>
      </c>
      <c r="F5957" s="299">
        <f t="shared" si="743"/>
        <v>215.43597482084107</v>
      </c>
      <c r="G5957" s="299">
        <f t="shared" si="743"/>
        <v>68.178494372467839</v>
      </c>
      <c r="H5957" s="303">
        <f t="shared" si="739"/>
        <v>283.61446919330888</v>
      </c>
      <c r="I5957" s="298">
        <f t="shared" si="740"/>
        <v>1.0562263363674136E-2</v>
      </c>
    </row>
    <row r="5958" spans="1:9" ht="30" customHeight="1" x14ac:dyDescent="0.2">
      <c r="A5958" s="296">
        <v>44671</v>
      </c>
      <c r="B5958" s="297">
        <v>9383.5400000000009</v>
      </c>
      <c r="C5958" s="297">
        <v>2146.14</v>
      </c>
      <c r="D5958" s="298">
        <f t="shared" ref="D5958:D6021" si="744">LN(B5958/B5957)</f>
        <v>-6.0406708366239246E-4</v>
      </c>
      <c r="E5958" s="298">
        <f t="shared" ref="E5958:E6021" si="745">LN(C5958/C5957)</f>
        <v>5.4431374650874293E-3</v>
      </c>
      <c r="F5958" s="299">
        <f t="shared" ref="F5958:G5973" si="746">F5957*(1+D5958)</f>
        <v>215.30583703981509</v>
      </c>
      <c r="G5958" s="299">
        <f t="shared" si="746"/>
        <v>68.549599289499866</v>
      </c>
      <c r="H5958" s="303">
        <f t="shared" ref="H5958:H6021" si="747">F5958+G5958</f>
        <v>283.85543632931495</v>
      </c>
      <c r="I5958" s="298">
        <f t="shared" ref="I5958:I6021" si="748">(H5958-H5957)/H5957</f>
        <v>8.4962920506653045E-4</v>
      </c>
    </row>
    <row r="5959" spans="1:9" ht="30" customHeight="1" x14ac:dyDescent="0.2">
      <c r="A5959" s="296">
        <v>44672</v>
      </c>
      <c r="B5959" s="297">
        <v>9245.86</v>
      </c>
      <c r="C5959" s="297">
        <v>2135.7600000000002</v>
      </c>
      <c r="D5959" s="298">
        <f t="shared" si="744"/>
        <v>-1.4781206773323638E-2</v>
      </c>
      <c r="E5959" s="298">
        <f t="shared" si="745"/>
        <v>-4.8483244974885957E-3</v>
      </c>
      <c r="F5959" s="299">
        <f t="shared" si="746"/>
        <v>212.12335694302607</v>
      </c>
      <c r="G5959" s="299">
        <f t="shared" si="746"/>
        <v>68.217248587971554</v>
      </c>
      <c r="H5959" s="303">
        <f t="shared" si="747"/>
        <v>280.34060553099761</v>
      </c>
      <c r="I5959" s="298">
        <f t="shared" si="748"/>
        <v>-1.2382467793358082E-2</v>
      </c>
    </row>
    <row r="5960" spans="1:9" ht="30" customHeight="1" x14ac:dyDescent="0.2">
      <c r="A5960" s="296">
        <v>44673</v>
      </c>
      <c r="B5960" s="297">
        <v>8989.51</v>
      </c>
      <c r="C5960" s="297">
        <v>2131.63</v>
      </c>
      <c r="D5960" s="298">
        <f t="shared" si="744"/>
        <v>-2.8117541775992037E-2</v>
      </c>
      <c r="E5960" s="298">
        <f t="shared" si="745"/>
        <v>-1.9356099580539767E-3</v>
      </c>
      <c r="F5960" s="299">
        <f t="shared" si="746"/>
        <v>206.15896959251685</v>
      </c>
      <c r="G5960" s="299">
        <f t="shared" si="746"/>
        <v>68.085206602293638</v>
      </c>
      <c r="H5960" s="303">
        <f t="shared" si="747"/>
        <v>274.24417619481051</v>
      </c>
      <c r="I5960" s="298">
        <f t="shared" si="748"/>
        <v>-2.1746508411222686E-2</v>
      </c>
    </row>
    <row r="5961" spans="1:9" ht="30" customHeight="1" x14ac:dyDescent="0.2">
      <c r="A5961" s="296">
        <v>44674</v>
      </c>
      <c r="B5961" s="297">
        <v>8989.51</v>
      </c>
      <c r="C5961" s="297">
        <v>2131.63</v>
      </c>
      <c r="D5961" s="298">
        <f t="shared" si="744"/>
        <v>0</v>
      </c>
      <c r="E5961" s="298">
        <f t="shared" si="745"/>
        <v>0</v>
      </c>
      <c r="F5961" s="299">
        <f t="shared" si="746"/>
        <v>206.15896959251685</v>
      </c>
      <c r="G5961" s="299">
        <f t="shared" si="746"/>
        <v>68.085206602293638</v>
      </c>
      <c r="H5961" s="303">
        <f t="shared" si="747"/>
        <v>274.24417619481051</v>
      </c>
      <c r="I5961" s="298">
        <f t="shared" si="748"/>
        <v>0</v>
      </c>
    </row>
    <row r="5962" spans="1:9" ht="30" customHeight="1" x14ac:dyDescent="0.2">
      <c r="A5962" s="296">
        <v>44675</v>
      </c>
      <c r="B5962" s="297">
        <v>8989.51</v>
      </c>
      <c r="C5962" s="297">
        <v>2131.63</v>
      </c>
      <c r="D5962" s="298">
        <f t="shared" si="744"/>
        <v>0</v>
      </c>
      <c r="E5962" s="298">
        <f t="shared" si="745"/>
        <v>0</v>
      </c>
      <c r="F5962" s="299">
        <f t="shared" si="746"/>
        <v>206.15896959251685</v>
      </c>
      <c r="G5962" s="299">
        <f t="shared" si="746"/>
        <v>68.085206602293638</v>
      </c>
      <c r="H5962" s="303">
        <f t="shared" si="747"/>
        <v>274.24417619481051</v>
      </c>
      <c r="I5962" s="298">
        <f t="shared" si="748"/>
        <v>0</v>
      </c>
    </row>
    <row r="5963" spans="1:9" ht="30" customHeight="1" x14ac:dyDescent="0.2">
      <c r="A5963" s="296">
        <v>44676</v>
      </c>
      <c r="B5963" s="297">
        <v>9040.86</v>
      </c>
      <c r="C5963" s="297">
        <v>2142.81</v>
      </c>
      <c r="D5963" s="298">
        <f t="shared" si="744"/>
        <v>5.6959606301001326E-3</v>
      </c>
      <c r="E5963" s="298">
        <f t="shared" si="745"/>
        <v>5.2311065283675356E-3</v>
      </c>
      <c r="F5963" s="299">
        <f t="shared" si="746"/>
        <v>207.33324296685785</v>
      </c>
      <c r="G5963" s="299">
        <f t="shared" si="746"/>
        <v>68.441367571036139</v>
      </c>
      <c r="H5963" s="303">
        <f t="shared" si="747"/>
        <v>275.77461053789398</v>
      </c>
      <c r="I5963" s="298">
        <f t="shared" si="748"/>
        <v>5.5805536668764848E-3</v>
      </c>
    </row>
    <row r="5964" spans="1:9" ht="30" customHeight="1" x14ac:dyDescent="0.2">
      <c r="A5964" s="296">
        <v>44677</v>
      </c>
      <c r="B5964" s="297">
        <v>8786.4699999999993</v>
      </c>
      <c r="C5964" s="297">
        <v>2152.19</v>
      </c>
      <c r="D5964" s="298">
        <f t="shared" si="744"/>
        <v>-2.8541264304480594E-2</v>
      </c>
      <c r="E5964" s="298">
        <f t="shared" si="745"/>
        <v>4.3678765601406697E-3</v>
      </c>
      <c r="F5964" s="299">
        <f t="shared" si="746"/>
        <v>201.41569008023566</v>
      </c>
      <c r="G5964" s="299">
        <f t="shared" si="746"/>
        <v>68.740311016193644</v>
      </c>
      <c r="H5964" s="303">
        <f t="shared" si="747"/>
        <v>270.15600109642929</v>
      </c>
      <c r="I5964" s="298">
        <f t="shared" si="748"/>
        <v>-2.0373918507239214E-2</v>
      </c>
    </row>
    <row r="5965" spans="1:9" ht="30" customHeight="1" x14ac:dyDescent="0.2">
      <c r="A5965" s="296">
        <v>44678</v>
      </c>
      <c r="B5965" s="297">
        <v>8805</v>
      </c>
      <c r="C5965" s="297">
        <v>2144.85</v>
      </c>
      <c r="D5965" s="298">
        <f t="shared" si="744"/>
        <v>2.1067036300344497E-3</v>
      </c>
      <c r="E5965" s="298">
        <f t="shared" si="745"/>
        <v>-3.4163085002050578E-3</v>
      </c>
      <c r="F5965" s="299">
        <f t="shared" si="746"/>
        <v>201.84001324567359</v>
      </c>
      <c r="G5965" s="299">
        <f t="shared" si="746"/>
        <v>68.505472907362289</v>
      </c>
      <c r="H5965" s="303">
        <f t="shared" si="747"/>
        <v>270.34548615303589</v>
      </c>
      <c r="I5965" s="298">
        <f t="shared" si="748"/>
        <v>7.0139125482156174E-4</v>
      </c>
    </row>
    <row r="5966" spans="1:9" ht="30" customHeight="1" x14ac:dyDescent="0.2">
      <c r="A5966" s="296">
        <v>44679</v>
      </c>
      <c r="B5966" s="297">
        <v>9023.42</v>
      </c>
      <c r="C5966" s="297">
        <v>2142.21</v>
      </c>
      <c r="D5966" s="298">
        <f t="shared" si="744"/>
        <v>2.4503677692287312E-2</v>
      </c>
      <c r="E5966" s="298">
        <f t="shared" si="745"/>
        <v>-1.231613429115336E-3</v>
      </c>
      <c r="F5966" s="299">
        <f t="shared" si="746"/>
        <v>206.78583587565259</v>
      </c>
      <c r="G5966" s="299">
        <f t="shared" si="746"/>
        <v>68.421100646961676</v>
      </c>
      <c r="H5966" s="303">
        <f t="shared" si="747"/>
        <v>275.20693652261428</v>
      </c>
      <c r="I5966" s="298">
        <f t="shared" si="748"/>
        <v>1.79823618983098E-2</v>
      </c>
    </row>
    <row r="5967" spans="1:9" ht="30" customHeight="1" x14ac:dyDescent="0.2">
      <c r="A5967" s="296">
        <v>44680</v>
      </c>
      <c r="B5967" s="297">
        <v>8696.65</v>
      </c>
      <c r="C5967" s="297">
        <v>2131.31</v>
      </c>
      <c r="D5967" s="298">
        <f t="shared" si="744"/>
        <v>-3.6885525604847473E-2</v>
      </c>
      <c r="E5967" s="298">
        <f t="shared" si="745"/>
        <v>-5.101192289629043E-3</v>
      </c>
      <c r="F5967" s="299">
        <f t="shared" si="746"/>
        <v>199.15843163174142</v>
      </c>
      <c r="G5967" s="299">
        <f t="shared" si="746"/>
        <v>68.072071455893465</v>
      </c>
      <c r="H5967" s="303">
        <f t="shared" si="747"/>
        <v>267.23050308763487</v>
      </c>
      <c r="I5967" s="298">
        <f t="shared" si="748"/>
        <v>-2.8983402583400996E-2</v>
      </c>
    </row>
    <row r="5968" spans="1:9" ht="30" customHeight="1" x14ac:dyDescent="0.2">
      <c r="A5968" s="296">
        <v>44681</v>
      </c>
      <c r="B5968" s="297">
        <v>8696.65</v>
      </c>
      <c r="C5968" s="297">
        <v>2131.31</v>
      </c>
      <c r="D5968" s="298">
        <f t="shared" si="744"/>
        <v>0</v>
      </c>
      <c r="E5968" s="298">
        <f t="shared" si="745"/>
        <v>0</v>
      </c>
      <c r="F5968" s="299">
        <f t="shared" si="746"/>
        <v>199.15843163174142</v>
      </c>
      <c r="G5968" s="299">
        <f t="shared" si="746"/>
        <v>68.072071455893465</v>
      </c>
      <c r="H5968" s="303">
        <f t="shared" si="747"/>
        <v>267.23050308763487</v>
      </c>
      <c r="I5968" s="298">
        <f t="shared" si="748"/>
        <v>0</v>
      </c>
    </row>
    <row r="5969" spans="1:9" ht="30" customHeight="1" x14ac:dyDescent="0.2">
      <c r="A5969" s="296">
        <v>44682</v>
      </c>
      <c r="B5969" s="297">
        <v>8696.65</v>
      </c>
      <c r="C5969" s="297">
        <v>2131.31</v>
      </c>
      <c r="D5969" s="298">
        <f t="shared" si="744"/>
        <v>0</v>
      </c>
      <c r="E5969" s="298">
        <f t="shared" si="745"/>
        <v>0</v>
      </c>
      <c r="F5969" s="299">
        <f t="shared" si="746"/>
        <v>199.15843163174142</v>
      </c>
      <c r="G5969" s="299">
        <f t="shared" si="746"/>
        <v>68.072071455893465</v>
      </c>
      <c r="H5969" s="303">
        <f t="shared" si="747"/>
        <v>267.23050308763487</v>
      </c>
      <c r="I5969" s="298">
        <f t="shared" si="748"/>
        <v>0</v>
      </c>
    </row>
    <row r="5970" spans="1:9" ht="30" customHeight="1" x14ac:dyDescent="0.2">
      <c r="A5970" s="296">
        <v>44683</v>
      </c>
      <c r="B5970" s="297">
        <v>8746.0499999999993</v>
      </c>
      <c r="C5970" s="297">
        <v>2118.67</v>
      </c>
      <c r="D5970" s="298">
        <f t="shared" si="744"/>
        <v>5.664275837931913E-3</v>
      </c>
      <c r="E5970" s="298">
        <f t="shared" si="745"/>
        <v>-5.9482808244109321E-3</v>
      </c>
      <c r="F5970" s="299">
        <f t="shared" si="746"/>
        <v>200.28651992395351</v>
      </c>
      <c r="G5970" s="299">
        <f t="shared" si="746"/>
        <v>67.667159658574448</v>
      </c>
      <c r="H5970" s="303">
        <f t="shared" si="747"/>
        <v>267.95367958252797</v>
      </c>
      <c r="I5970" s="298">
        <f t="shared" si="748"/>
        <v>2.7061899241941677E-3</v>
      </c>
    </row>
    <row r="5971" spans="1:9" ht="30" customHeight="1" x14ac:dyDescent="0.2">
      <c r="A5971" s="296">
        <v>44684</v>
      </c>
      <c r="B5971" s="297">
        <v>8788.36</v>
      </c>
      <c r="C5971" s="297">
        <v>2122.48</v>
      </c>
      <c r="D5971" s="298">
        <f t="shared" si="744"/>
        <v>4.8259487619893024E-3</v>
      </c>
      <c r="E5971" s="298">
        <f t="shared" si="745"/>
        <v>1.7966829868843309E-3</v>
      </c>
      <c r="F5971" s="299">
        <f t="shared" si="746"/>
        <v>201.25309240682364</v>
      </c>
      <c r="G5971" s="299">
        <f t="shared" si="746"/>
        <v>67.788736093103793</v>
      </c>
      <c r="H5971" s="303">
        <f t="shared" si="747"/>
        <v>269.04182849992742</v>
      </c>
      <c r="I5971" s="298">
        <f t="shared" si="748"/>
        <v>4.0609590399907471E-3</v>
      </c>
    </row>
    <row r="5972" spans="1:9" ht="30" customHeight="1" x14ac:dyDescent="0.2">
      <c r="A5972" s="296">
        <v>44685</v>
      </c>
      <c r="B5972" s="297">
        <v>9050.9</v>
      </c>
      <c r="C5972" s="297">
        <v>2133.1</v>
      </c>
      <c r="D5972" s="298">
        <f t="shared" si="744"/>
        <v>2.9436081645540079E-2</v>
      </c>
      <c r="E5972" s="298">
        <f t="shared" si="745"/>
        <v>4.9911044070771304E-3</v>
      </c>
      <c r="F5972" s="299">
        <f t="shared" si="746"/>
        <v>207.17719486632834</v>
      </c>
      <c r="G5972" s="299">
        <f t="shared" si="746"/>
        <v>68.127076752568271</v>
      </c>
      <c r="H5972" s="303">
        <f t="shared" si="747"/>
        <v>275.30427161889662</v>
      </c>
      <c r="I5972" s="298">
        <f t="shared" si="748"/>
        <v>2.3276838229527908E-2</v>
      </c>
    </row>
    <row r="5973" spans="1:9" ht="30" customHeight="1" x14ac:dyDescent="0.2">
      <c r="A5973" s="296">
        <v>44686</v>
      </c>
      <c r="B5973" s="297">
        <v>8729.2099999999991</v>
      </c>
      <c r="C5973" s="297">
        <v>2116.12</v>
      </c>
      <c r="D5973" s="298">
        <f t="shared" si="744"/>
        <v>-3.618932707866826E-2</v>
      </c>
      <c r="E5973" s="298">
        <f t="shared" si="745"/>
        <v>-7.9920975525299628E-3</v>
      </c>
      <c r="F5973" s="299">
        <f t="shared" si="746"/>
        <v>199.67959159806978</v>
      </c>
      <c r="G5973" s="299">
        <f t="shared" si="746"/>
        <v>67.582598509193048</v>
      </c>
      <c r="H5973" s="303">
        <f t="shared" si="747"/>
        <v>267.26219010726282</v>
      </c>
      <c r="I5973" s="298">
        <f t="shared" si="748"/>
        <v>-2.9211611808066824E-2</v>
      </c>
    </row>
    <row r="5974" spans="1:9" ht="30" customHeight="1" x14ac:dyDescent="0.2">
      <c r="A5974" s="296">
        <v>44687</v>
      </c>
      <c r="B5974" s="297">
        <v>8680.9699999999993</v>
      </c>
      <c r="C5974" s="297">
        <v>2107.59</v>
      </c>
      <c r="D5974" s="298">
        <f t="shared" si="744"/>
        <v>-5.5415996217647572E-3</v>
      </c>
      <c r="E5974" s="298">
        <f t="shared" si="745"/>
        <v>-4.0391085547134423E-3</v>
      </c>
      <c r="F5974" s="299">
        <f t="shared" ref="F5974:G5989" si="749">F5973*(1+D5974)</f>
        <v>198.57304724879577</v>
      </c>
      <c r="G5974" s="299">
        <f t="shared" si="749"/>
        <v>67.309625057404801</v>
      </c>
      <c r="H5974" s="303">
        <f t="shared" si="747"/>
        <v>265.88267230620056</v>
      </c>
      <c r="I5974" s="298">
        <f t="shared" si="748"/>
        <v>-5.1616646578725141E-3</v>
      </c>
    </row>
    <row r="5975" spans="1:9" ht="30" customHeight="1" x14ac:dyDescent="0.2">
      <c r="A5975" s="296">
        <v>44688</v>
      </c>
      <c r="B5975" s="297">
        <v>8680.9699999999993</v>
      </c>
      <c r="C5975" s="297">
        <v>2107.59</v>
      </c>
      <c r="D5975" s="298">
        <f t="shared" si="744"/>
        <v>0</v>
      </c>
      <c r="E5975" s="298">
        <f t="shared" si="745"/>
        <v>0</v>
      </c>
      <c r="F5975" s="299">
        <f t="shared" si="749"/>
        <v>198.57304724879577</v>
      </c>
      <c r="G5975" s="299">
        <f t="shared" si="749"/>
        <v>67.309625057404801</v>
      </c>
      <c r="H5975" s="303">
        <f t="shared" si="747"/>
        <v>265.88267230620056</v>
      </c>
      <c r="I5975" s="298">
        <f t="shared" si="748"/>
        <v>0</v>
      </c>
    </row>
    <row r="5976" spans="1:9" ht="30" customHeight="1" x14ac:dyDescent="0.2">
      <c r="A5976" s="296">
        <v>44689</v>
      </c>
      <c r="B5976" s="297">
        <v>8680.9699999999993</v>
      </c>
      <c r="C5976" s="297">
        <v>2107.59</v>
      </c>
      <c r="D5976" s="298">
        <f t="shared" si="744"/>
        <v>0</v>
      </c>
      <c r="E5976" s="298">
        <f t="shared" si="745"/>
        <v>0</v>
      </c>
      <c r="F5976" s="299">
        <f t="shared" si="749"/>
        <v>198.57304724879577</v>
      </c>
      <c r="G5976" s="299">
        <f t="shared" si="749"/>
        <v>67.309625057404801</v>
      </c>
      <c r="H5976" s="303">
        <f t="shared" si="747"/>
        <v>265.88267230620056</v>
      </c>
      <c r="I5976" s="298">
        <f t="shared" si="748"/>
        <v>0</v>
      </c>
    </row>
    <row r="5977" spans="1:9" ht="30" customHeight="1" x14ac:dyDescent="0.2">
      <c r="A5977" s="296">
        <v>44690</v>
      </c>
      <c r="B5977" s="297">
        <v>8403.5</v>
      </c>
      <c r="C5977" s="297">
        <v>2117.0100000000002</v>
      </c>
      <c r="D5977" s="298">
        <f t="shared" si="744"/>
        <v>-3.2484987846153439E-2</v>
      </c>
      <c r="E5977" s="298">
        <f t="shared" si="745"/>
        <v>4.4596011987446593E-3</v>
      </c>
      <c r="F5977" s="299">
        <f t="shared" si="749"/>
        <v>192.12240422234501</v>
      </c>
      <c r="G5977" s="299">
        <f t="shared" si="749"/>
        <v>67.609799141997854</v>
      </c>
      <c r="H5977" s="303">
        <f t="shared" si="747"/>
        <v>259.73220336434287</v>
      </c>
      <c r="I5977" s="298">
        <f t="shared" si="748"/>
        <v>-2.3132266907467301E-2</v>
      </c>
    </row>
    <row r="5978" spans="1:9" ht="30" customHeight="1" x14ac:dyDescent="0.2">
      <c r="A5978" s="296">
        <v>44691</v>
      </c>
      <c r="B5978" s="297">
        <v>8424.2000000000007</v>
      </c>
      <c r="C5978" s="297">
        <v>2122.2800000000002</v>
      </c>
      <c r="D5978" s="298">
        <f t="shared" si="744"/>
        <v>2.4602305057690814E-3</v>
      </c>
      <c r="E5978" s="298">
        <f t="shared" si="745"/>
        <v>2.4862666695215558E-3</v>
      </c>
      <c r="F5978" s="299">
        <f t="shared" si="749"/>
        <v>192.59506962205452</v>
      </c>
      <c r="G5978" s="299">
        <f t="shared" si="749"/>
        <v>67.777895132137644</v>
      </c>
      <c r="H5978" s="303">
        <f t="shared" si="747"/>
        <v>260.37296475419214</v>
      </c>
      <c r="I5978" s="298">
        <f t="shared" si="748"/>
        <v>2.4670078702194562E-3</v>
      </c>
    </row>
    <row r="5979" spans="1:9" ht="30" customHeight="1" x14ac:dyDescent="0.2">
      <c r="A5979" s="296">
        <v>44692</v>
      </c>
      <c r="B5979" s="297">
        <v>8285.82</v>
      </c>
      <c r="C5979" s="297">
        <v>2131.33</v>
      </c>
      <c r="D5979" s="298">
        <f t="shared" si="744"/>
        <v>-1.6562896209848254E-2</v>
      </c>
      <c r="E5979" s="298">
        <f t="shared" si="745"/>
        <v>4.2552155254408615E-3</v>
      </c>
      <c r="F5979" s="299">
        <f t="shared" si="749"/>
        <v>189.40513747337593</v>
      </c>
      <c r="G5979" s="299">
        <f t="shared" si="749"/>
        <v>68.066304683785631</v>
      </c>
      <c r="H5979" s="303">
        <f t="shared" si="747"/>
        <v>257.47144215716156</v>
      </c>
      <c r="I5979" s="298">
        <f t="shared" si="748"/>
        <v>-1.1143716859274507E-2</v>
      </c>
    </row>
    <row r="5980" spans="1:9" ht="30" customHeight="1" x14ac:dyDescent="0.2">
      <c r="A5980" s="296">
        <v>44693</v>
      </c>
      <c r="B5980" s="297">
        <v>8278.0400000000009</v>
      </c>
      <c r="C5980" s="297">
        <v>2134.75</v>
      </c>
      <c r="D5980" s="298">
        <f t="shared" si="744"/>
        <v>-9.3939463049413983E-4</v>
      </c>
      <c r="E5980" s="298">
        <f t="shared" si="745"/>
        <v>1.6033458034798893E-3</v>
      </c>
      <c r="F5980" s="299">
        <f t="shared" si="749"/>
        <v>189.22721130424543</v>
      </c>
      <c r="G5980" s="299">
        <f t="shared" si="749"/>
        <v>68.175438507758756</v>
      </c>
      <c r="H5980" s="303">
        <f t="shared" si="747"/>
        <v>257.4026498120042</v>
      </c>
      <c r="I5980" s="298">
        <f t="shared" si="748"/>
        <v>-2.671843703558056E-4</v>
      </c>
    </row>
    <row r="5981" spans="1:9" ht="30" customHeight="1" x14ac:dyDescent="0.2">
      <c r="A5981" s="296">
        <v>44694</v>
      </c>
      <c r="B5981" s="297">
        <v>8476.57</v>
      </c>
      <c r="C5981" s="297">
        <v>2126.42</v>
      </c>
      <c r="D5981" s="298">
        <f t="shared" si="744"/>
        <v>2.3699661447267064E-2</v>
      </c>
      <c r="E5981" s="298">
        <f t="shared" si="745"/>
        <v>-3.9097293048704299E-3</v>
      </c>
      <c r="F5981" s="299">
        <f t="shared" si="749"/>
        <v>193.71183214876652</v>
      </c>
      <c r="G5981" s="299">
        <f t="shared" si="749"/>
        <v>67.908890997952582</v>
      </c>
      <c r="H5981" s="303">
        <f t="shared" si="747"/>
        <v>261.62072314671911</v>
      </c>
      <c r="I5981" s="298">
        <f t="shared" si="748"/>
        <v>1.6387062595492372E-2</v>
      </c>
    </row>
    <row r="5982" spans="1:9" ht="30" customHeight="1" x14ac:dyDescent="0.2">
      <c r="A5982" s="296">
        <v>44695</v>
      </c>
      <c r="B5982" s="297">
        <v>8476.57</v>
      </c>
      <c r="C5982" s="297">
        <v>2126.42</v>
      </c>
      <c r="D5982" s="298">
        <f t="shared" si="744"/>
        <v>0</v>
      </c>
      <c r="E5982" s="298">
        <f t="shared" si="745"/>
        <v>0</v>
      </c>
      <c r="F5982" s="299">
        <f t="shared" si="749"/>
        <v>193.71183214876652</v>
      </c>
      <c r="G5982" s="299">
        <f t="shared" si="749"/>
        <v>67.908890997952582</v>
      </c>
      <c r="H5982" s="303">
        <f t="shared" si="747"/>
        <v>261.62072314671911</v>
      </c>
      <c r="I5982" s="298">
        <f t="shared" si="748"/>
        <v>0</v>
      </c>
    </row>
    <row r="5983" spans="1:9" ht="30" customHeight="1" x14ac:dyDescent="0.2">
      <c r="A5983" s="296">
        <v>44696</v>
      </c>
      <c r="B5983" s="297">
        <v>8476.57</v>
      </c>
      <c r="C5983" s="297">
        <v>2126.42</v>
      </c>
      <c r="D5983" s="298">
        <f t="shared" si="744"/>
        <v>0</v>
      </c>
      <c r="E5983" s="298">
        <f t="shared" si="745"/>
        <v>0</v>
      </c>
      <c r="F5983" s="299">
        <f t="shared" si="749"/>
        <v>193.71183214876652</v>
      </c>
      <c r="G5983" s="299">
        <f t="shared" si="749"/>
        <v>67.908890997952582</v>
      </c>
      <c r="H5983" s="303">
        <f t="shared" si="747"/>
        <v>261.62072314671911</v>
      </c>
      <c r="I5983" s="298">
        <f t="shared" si="748"/>
        <v>0</v>
      </c>
    </row>
    <row r="5984" spans="1:9" ht="30" customHeight="1" x14ac:dyDescent="0.2">
      <c r="A5984" s="296">
        <v>44697</v>
      </c>
      <c r="B5984" s="297">
        <v>8443.5499999999993</v>
      </c>
      <c r="C5984" s="297">
        <v>2130.91</v>
      </c>
      <c r="D5984" s="298">
        <f t="shared" si="744"/>
        <v>-3.9030505597288053E-3</v>
      </c>
      <c r="E5984" s="298">
        <f t="shared" si="745"/>
        <v>2.1093040308024871E-3</v>
      </c>
      <c r="F5984" s="299">
        <f t="shared" si="749"/>
        <v>192.95576507387219</v>
      </c>
      <c r="G5984" s="299">
        <f t="shared" si="749"/>
        <v>68.052131495461893</v>
      </c>
      <c r="H5984" s="303">
        <f t="shared" si="747"/>
        <v>261.00789656933409</v>
      </c>
      <c r="I5984" s="298">
        <f t="shared" si="748"/>
        <v>-2.3424236811750701E-3</v>
      </c>
    </row>
    <row r="5985" spans="1:9" ht="30" customHeight="1" x14ac:dyDescent="0.2">
      <c r="A5985" s="296">
        <v>44698</v>
      </c>
      <c r="B5985" s="297">
        <v>8614.31</v>
      </c>
      <c r="C5985" s="297">
        <v>2118.7399999999998</v>
      </c>
      <c r="D5985" s="298">
        <f t="shared" si="744"/>
        <v>2.002193762355084E-2</v>
      </c>
      <c r="E5985" s="298">
        <f t="shared" si="745"/>
        <v>-5.727546160037348E-3</v>
      </c>
      <c r="F5985" s="299">
        <f t="shared" si="749"/>
        <v>196.81911336628579</v>
      </c>
      <c r="G5985" s="299">
        <f t="shared" si="749"/>
        <v>67.662359771032698</v>
      </c>
      <c r="H5985" s="303">
        <f t="shared" si="747"/>
        <v>264.48147313731852</v>
      </c>
      <c r="I5985" s="298">
        <f t="shared" si="748"/>
        <v>1.3308319838751328E-2</v>
      </c>
    </row>
    <row r="5986" spans="1:9" ht="30" customHeight="1" x14ac:dyDescent="0.2">
      <c r="A5986" s="296">
        <v>44699</v>
      </c>
      <c r="B5986" s="297">
        <v>8268.32</v>
      </c>
      <c r="C5986" s="297">
        <v>2127.2199999999998</v>
      </c>
      <c r="D5986" s="298">
        <f t="shared" si="744"/>
        <v>-4.0993429405506911E-2</v>
      </c>
      <c r="E5986" s="298">
        <f t="shared" si="745"/>
        <v>3.9943905618393932E-3</v>
      </c>
      <c r="F5986" s="299">
        <f t="shared" si="749"/>
        <v>188.75082293685051</v>
      </c>
      <c r="G5986" s="299">
        <f t="shared" si="749"/>
        <v>67.932629662293891</v>
      </c>
      <c r="H5986" s="303">
        <f t="shared" si="747"/>
        <v>256.6834525991444</v>
      </c>
      <c r="I5986" s="298">
        <f t="shared" si="748"/>
        <v>-2.9484184452214502E-2</v>
      </c>
    </row>
    <row r="5987" spans="1:9" ht="30" customHeight="1" x14ac:dyDescent="0.2">
      <c r="A5987" s="296">
        <v>44700</v>
      </c>
      <c r="B5987" s="297">
        <v>8220.9699999999993</v>
      </c>
      <c r="C5987" s="297">
        <v>2131.87</v>
      </c>
      <c r="D5987" s="298">
        <f t="shared" si="744"/>
        <v>-5.7431375332510255E-3</v>
      </c>
      <c r="E5987" s="298">
        <f t="shared" si="745"/>
        <v>2.1835659014410491E-3</v>
      </c>
      <c r="F5987" s="299">
        <f t="shared" si="749"/>
        <v>187.66680100120985</v>
      </c>
      <c r="G5987" s="299">
        <f t="shared" si="749"/>
        <v>68.080965036019705</v>
      </c>
      <c r="H5987" s="303">
        <f t="shared" si="747"/>
        <v>255.74776603722955</v>
      </c>
      <c r="I5987" s="298">
        <f t="shared" si="748"/>
        <v>-3.6452936581622413E-3</v>
      </c>
    </row>
    <row r="5988" spans="1:9" ht="30" customHeight="1" x14ac:dyDescent="0.2">
      <c r="A5988" s="296">
        <v>44701</v>
      </c>
      <c r="B5988" s="297">
        <v>8222.31</v>
      </c>
      <c r="C5988" s="297">
        <v>2139.0100000000002</v>
      </c>
      <c r="D5988" s="298">
        <f t="shared" si="744"/>
        <v>1.6298451439936021E-4</v>
      </c>
      <c r="E5988" s="298">
        <f t="shared" si="745"/>
        <v>3.3435763364006183E-3</v>
      </c>
      <c r="F5988" s="299">
        <f t="shared" si="749"/>
        <v>187.6973877836399</v>
      </c>
      <c r="G5988" s="299">
        <f t="shared" si="749"/>
        <v>68.308598939673459</v>
      </c>
      <c r="H5988" s="303">
        <f t="shared" si="747"/>
        <v>256.00598672331336</v>
      </c>
      <c r="I5988" s="298">
        <f t="shared" si="748"/>
        <v>1.0096693710560632E-3</v>
      </c>
    </row>
    <row r="5989" spans="1:9" ht="30" customHeight="1" x14ac:dyDescent="0.2">
      <c r="A5989" s="296">
        <v>44702</v>
      </c>
      <c r="B5989" s="297">
        <v>8222.31</v>
      </c>
      <c r="C5989" s="297">
        <v>2139.0100000000002</v>
      </c>
      <c r="D5989" s="298">
        <f t="shared" si="744"/>
        <v>0</v>
      </c>
      <c r="E5989" s="298">
        <f t="shared" si="745"/>
        <v>0</v>
      </c>
      <c r="F5989" s="299">
        <f t="shared" si="749"/>
        <v>187.6973877836399</v>
      </c>
      <c r="G5989" s="299">
        <f t="shared" si="749"/>
        <v>68.308598939673459</v>
      </c>
      <c r="H5989" s="303">
        <f t="shared" si="747"/>
        <v>256.00598672331336</v>
      </c>
      <c r="I5989" s="298">
        <f t="shared" si="748"/>
        <v>0</v>
      </c>
    </row>
    <row r="5990" spans="1:9" ht="30" customHeight="1" x14ac:dyDescent="0.2">
      <c r="A5990" s="296">
        <v>44703</v>
      </c>
      <c r="B5990" s="297">
        <v>8222.31</v>
      </c>
      <c r="C5990" s="297">
        <v>2139.0100000000002</v>
      </c>
      <c r="D5990" s="298">
        <f t="shared" si="744"/>
        <v>0</v>
      </c>
      <c r="E5990" s="298">
        <f t="shared" si="745"/>
        <v>0</v>
      </c>
      <c r="F5990" s="299">
        <f t="shared" ref="F5990:G6005" si="750">F5989*(1+D5990)</f>
        <v>187.6973877836399</v>
      </c>
      <c r="G5990" s="299">
        <f t="shared" si="750"/>
        <v>68.308598939673459</v>
      </c>
      <c r="H5990" s="303">
        <f t="shared" si="747"/>
        <v>256.00598672331336</v>
      </c>
      <c r="I5990" s="298">
        <f t="shared" si="748"/>
        <v>0</v>
      </c>
    </row>
    <row r="5991" spans="1:9" ht="30" customHeight="1" x14ac:dyDescent="0.2">
      <c r="A5991" s="296">
        <v>44704</v>
      </c>
      <c r="B5991" s="297">
        <v>8375.8700000000008</v>
      </c>
      <c r="C5991" s="297">
        <v>2130.4899999999998</v>
      </c>
      <c r="D5991" s="298">
        <f t="shared" si="744"/>
        <v>1.8503761426288113E-2</v>
      </c>
      <c r="E5991" s="298">
        <f t="shared" si="745"/>
        <v>-3.991104958205813E-3</v>
      </c>
      <c r="F5991" s="299">
        <f t="shared" si="750"/>
        <v>191.17049546752585</v>
      </c>
      <c r="G5991" s="299">
        <f t="shared" si="750"/>
        <v>68.035972151757235</v>
      </c>
      <c r="H5991" s="303">
        <f t="shared" si="747"/>
        <v>259.2064676192831</v>
      </c>
      <c r="I5991" s="298">
        <f t="shared" si="748"/>
        <v>1.2501586142314589E-2</v>
      </c>
    </row>
    <row r="5992" spans="1:9" ht="30" customHeight="1" x14ac:dyDescent="0.2">
      <c r="A5992" s="296">
        <v>44705</v>
      </c>
      <c r="B5992" s="297">
        <v>8307.9699999999993</v>
      </c>
      <c r="C5992" s="297">
        <v>2146.0100000000002</v>
      </c>
      <c r="D5992" s="298">
        <f t="shared" si="744"/>
        <v>-8.1396578829546241E-3</v>
      </c>
      <c r="E5992" s="298">
        <f t="shared" si="745"/>
        <v>7.2583038169472336E-3</v>
      </c>
      <c r="F5992" s="299">
        <f t="shared" si="750"/>
        <v>189.61443303710524</v>
      </c>
      <c r="G5992" s="299">
        <f t="shared" si="750"/>
        <v>68.529797908116038</v>
      </c>
      <c r="H5992" s="303">
        <f t="shared" si="747"/>
        <v>258.1442309452213</v>
      </c>
      <c r="I5992" s="298">
        <f t="shared" si="748"/>
        <v>-4.0980330615129484E-3</v>
      </c>
    </row>
    <row r="5993" spans="1:9" ht="30" customHeight="1" x14ac:dyDescent="0.2">
      <c r="A5993" s="296">
        <v>44706</v>
      </c>
      <c r="B5993" s="297">
        <v>8386.6200000000008</v>
      </c>
      <c r="C5993" s="297">
        <v>2153.09</v>
      </c>
      <c r="D5993" s="298">
        <f t="shared" si="744"/>
        <v>9.4222837307565283E-3</v>
      </c>
      <c r="E5993" s="298">
        <f t="shared" si="745"/>
        <v>3.2937156151989369E-3</v>
      </c>
      <c r="F5993" s="299">
        <f t="shared" si="750"/>
        <v>191.40103402462736</v>
      </c>
      <c r="G5993" s="299">
        <f t="shared" si="750"/>
        <v>68.755515573592419</v>
      </c>
      <c r="H5993" s="303">
        <f t="shared" si="747"/>
        <v>260.15654959821978</v>
      </c>
      <c r="I5993" s="298">
        <f t="shared" si="748"/>
        <v>7.7953268435640762E-3</v>
      </c>
    </row>
    <row r="5994" spans="1:9" ht="30" customHeight="1" x14ac:dyDescent="0.2">
      <c r="A5994" s="296">
        <v>44707</v>
      </c>
      <c r="B5994" s="297">
        <v>8553.68</v>
      </c>
      <c r="C5994" s="297">
        <v>2154.38</v>
      </c>
      <c r="D5994" s="298">
        <f t="shared" si="744"/>
        <v>1.9724020945124845E-2</v>
      </c>
      <c r="E5994" s="298">
        <f t="shared" si="745"/>
        <v>5.9895949992270592E-4</v>
      </c>
      <c r="F5994" s="299">
        <f t="shared" si="750"/>
        <v>195.17623202864766</v>
      </c>
      <c r="G5994" s="299">
        <f t="shared" si="750"/>
        <v>68.796697342817311</v>
      </c>
      <c r="H5994" s="303">
        <f t="shared" si="747"/>
        <v>263.97292937146494</v>
      </c>
      <c r="I5994" s="298">
        <f t="shared" si="748"/>
        <v>1.4669551003574945E-2</v>
      </c>
    </row>
    <row r="5995" spans="1:9" ht="30" customHeight="1" x14ac:dyDescent="0.2">
      <c r="A5995" s="296">
        <v>44708</v>
      </c>
      <c r="B5995" s="297">
        <v>8766.83</v>
      </c>
      <c r="C5995" s="297">
        <v>2155.71</v>
      </c>
      <c r="D5995" s="298">
        <f t="shared" si="744"/>
        <v>2.4613681814901828E-2</v>
      </c>
      <c r="E5995" s="298">
        <f t="shared" si="745"/>
        <v>6.1715650588017369E-4</v>
      </c>
      <c r="F5995" s="299">
        <f t="shared" si="750"/>
        <v>199.98023770163226</v>
      </c>
      <c r="G5995" s="299">
        <f t="shared" si="750"/>
        <v>68.839155672165489</v>
      </c>
      <c r="H5995" s="303">
        <f t="shared" si="747"/>
        <v>268.81939337379777</v>
      </c>
      <c r="I5995" s="298">
        <f t="shared" si="748"/>
        <v>1.8359700799140802E-2</v>
      </c>
    </row>
    <row r="5996" spans="1:9" ht="30" customHeight="1" x14ac:dyDescent="0.2">
      <c r="A5996" s="296">
        <v>44709</v>
      </c>
      <c r="B5996" s="297">
        <v>8766.83</v>
      </c>
      <c r="C5996" s="297">
        <v>2155.71</v>
      </c>
      <c r="D5996" s="298">
        <f t="shared" si="744"/>
        <v>0</v>
      </c>
      <c r="E5996" s="298">
        <f t="shared" si="745"/>
        <v>0</v>
      </c>
      <c r="F5996" s="299">
        <f t="shared" si="750"/>
        <v>199.98023770163226</v>
      </c>
      <c r="G5996" s="299">
        <f t="shared" si="750"/>
        <v>68.839155672165489</v>
      </c>
      <c r="H5996" s="303">
        <f t="shared" si="747"/>
        <v>268.81939337379777</v>
      </c>
      <c r="I5996" s="298">
        <f t="shared" si="748"/>
        <v>0</v>
      </c>
    </row>
    <row r="5997" spans="1:9" ht="30" customHeight="1" x14ac:dyDescent="0.2">
      <c r="A5997" s="296">
        <v>44710</v>
      </c>
      <c r="B5997" s="297">
        <v>8766.83</v>
      </c>
      <c r="C5997" s="297">
        <v>2155.71</v>
      </c>
      <c r="D5997" s="298">
        <f t="shared" si="744"/>
        <v>0</v>
      </c>
      <c r="E5997" s="298">
        <f t="shared" si="745"/>
        <v>0</v>
      </c>
      <c r="F5997" s="299">
        <f t="shared" si="750"/>
        <v>199.98023770163226</v>
      </c>
      <c r="G5997" s="299">
        <f t="shared" si="750"/>
        <v>68.839155672165489</v>
      </c>
      <c r="H5997" s="303">
        <f t="shared" si="747"/>
        <v>268.81939337379777</v>
      </c>
      <c r="I5997" s="298">
        <f t="shared" si="748"/>
        <v>0</v>
      </c>
    </row>
    <row r="5998" spans="1:9" ht="30" customHeight="1" x14ac:dyDescent="0.2">
      <c r="A5998" s="296">
        <v>44711</v>
      </c>
      <c r="B5998" s="297">
        <v>8766.83</v>
      </c>
      <c r="C5998" s="297">
        <v>2155.71</v>
      </c>
      <c r="D5998" s="298">
        <f t="shared" si="744"/>
        <v>0</v>
      </c>
      <c r="E5998" s="298">
        <f t="shared" si="745"/>
        <v>0</v>
      </c>
      <c r="F5998" s="299">
        <f t="shared" si="750"/>
        <v>199.98023770163226</v>
      </c>
      <c r="G5998" s="299">
        <f t="shared" si="750"/>
        <v>68.839155672165489</v>
      </c>
      <c r="H5998" s="303">
        <f t="shared" si="747"/>
        <v>268.81939337379777</v>
      </c>
      <c r="I5998" s="298">
        <f t="shared" si="748"/>
        <v>0</v>
      </c>
    </row>
    <row r="5999" spans="1:9" ht="30" customHeight="1" x14ac:dyDescent="0.2">
      <c r="A5999" s="296">
        <v>44712</v>
      </c>
      <c r="B5999" s="297">
        <v>8712.6</v>
      </c>
      <c r="C5999" s="297">
        <v>2145.0500000000002</v>
      </c>
      <c r="D5999" s="298">
        <f t="shared" si="744"/>
        <v>-6.2050277381484331E-3</v>
      </c>
      <c r="E5999" s="298">
        <f t="shared" si="745"/>
        <v>-4.9572735192814641E-3</v>
      </c>
      <c r="F5999" s="299">
        <f t="shared" si="750"/>
        <v>198.73935477961211</v>
      </c>
      <c r="G5999" s="299">
        <f t="shared" si="750"/>
        <v>68.497901148662166</v>
      </c>
      <c r="H5999" s="303">
        <f t="shared" si="747"/>
        <v>267.23725592827429</v>
      </c>
      <c r="I5999" s="298">
        <f t="shared" si="748"/>
        <v>-5.885503369630344E-3</v>
      </c>
    </row>
    <row r="6000" spans="1:9" ht="30" customHeight="1" x14ac:dyDescent="0.2">
      <c r="A6000" s="296">
        <v>44713</v>
      </c>
      <c r="B6000" s="297">
        <v>8648.2800000000007</v>
      </c>
      <c r="C6000" s="297">
        <v>2137.59</v>
      </c>
      <c r="D6000" s="298">
        <f t="shared" si="744"/>
        <v>-7.409796541533043E-3</v>
      </c>
      <c r="E6000" s="298">
        <f t="shared" si="745"/>
        <v>-3.4838359260815901E-3</v>
      </c>
      <c r="F6000" s="299">
        <f t="shared" si="750"/>
        <v>197.26673659589963</v>
      </c>
      <c r="G6000" s="299">
        <f t="shared" si="750"/>
        <v>68.259265699779277</v>
      </c>
      <c r="H6000" s="303">
        <f t="shared" si="747"/>
        <v>265.52600229567889</v>
      </c>
      <c r="I6000" s="298">
        <f t="shared" si="748"/>
        <v>-6.4034994920569629E-3</v>
      </c>
    </row>
    <row r="6001" spans="1:9" ht="30" customHeight="1" x14ac:dyDescent="0.2">
      <c r="A6001" s="296">
        <v>44714</v>
      </c>
      <c r="B6001" s="297">
        <v>8809.18</v>
      </c>
      <c r="C6001" s="297">
        <v>2140.0300000000002</v>
      </c>
      <c r="D6001" s="298">
        <f t="shared" si="744"/>
        <v>1.8433902325223964E-2</v>
      </c>
      <c r="E6001" s="298">
        <f t="shared" si="745"/>
        <v>1.1408214215536078E-3</v>
      </c>
      <c r="F6001" s="299">
        <f t="shared" si="750"/>
        <v>200.90313235032414</v>
      </c>
      <c r="G6001" s="299">
        <f t="shared" si="750"/>
        <v>68.337137332309098</v>
      </c>
      <c r="H6001" s="303">
        <f t="shared" si="747"/>
        <v>269.24026968263325</v>
      </c>
      <c r="I6001" s="298">
        <f t="shared" si="748"/>
        <v>1.3988337695147103E-2</v>
      </c>
    </row>
    <row r="6002" spans="1:9" ht="30" customHeight="1" x14ac:dyDescent="0.2">
      <c r="A6002" s="296">
        <v>44715</v>
      </c>
      <c r="B6002" s="297">
        <v>8665.7999999999993</v>
      </c>
      <c r="C6002" s="297">
        <v>2136.69</v>
      </c>
      <c r="D6002" s="298">
        <f t="shared" si="744"/>
        <v>-1.6410115213261703E-2</v>
      </c>
      <c r="E6002" s="298">
        <f t="shared" si="745"/>
        <v>-1.5619449854291304E-3</v>
      </c>
      <c r="F6002" s="299">
        <f t="shared" si="750"/>
        <v>197.60628880175014</v>
      </c>
      <c r="G6002" s="299">
        <f t="shared" si="750"/>
        <v>68.230398483334312</v>
      </c>
      <c r="H6002" s="303">
        <f t="shared" si="747"/>
        <v>265.83668728508445</v>
      </c>
      <c r="I6002" s="298">
        <f t="shared" si="748"/>
        <v>-1.2641431393456755E-2</v>
      </c>
    </row>
    <row r="6003" spans="1:9" ht="30" customHeight="1" x14ac:dyDescent="0.2">
      <c r="A6003" s="296">
        <v>44716</v>
      </c>
      <c r="B6003" s="297">
        <v>8665.7999999999993</v>
      </c>
      <c r="C6003" s="297">
        <v>2136.69</v>
      </c>
      <c r="D6003" s="298">
        <f t="shared" si="744"/>
        <v>0</v>
      </c>
      <c r="E6003" s="298">
        <f t="shared" si="745"/>
        <v>0</v>
      </c>
      <c r="F6003" s="299">
        <f t="shared" si="750"/>
        <v>197.60628880175014</v>
      </c>
      <c r="G6003" s="299">
        <f t="shared" si="750"/>
        <v>68.230398483334312</v>
      </c>
      <c r="H6003" s="303">
        <f t="shared" si="747"/>
        <v>265.83668728508445</v>
      </c>
      <c r="I6003" s="298">
        <f t="shared" si="748"/>
        <v>0</v>
      </c>
    </row>
    <row r="6004" spans="1:9" ht="30" customHeight="1" x14ac:dyDescent="0.2">
      <c r="A6004" s="296">
        <v>44717</v>
      </c>
      <c r="B6004" s="297">
        <v>8665.7999999999993</v>
      </c>
      <c r="C6004" s="297">
        <v>2136.69</v>
      </c>
      <c r="D6004" s="298">
        <f t="shared" si="744"/>
        <v>0</v>
      </c>
      <c r="E6004" s="298">
        <f t="shared" si="745"/>
        <v>0</v>
      </c>
      <c r="F6004" s="299">
        <f t="shared" si="750"/>
        <v>197.60628880175014</v>
      </c>
      <c r="G6004" s="299">
        <f t="shared" si="750"/>
        <v>68.230398483334312</v>
      </c>
      <c r="H6004" s="303">
        <f t="shared" si="747"/>
        <v>265.83668728508445</v>
      </c>
      <c r="I6004" s="298">
        <f t="shared" si="748"/>
        <v>0</v>
      </c>
    </row>
    <row r="6005" spans="1:9" ht="30" customHeight="1" x14ac:dyDescent="0.2">
      <c r="A6005" s="296">
        <v>44718</v>
      </c>
      <c r="B6005" s="297">
        <v>8693.06</v>
      </c>
      <c r="C6005" s="297">
        <v>2123.35</v>
      </c>
      <c r="D6005" s="298">
        <f t="shared" si="744"/>
        <v>3.1407618252109531E-3</v>
      </c>
      <c r="E6005" s="298">
        <f t="shared" si="745"/>
        <v>-6.2628724629386155E-3</v>
      </c>
      <c r="F6005" s="299">
        <f t="shared" si="750"/>
        <v>198.22692309004032</v>
      </c>
      <c r="G6005" s="299">
        <f t="shared" si="750"/>
        <v>67.803080199537703</v>
      </c>
      <c r="H6005" s="303">
        <f t="shared" si="747"/>
        <v>266.03000328957802</v>
      </c>
      <c r="I6005" s="298">
        <f t="shared" si="748"/>
        <v>7.2719836553731437E-4</v>
      </c>
    </row>
    <row r="6006" spans="1:9" ht="30" customHeight="1" x14ac:dyDescent="0.2">
      <c r="A6006" s="296">
        <v>44719</v>
      </c>
      <c r="B6006" s="297">
        <v>8776.09</v>
      </c>
      <c r="C6006" s="297">
        <v>2129.52</v>
      </c>
      <c r="D6006" s="298">
        <f t="shared" si="744"/>
        <v>9.5059719836624989E-3</v>
      </c>
      <c r="E6006" s="298">
        <f t="shared" si="745"/>
        <v>2.9015720343346881E-3</v>
      </c>
      <c r="F6006" s="299">
        <f t="shared" ref="F6006:G6021" si="751">F6005*(1+D6006)</f>
        <v>200.11126266734186</v>
      </c>
      <c r="G6006" s="299">
        <f t="shared" si="751"/>
        <v>67.999815720886431</v>
      </c>
      <c r="H6006" s="303">
        <f t="shared" si="747"/>
        <v>268.11107838822829</v>
      </c>
      <c r="I6006" s="298">
        <f t="shared" si="748"/>
        <v>7.8227082393597155E-3</v>
      </c>
    </row>
    <row r="6007" spans="1:9" ht="30" customHeight="1" x14ac:dyDescent="0.2">
      <c r="A6007" s="296">
        <v>44720</v>
      </c>
      <c r="B6007" s="297">
        <v>8681.68</v>
      </c>
      <c r="C6007" s="297">
        <v>2123.12</v>
      </c>
      <c r="D6007" s="298">
        <f t="shared" si="744"/>
        <v>-1.0815919830629366E-2</v>
      </c>
      <c r="E6007" s="298">
        <f t="shared" si="745"/>
        <v>-3.0098973022513135E-3</v>
      </c>
      <c r="F6007" s="299">
        <f t="shared" si="751"/>
        <v>197.94687529312588</v>
      </c>
      <c r="G6007" s="299">
        <f t="shared" si="751"/>
        <v>67.795143258994543</v>
      </c>
      <c r="H6007" s="303">
        <f t="shared" si="747"/>
        <v>265.74201855212044</v>
      </c>
      <c r="I6007" s="298">
        <f t="shared" si="748"/>
        <v>-8.8361131899123632E-3</v>
      </c>
    </row>
    <row r="6008" spans="1:9" ht="30" customHeight="1" x14ac:dyDescent="0.2">
      <c r="A6008" s="296">
        <v>44721</v>
      </c>
      <c r="B6008" s="297">
        <v>8475.91</v>
      </c>
      <c r="C6008" s="297">
        <v>2121.6999999999998</v>
      </c>
      <c r="D6008" s="298">
        <f t="shared" si="744"/>
        <v>-2.3987036197743793E-2</v>
      </c>
      <c r="E6008" s="298">
        <f t="shared" si="745"/>
        <v>-6.6905077386997919E-4</v>
      </c>
      <c r="F6008" s="299">
        <f t="shared" si="751"/>
        <v>193.19871643023939</v>
      </c>
      <c r="G6008" s="299">
        <f t="shared" si="751"/>
        <v>67.749784865932483</v>
      </c>
      <c r="H6008" s="303">
        <f t="shared" si="747"/>
        <v>260.94850129617186</v>
      </c>
      <c r="I6008" s="298">
        <f t="shared" si="748"/>
        <v>-1.8038236038341923E-2</v>
      </c>
    </row>
    <row r="6009" spans="1:9" ht="30" customHeight="1" x14ac:dyDescent="0.2">
      <c r="A6009" s="296">
        <v>44722</v>
      </c>
      <c r="B6009" s="297">
        <v>8229.43</v>
      </c>
      <c r="C6009" s="297">
        <v>2104.2199999999998</v>
      </c>
      <c r="D6009" s="298">
        <f t="shared" si="744"/>
        <v>-2.9511268652297321E-2</v>
      </c>
      <c r="E6009" s="298">
        <f t="shared" si="745"/>
        <v>-8.2728019901297054E-3</v>
      </c>
      <c r="F6009" s="299">
        <f t="shared" si="751"/>
        <v>187.49717720638756</v>
      </c>
      <c r="G6009" s="299">
        <f t="shared" si="751"/>
        <v>67.189304310862738</v>
      </c>
      <c r="H6009" s="303">
        <f t="shared" si="747"/>
        <v>254.68648151725029</v>
      </c>
      <c r="I6009" s="298">
        <f t="shared" si="748"/>
        <v>-2.3997147896298088E-2</v>
      </c>
    </row>
    <row r="6010" spans="1:9" ht="30" customHeight="1" x14ac:dyDescent="0.2">
      <c r="A6010" s="296">
        <v>44723</v>
      </c>
      <c r="B6010" s="297">
        <v>8229.43</v>
      </c>
      <c r="C6010" s="297">
        <v>2104.2199999999998</v>
      </c>
      <c r="D6010" s="298">
        <f t="shared" si="744"/>
        <v>0</v>
      </c>
      <c r="E6010" s="298">
        <f t="shared" si="745"/>
        <v>0</v>
      </c>
      <c r="F6010" s="299">
        <f t="shared" si="751"/>
        <v>187.49717720638756</v>
      </c>
      <c r="G6010" s="299">
        <f t="shared" si="751"/>
        <v>67.189304310862738</v>
      </c>
      <c r="H6010" s="303">
        <f t="shared" si="747"/>
        <v>254.68648151725029</v>
      </c>
      <c r="I6010" s="298">
        <f t="shared" si="748"/>
        <v>0</v>
      </c>
    </row>
    <row r="6011" spans="1:9" ht="30" customHeight="1" x14ac:dyDescent="0.2">
      <c r="A6011" s="296">
        <v>44724</v>
      </c>
      <c r="B6011" s="297">
        <v>8229.43</v>
      </c>
      <c r="C6011" s="297">
        <v>2104.2199999999998</v>
      </c>
      <c r="D6011" s="298">
        <f t="shared" si="744"/>
        <v>0</v>
      </c>
      <c r="E6011" s="298">
        <f t="shared" si="745"/>
        <v>0</v>
      </c>
      <c r="F6011" s="299">
        <f t="shared" si="751"/>
        <v>187.49717720638756</v>
      </c>
      <c r="G6011" s="299">
        <f t="shared" si="751"/>
        <v>67.189304310862738</v>
      </c>
      <c r="H6011" s="303">
        <f t="shared" si="747"/>
        <v>254.68648151725029</v>
      </c>
      <c r="I6011" s="298">
        <f t="shared" si="748"/>
        <v>0</v>
      </c>
    </row>
    <row r="6012" spans="1:9" ht="30" customHeight="1" x14ac:dyDescent="0.2">
      <c r="A6012" s="296">
        <v>44725</v>
      </c>
      <c r="B6012" s="297">
        <v>7910.43</v>
      </c>
      <c r="C6012" s="297">
        <v>2070.1</v>
      </c>
      <c r="D6012" s="298">
        <f t="shared" si="744"/>
        <v>-3.9534611611579909E-2</v>
      </c>
      <c r="E6012" s="298">
        <f t="shared" si="745"/>
        <v>-1.6347936857633052E-2</v>
      </c>
      <c r="F6012" s="299">
        <f t="shared" si="751"/>
        <v>180.08454912726546</v>
      </c>
      <c r="G6012" s="299">
        <f t="shared" si="751"/>
        <v>66.09089780648047</v>
      </c>
      <c r="H6012" s="303">
        <f t="shared" si="747"/>
        <v>246.17544693374595</v>
      </c>
      <c r="I6012" s="298">
        <f t="shared" si="748"/>
        <v>-3.3417692736580823E-2</v>
      </c>
    </row>
    <row r="6013" spans="1:9" ht="30" customHeight="1" x14ac:dyDescent="0.2">
      <c r="A6013" s="296">
        <v>44726</v>
      </c>
      <c r="B6013" s="297">
        <v>7883.34</v>
      </c>
      <c r="C6013" s="297">
        <v>2057.31</v>
      </c>
      <c r="D6013" s="298">
        <f t="shared" si="744"/>
        <v>-3.4304699342252686E-3</v>
      </c>
      <c r="E6013" s="298">
        <f t="shared" si="745"/>
        <v>-6.1976110631317069E-3</v>
      </c>
      <c r="F6013" s="299">
        <f t="shared" si="751"/>
        <v>179.46677449586588</v>
      </c>
      <c r="G6013" s="299">
        <f t="shared" si="751"/>
        <v>65.681292127062719</v>
      </c>
      <c r="H6013" s="303">
        <f t="shared" si="747"/>
        <v>245.14806662292858</v>
      </c>
      <c r="I6013" s="298">
        <f t="shared" si="748"/>
        <v>-4.1733662865812374E-3</v>
      </c>
    </row>
    <row r="6014" spans="1:9" ht="30" customHeight="1" x14ac:dyDescent="0.2">
      <c r="A6014" s="296">
        <v>44727</v>
      </c>
      <c r="B6014" s="297">
        <v>7998.62</v>
      </c>
      <c r="C6014" s="297">
        <v>2079.5100000000002</v>
      </c>
      <c r="D6014" s="298">
        <f t="shared" si="744"/>
        <v>1.4517354864562973E-2</v>
      </c>
      <c r="E6014" s="298">
        <f t="shared" si="745"/>
        <v>1.0732984811508599E-2</v>
      </c>
      <c r="F6014" s="299">
        <f t="shared" si="751"/>
        <v>182.07215734762087</v>
      </c>
      <c r="G6014" s="299">
        <f t="shared" si="751"/>
        <v>66.386248437862733</v>
      </c>
      <c r="H6014" s="303">
        <f t="shared" si="747"/>
        <v>248.45840578548359</v>
      </c>
      <c r="I6014" s="298">
        <f t="shared" si="748"/>
        <v>1.3503427574025157E-2</v>
      </c>
    </row>
    <row r="6015" spans="1:9" ht="30" customHeight="1" x14ac:dyDescent="0.2">
      <c r="A6015" s="296">
        <v>44728</v>
      </c>
      <c r="B6015" s="297">
        <v>7739.39</v>
      </c>
      <c r="C6015" s="297">
        <v>2084.38</v>
      </c>
      <c r="D6015" s="298">
        <f t="shared" si="744"/>
        <v>-3.294615367365207E-2</v>
      </c>
      <c r="E6015" s="298">
        <f t="shared" si="745"/>
        <v>2.3391598820263295E-3</v>
      </c>
      <c r="F6015" s="299">
        <f t="shared" si="751"/>
        <v>176.07358007195279</v>
      </c>
      <c r="G6015" s="299">
        <f t="shared" si="751"/>
        <v>66.541536486926816</v>
      </c>
      <c r="H6015" s="303">
        <f t="shared" si="747"/>
        <v>242.61511655887961</v>
      </c>
      <c r="I6015" s="298">
        <f t="shared" si="748"/>
        <v>-2.3518178860283845E-2</v>
      </c>
    </row>
    <row r="6016" spans="1:9" ht="30" customHeight="1" x14ac:dyDescent="0.2">
      <c r="A6016" s="296">
        <v>44729</v>
      </c>
      <c r="B6016" s="297">
        <v>7756.59</v>
      </c>
      <c r="C6016" s="297">
        <v>2084.8000000000002</v>
      </c>
      <c r="D6016" s="298">
        <f t="shared" si="744"/>
        <v>2.2199315001185183E-3</v>
      </c>
      <c r="E6016" s="298">
        <f t="shared" si="745"/>
        <v>2.014784688696816E-4</v>
      </c>
      <c r="F6016" s="299">
        <f t="shared" si="751"/>
        <v>176.46445135869317</v>
      </c>
      <c r="G6016" s="299">
        <f t="shared" si="751"/>
        <v>66.554943173814436</v>
      </c>
      <c r="H6016" s="303">
        <f t="shared" si="747"/>
        <v>243.01939453250759</v>
      </c>
      <c r="I6016" s="298">
        <f t="shared" si="748"/>
        <v>1.666334642960596E-3</v>
      </c>
    </row>
    <row r="6017" spans="1:9" ht="30" customHeight="1" x14ac:dyDescent="0.2">
      <c r="A6017" s="296">
        <v>44730</v>
      </c>
      <c r="B6017" s="297">
        <v>7756.59</v>
      </c>
      <c r="C6017" s="297">
        <v>2084.8000000000002</v>
      </c>
      <c r="D6017" s="298">
        <f t="shared" si="744"/>
        <v>0</v>
      </c>
      <c r="E6017" s="298">
        <f t="shared" si="745"/>
        <v>0</v>
      </c>
      <c r="F6017" s="299">
        <f t="shared" si="751"/>
        <v>176.46445135869317</v>
      </c>
      <c r="G6017" s="299">
        <f t="shared" si="751"/>
        <v>66.554943173814436</v>
      </c>
      <c r="H6017" s="303">
        <f t="shared" si="747"/>
        <v>243.01939453250759</v>
      </c>
      <c r="I6017" s="298">
        <f t="shared" si="748"/>
        <v>0</v>
      </c>
    </row>
    <row r="6018" spans="1:9" ht="30" customHeight="1" x14ac:dyDescent="0.2">
      <c r="A6018" s="296">
        <v>44731</v>
      </c>
      <c r="B6018" s="297">
        <v>7756.59</v>
      </c>
      <c r="C6018" s="297">
        <v>2084.8000000000002</v>
      </c>
      <c r="D6018" s="298">
        <f t="shared" si="744"/>
        <v>0</v>
      </c>
      <c r="E6018" s="298">
        <f t="shared" si="745"/>
        <v>0</v>
      </c>
      <c r="F6018" s="299">
        <f t="shared" si="751"/>
        <v>176.46445135869317</v>
      </c>
      <c r="G6018" s="299">
        <f t="shared" si="751"/>
        <v>66.554943173814436</v>
      </c>
      <c r="H6018" s="303">
        <f t="shared" si="747"/>
        <v>243.01939453250759</v>
      </c>
      <c r="I6018" s="298">
        <f t="shared" si="748"/>
        <v>0</v>
      </c>
    </row>
    <row r="6019" spans="1:9" ht="30" customHeight="1" x14ac:dyDescent="0.2">
      <c r="A6019" s="296">
        <v>44732</v>
      </c>
      <c r="B6019" s="297">
        <v>7756.59</v>
      </c>
      <c r="C6019" s="297">
        <v>2084.8000000000002</v>
      </c>
      <c r="D6019" s="298">
        <f t="shared" si="744"/>
        <v>0</v>
      </c>
      <c r="E6019" s="298">
        <f t="shared" si="745"/>
        <v>0</v>
      </c>
      <c r="F6019" s="299">
        <f t="shared" si="751"/>
        <v>176.46445135869317</v>
      </c>
      <c r="G6019" s="299">
        <f t="shared" si="751"/>
        <v>66.554943173814436</v>
      </c>
      <c r="H6019" s="303">
        <f t="shared" si="747"/>
        <v>243.01939453250759</v>
      </c>
      <c r="I6019" s="298">
        <f t="shared" si="748"/>
        <v>0</v>
      </c>
    </row>
    <row r="6020" spans="1:9" ht="30" customHeight="1" x14ac:dyDescent="0.2">
      <c r="A6020" s="296">
        <v>44733</v>
      </c>
      <c r="B6020" s="297">
        <v>7946.89</v>
      </c>
      <c r="C6020" s="297">
        <v>2077.17</v>
      </c>
      <c r="D6020" s="298">
        <f t="shared" si="744"/>
        <v>2.4237852534508025E-2</v>
      </c>
      <c r="E6020" s="298">
        <f t="shared" si="745"/>
        <v>-3.6665370234862465E-3</v>
      </c>
      <c r="F6020" s="299">
        <f t="shared" si="751"/>
        <v>180.74157070830802</v>
      </c>
      <c r="G6020" s="299">
        <f t="shared" si="751"/>
        <v>66.310917010571615</v>
      </c>
      <c r="H6020" s="303">
        <f t="shared" si="747"/>
        <v>247.05248771887963</v>
      </c>
      <c r="I6020" s="298">
        <f t="shared" si="748"/>
        <v>1.6595766745820584E-2</v>
      </c>
    </row>
    <row r="6021" spans="1:9" ht="30" customHeight="1" x14ac:dyDescent="0.2">
      <c r="A6021" s="296">
        <v>44734</v>
      </c>
      <c r="B6021" s="297">
        <v>7936.67</v>
      </c>
      <c r="C6021" s="297">
        <v>2094.6</v>
      </c>
      <c r="D6021" s="298">
        <f t="shared" si="744"/>
        <v>-1.2868653388004778E-3</v>
      </c>
      <c r="E6021" s="298">
        <f t="shared" si="745"/>
        <v>8.3562139919507866E-3</v>
      </c>
      <c r="F6021" s="299">
        <f t="shared" si="751"/>
        <v>180.50898064568312</v>
      </c>
      <c r="G6021" s="299">
        <f t="shared" si="751"/>
        <v>66.865025223114444</v>
      </c>
      <c r="H6021" s="303">
        <f t="shared" si="747"/>
        <v>247.37400586879755</v>
      </c>
      <c r="I6021" s="298">
        <f t="shared" si="748"/>
        <v>1.3014163625171651E-3</v>
      </c>
    </row>
    <row r="6022" spans="1:9" ht="30" customHeight="1" x14ac:dyDescent="0.2">
      <c r="A6022" s="296">
        <v>44735</v>
      </c>
      <c r="B6022" s="297">
        <v>8012.68</v>
      </c>
      <c r="C6022" s="297">
        <v>2102.44</v>
      </c>
      <c r="D6022" s="298">
        <f t="shared" ref="D6022:D6085" si="752">LN(B6022/B6021)</f>
        <v>9.5314950708786199E-3</v>
      </c>
      <c r="E6022" s="298">
        <f t="shared" ref="E6022:E6085" si="753">LN(C6022/C6021)</f>
        <v>3.7359706454466709E-3</v>
      </c>
      <c r="F6022" s="299">
        <f t="shared" ref="F6022:G6037" si="754">F6021*(1+D6022)</f>
        <v>182.2295011049568</v>
      </c>
      <c r="G6022" s="299">
        <f t="shared" si="754"/>
        <v>67.114830994555049</v>
      </c>
      <c r="H6022" s="303">
        <f t="shared" ref="H6022:H6085" si="755">F6022+G6022</f>
        <v>249.34433209951186</v>
      </c>
      <c r="I6022" s="298">
        <f t="shared" ref="I6022:I6085" si="756">(H6022-H6021)/H6021</f>
        <v>7.9649687678151997E-3</v>
      </c>
    </row>
    <row r="6023" spans="1:9" ht="30" customHeight="1" x14ac:dyDescent="0.2">
      <c r="A6023" s="296">
        <v>44736</v>
      </c>
      <c r="B6023" s="297">
        <v>8257.7199999999993</v>
      </c>
      <c r="C6023" s="297">
        <v>2097.59</v>
      </c>
      <c r="D6023" s="298">
        <f t="shared" si="752"/>
        <v>3.0123233481112576E-2</v>
      </c>
      <c r="E6023" s="298">
        <f t="shared" si="753"/>
        <v>-2.3095083395859111E-3</v>
      </c>
      <c r="F6023" s="299">
        <f t="shared" si="754"/>
        <v>187.71884291388807</v>
      </c>
      <c r="G6023" s="299">
        <f t="shared" si="754"/>
        <v>66.959828732663226</v>
      </c>
      <c r="H6023" s="303">
        <f t="shared" si="755"/>
        <v>254.67867164655129</v>
      </c>
      <c r="I6023" s="298">
        <f t="shared" si="756"/>
        <v>2.1393466224492043E-2</v>
      </c>
    </row>
    <row r="6024" spans="1:9" ht="30" customHeight="1" x14ac:dyDescent="0.2">
      <c r="A6024" s="296">
        <v>44737</v>
      </c>
      <c r="B6024" s="297">
        <v>8257.7199999999993</v>
      </c>
      <c r="C6024" s="297">
        <v>2097.59</v>
      </c>
      <c r="D6024" s="298">
        <f t="shared" si="752"/>
        <v>0</v>
      </c>
      <c r="E6024" s="298">
        <f t="shared" si="753"/>
        <v>0</v>
      </c>
      <c r="F6024" s="299">
        <f t="shared" si="754"/>
        <v>187.71884291388807</v>
      </c>
      <c r="G6024" s="299">
        <f t="shared" si="754"/>
        <v>66.959828732663226</v>
      </c>
      <c r="H6024" s="303">
        <f t="shared" si="755"/>
        <v>254.67867164655129</v>
      </c>
      <c r="I6024" s="298">
        <f t="shared" si="756"/>
        <v>0</v>
      </c>
    </row>
    <row r="6025" spans="1:9" ht="30" customHeight="1" x14ac:dyDescent="0.2">
      <c r="A6025" s="296">
        <v>44738</v>
      </c>
      <c r="B6025" s="297">
        <v>8257.7199999999993</v>
      </c>
      <c r="C6025" s="297">
        <v>2097.59</v>
      </c>
      <c r="D6025" s="298">
        <f t="shared" si="752"/>
        <v>0</v>
      </c>
      <c r="E6025" s="298">
        <f t="shared" si="753"/>
        <v>0</v>
      </c>
      <c r="F6025" s="299">
        <f t="shared" si="754"/>
        <v>187.71884291388807</v>
      </c>
      <c r="G6025" s="299">
        <f t="shared" si="754"/>
        <v>66.959828732663226</v>
      </c>
      <c r="H6025" s="303">
        <f t="shared" si="755"/>
        <v>254.67867164655129</v>
      </c>
      <c r="I6025" s="298">
        <f t="shared" si="756"/>
        <v>0</v>
      </c>
    </row>
    <row r="6026" spans="1:9" ht="30" customHeight="1" x14ac:dyDescent="0.2">
      <c r="A6026" s="296">
        <v>44739</v>
      </c>
      <c r="B6026" s="297">
        <v>8233.42</v>
      </c>
      <c r="C6026" s="297">
        <v>2090.15</v>
      </c>
      <c r="D6026" s="298">
        <f t="shared" si="752"/>
        <v>-2.9470391479548951E-3</v>
      </c>
      <c r="E6026" s="298">
        <f t="shared" si="753"/>
        <v>-3.5532329264884115E-3</v>
      </c>
      <c r="F6026" s="299">
        <f t="shared" si="754"/>
        <v>187.16562813501204</v>
      </c>
      <c r="G6026" s="299">
        <f t="shared" si="754"/>
        <v>66.721904864458295</v>
      </c>
      <c r="H6026" s="303">
        <f t="shared" si="755"/>
        <v>253.88753299947035</v>
      </c>
      <c r="I6026" s="298">
        <f t="shared" si="756"/>
        <v>-3.1064189316131726E-3</v>
      </c>
    </row>
    <row r="6027" spans="1:9" ht="30" customHeight="1" x14ac:dyDescent="0.2">
      <c r="A6027" s="296">
        <v>44740</v>
      </c>
      <c r="B6027" s="297">
        <v>8067.56</v>
      </c>
      <c r="C6027" s="297">
        <v>2090.59</v>
      </c>
      <c r="D6027" s="298">
        <f t="shared" si="752"/>
        <v>-2.0350399061668124E-2</v>
      </c>
      <c r="E6027" s="298">
        <f t="shared" si="753"/>
        <v>2.1048905295452486E-4</v>
      </c>
      <c r="F6027" s="299">
        <f t="shared" si="754"/>
        <v>183.35673291183676</v>
      </c>
      <c r="G6027" s="299">
        <f t="shared" si="754"/>
        <v>66.735949095024537</v>
      </c>
      <c r="H6027" s="303">
        <f t="shared" si="755"/>
        <v>250.09268200686131</v>
      </c>
      <c r="I6027" s="298">
        <f t="shared" si="756"/>
        <v>-1.4946976512694537E-2</v>
      </c>
    </row>
    <row r="6028" spans="1:9" ht="30" customHeight="1" x14ac:dyDescent="0.2">
      <c r="A6028" s="296">
        <v>44741</v>
      </c>
      <c r="B6028" s="297">
        <v>8062.72</v>
      </c>
      <c r="C6028" s="297">
        <v>2102.7399999999998</v>
      </c>
      <c r="D6028" s="298">
        <f t="shared" si="752"/>
        <v>-6.00113593224021E-4</v>
      </c>
      <c r="E6028" s="298">
        <f t="shared" si="753"/>
        <v>5.7949333827765643E-3</v>
      </c>
      <c r="F6028" s="299">
        <f t="shared" si="754"/>
        <v>183.24669804400722</v>
      </c>
      <c r="G6028" s="299">
        <f t="shared" si="754"/>
        <v>67.122679474266562</v>
      </c>
      <c r="H6028" s="303">
        <f t="shared" si="755"/>
        <v>250.36937751827378</v>
      </c>
      <c r="I6028" s="298">
        <f t="shared" si="756"/>
        <v>1.106371882584228E-3</v>
      </c>
    </row>
    <row r="6029" spans="1:9" ht="30" customHeight="1" x14ac:dyDescent="0.2">
      <c r="A6029" s="296">
        <v>44742</v>
      </c>
      <c r="B6029" s="297">
        <v>7993.43</v>
      </c>
      <c r="C6029" s="297">
        <v>2111.4</v>
      </c>
      <c r="D6029" s="298">
        <f t="shared" si="752"/>
        <v>-8.6310143020080169E-3</v>
      </c>
      <c r="E6029" s="298">
        <f t="shared" si="753"/>
        <v>4.1099784014458143E-3</v>
      </c>
      <c r="F6029" s="299">
        <f t="shared" si="754"/>
        <v>181.66509317239365</v>
      </c>
      <c r="G6029" s="299">
        <f t="shared" si="754"/>
        <v>67.39855223715297</v>
      </c>
      <c r="H6029" s="303">
        <f t="shared" si="755"/>
        <v>249.06364540954661</v>
      </c>
      <c r="I6029" s="298">
        <f t="shared" si="756"/>
        <v>-5.2152228905544508E-3</v>
      </c>
    </row>
    <row r="6030" spans="1:9" ht="30" customHeight="1" x14ac:dyDescent="0.2">
      <c r="A6030" s="296">
        <v>44743</v>
      </c>
      <c r="B6030" s="297">
        <v>8077.89</v>
      </c>
      <c r="C6030" s="297">
        <v>2124.1999999999998</v>
      </c>
      <c r="D6030" s="298">
        <f t="shared" si="752"/>
        <v>1.0510745547207939E-2</v>
      </c>
      <c r="E6030" s="298">
        <f t="shared" si="753"/>
        <v>6.0440263318445675E-3</v>
      </c>
      <c r="F6030" s="299">
        <f t="shared" si="754"/>
        <v>183.5745287415385</v>
      </c>
      <c r="G6030" s="299">
        <f t="shared" si="754"/>
        <v>67.805910861602527</v>
      </c>
      <c r="H6030" s="303">
        <f t="shared" si="755"/>
        <v>251.38043960314104</v>
      </c>
      <c r="I6030" s="298">
        <f t="shared" si="756"/>
        <v>9.3020167185974625E-3</v>
      </c>
    </row>
    <row r="6031" spans="1:9" ht="30" customHeight="1" x14ac:dyDescent="0.2">
      <c r="A6031" s="296">
        <v>44744</v>
      </c>
      <c r="B6031" s="297">
        <v>8077.89</v>
      </c>
      <c r="C6031" s="297">
        <v>2124.1999999999998</v>
      </c>
      <c r="D6031" s="298">
        <f t="shared" si="752"/>
        <v>0</v>
      </c>
      <c r="E6031" s="298">
        <f t="shared" si="753"/>
        <v>0</v>
      </c>
      <c r="F6031" s="299">
        <f t="shared" si="754"/>
        <v>183.5745287415385</v>
      </c>
      <c r="G6031" s="299">
        <f t="shared" si="754"/>
        <v>67.805910861602527</v>
      </c>
      <c r="H6031" s="303">
        <f t="shared" si="755"/>
        <v>251.38043960314104</v>
      </c>
      <c r="I6031" s="298">
        <f t="shared" si="756"/>
        <v>0</v>
      </c>
    </row>
    <row r="6032" spans="1:9" ht="30" customHeight="1" x14ac:dyDescent="0.2">
      <c r="A6032" s="296">
        <v>44745</v>
      </c>
      <c r="B6032" s="297">
        <v>8077.89</v>
      </c>
      <c r="C6032" s="297">
        <v>2124.1999999999998</v>
      </c>
      <c r="D6032" s="298">
        <f t="shared" si="752"/>
        <v>0</v>
      </c>
      <c r="E6032" s="298">
        <f t="shared" si="753"/>
        <v>0</v>
      </c>
      <c r="F6032" s="299">
        <f t="shared" si="754"/>
        <v>183.5745287415385</v>
      </c>
      <c r="G6032" s="299">
        <f t="shared" si="754"/>
        <v>67.805910861602527</v>
      </c>
      <c r="H6032" s="303">
        <f t="shared" si="755"/>
        <v>251.38043960314104</v>
      </c>
      <c r="I6032" s="298">
        <f t="shared" si="756"/>
        <v>0</v>
      </c>
    </row>
    <row r="6033" spans="1:9" ht="30" customHeight="1" x14ac:dyDescent="0.2">
      <c r="A6033" s="296">
        <v>44746</v>
      </c>
      <c r="B6033" s="297">
        <v>8077.89</v>
      </c>
      <c r="C6033" s="297">
        <v>2124.1999999999998</v>
      </c>
      <c r="D6033" s="298">
        <f t="shared" si="752"/>
        <v>0</v>
      </c>
      <c r="E6033" s="298">
        <f t="shared" si="753"/>
        <v>0</v>
      </c>
      <c r="F6033" s="299">
        <f t="shared" si="754"/>
        <v>183.5745287415385</v>
      </c>
      <c r="G6033" s="299">
        <f t="shared" si="754"/>
        <v>67.805910861602527</v>
      </c>
      <c r="H6033" s="303">
        <f t="shared" si="755"/>
        <v>251.38043960314104</v>
      </c>
      <c r="I6033" s="298">
        <f t="shared" si="756"/>
        <v>0</v>
      </c>
    </row>
    <row r="6034" spans="1:9" ht="30" customHeight="1" x14ac:dyDescent="0.2">
      <c r="A6034" s="296">
        <v>44747</v>
      </c>
      <c r="B6034" s="297">
        <v>8092.15</v>
      </c>
      <c r="C6034" s="297">
        <v>2132.33</v>
      </c>
      <c r="D6034" s="298">
        <f t="shared" si="752"/>
        <v>1.7637561436718531E-3</v>
      </c>
      <c r="E6034" s="298">
        <f t="shared" si="753"/>
        <v>3.8200176606015233E-3</v>
      </c>
      <c r="F6034" s="299">
        <f t="shared" si="754"/>
        <v>183.89830944442807</v>
      </c>
      <c r="G6034" s="299">
        <f t="shared" si="754"/>
        <v>68.06493063858